si="463"/>
        <v>47931.145413936501</v>
      </c>
      <c r="O4917" s="15">
        <f t="shared" si="464"/>
        <v>33683.960396061004</v>
      </c>
    </row>
    <row r="4918" spans="4:15" x14ac:dyDescent="0.35">
      <c r="D4918">
        <v>4907</v>
      </c>
      <c r="E4918" s="1">
        <v>44997</v>
      </c>
      <c r="F4918" s="1" t="s">
        <v>9</v>
      </c>
      <c r="G4918" s="10">
        <v>22195.09</v>
      </c>
      <c r="H4918">
        <f t="shared" si="465"/>
        <v>14925.496926797076</v>
      </c>
      <c r="I4918">
        <f t="shared" si="465"/>
        <v>36556.853251702967</v>
      </c>
      <c r="J4918">
        <f t="shared" si="465"/>
        <v>89236.496483677271</v>
      </c>
      <c r="K4918">
        <f t="shared" si="460"/>
        <v>21249.271949834867</v>
      </c>
      <c r="L4918" s="8">
        <f t="shared" si="461"/>
        <v>16046.622302544609</v>
      </c>
      <c r="M4918" s="14">
        <f t="shared" si="462"/>
        <v>71935.093004887254</v>
      </c>
      <c r="N4918" s="15">
        <f t="shared" si="463"/>
        <v>47944.860106404136</v>
      </c>
      <c r="O4918" s="15">
        <f t="shared" si="464"/>
        <v>33687.674008093425</v>
      </c>
    </row>
    <row r="4919" spans="4:15" x14ac:dyDescent="0.35">
      <c r="D4919">
        <v>4908</v>
      </c>
      <c r="E4919" s="1">
        <v>44998</v>
      </c>
      <c r="F4919" s="1" t="s">
        <v>9</v>
      </c>
      <c r="G4919" s="10">
        <v>24206.46</v>
      </c>
      <c r="H4919">
        <f t="shared" si="465"/>
        <v>14938.929874031192</v>
      </c>
      <c r="I4919">
        <f t="shared" si="465"/>
        <v>36580.615206316572</v>
      </c>
      <c r="J4919">
        <f t="shared" si="465"/>
        <v>89272.191082270743</v>
      </c>
      <c r="K4919">
        <f t="shared" si="460"/>
        <v>21323.64440165929</v>
      </c>
      <c r="L4919" s="8">
        <f t="shared" si="461"/>
        <v>16056.839603197766</v>
      </c>
      <c r="M4919" s="14">
        <f t="shared" si="462"/>
        <v>71943.434669731621</v>
      </c>
      <c r="N4919" s="15">
        <f t="shared" si="463"/>
        <v>47958.567696762577</v>
      </c>
      <c r="O4919" s="15">
        <f t="shared" si="464"/>
        <v>33691.38414912358</v>
      </c>
    </row>
    <row r="4920" spans="4:15" x14ac:dyDescent="0.35">
      <c r="D4920">
        <v>4909</v>
      </c>
      <c r="E4920" s="1">
        <v>44999</v>
      </c>
      <c r="F4920" s="1" t="s">
        <v>9</v>
      </c>
      <c r="G4920" s="10">
        <v>24768.1</v>
      </c>
      <c r="H4920">
        <f t="shared" si="465"/>
        <v>14952.374910917819</v>
      </c>
      <c r="I4920">
        <f t="shared" si="465"/>
        <v>36604.392606200679</v>
      </c>
      <c r="J4920">
        <f t="shared" si="465"/>
        <v>89307.899958703652</v>
      </c>
      <c r="K4920">
        <f t="shared" si="460"/>
        <v>21398.277157065098</v>
      </c>
      <c r="L4920" s="8">
        <f t="shared" si="461"/>
        <v>16067.057633020733</v>
      </c>
      <c r="M4920" s="14">
        <f t="shared" si="462"/>
        <v>71951.768604689714</v>
      </c>
      <c r="N4920" s="15">
        <f t="shared" si="463"/>
        <v>47972.268185539688</v>
      </c>
      <c r="O4920" s="15">
        <f t="shared" si="464"/>
        <v>33695.090821968784</v>
      </c>
    </row>
    <row r="4921" spans="4:15" x14ac:dyDescent="0.35">
      <c r="D4921">
        <v>4910</v>
      </c>
      <c r="E4921" s="1">
        <v>45000</v>
      </c>
      <c r="F4921" s="1" t="s">
        <v>9</v>
      </c>
      <c r="G4921" s="10">
        <v>24371.14</v>
      </c>
      <c r="H4921">
        <f t="shared" si="465"/>
        <v>14965.832048337643</v>
      </c>
      <c r="I4921">
        <f t="shared" si="465"/>
        <v>36628.185461394714</v>
      </c>
      <c r="J4921">
        <f t="shared" si="465"/>
        <v>89343.62311868713</v>
      </c>
      <c r="K4921">
        <f t="shared" si="460"/>
        <v>21473.171127114827</v>
      </c>
      <c r="L4921" s="8">
        <f t="shared" si="461"/>
        <v>16077.276388391685</v>
      </c>
      <c r="M4921" s="14">
        <f t="shared" si="462"/>
        <v>71960.09481591807</v>
      </c>
      <c r="N4921" s="15">
        <f t="shared" si="463"/>
        <v>47985.961573268869</v>
      </c>
      <c r="O4921" s="15">
        <f t="shared" si="464"/>
        <v>33698.794029444973</v>
      </c>
    </row>
    <row r="4922" spans="4:15" x14ac:dyDescent="0.35">
      <c r="D4922">
        <v>4911</v>
      </c>
      <c r="E4922" s="1">
        <v>45001</v>
      </c>
      <c r="F4922" s="1" t="s">
        <v>9</v>
      </c>
      <c r="G4922" s="10">
        <v>25050.09</v>
      </c>
      <c r="H4922">
        <f t="shared" si="465"/>
        <v>14979.301297181146</v>
      </c>
      <c r="I4922">
        <f t="shared" si="465"/>
        <v>36651.99378194462</v>
      </c>
      <c r="J4922">
        <f t="shared" si="465"/>
        <v>89379.360567934607</v>
      </c>
      <c r="K4922">
        <f t="shared" si="460"/>
        <v>21548.32722605973</v>
      </c>
      <c r="L4922" s="8">
        <f t="shared" si="461"/>
        <v>16087.495865690093</v>
      </c>
      <c r="M4922" s="14">
        <f t="shared" si="462"/>
        <v>71968.413309570446</v>
      </c>
      <c r="N4922" s="15">
        <f t="shared" si="463"/>
        <v>47999.647860489022</v>
      </c>
      <c r="O4922" s="15">
        <f t="shared" si="464"/>
        <v>33702.493774366696</v>
      </c>
    </row>
    <row r="4923" spans="4:15" x14ac:dyDescent="0.35">
      <c r="D4923">
        <v>4912</v>
      </c>
      <c r="E4923" s="1">
        <v>45002</v>
      </c>
      <c r="F4923" s="1" t="s">
        <v>9</v>
      </c>
      <c r="G4923" s="10">
        <v>27450.7</v>
      </c>
      <c r="H4923">
        <f t="shared" si="465"/>
        <v>14992.782668348607</v>
      </c>
      <c r="I4923">
        <f t="shared" si="465"/>
        <v>36675.817577902882</v>
      </c>
      <c r="J4923">
        <f t="shared" si="465"/>
        <v>89415.112312161771</v>
      </c>
      <c r="K4923">
        <f t="shared" si="460"/>
        <v>21623.746371350939</v>
      </c>
      <c r="L4923" s="8">
        <f t="shared" si="461"/>
        <v>16097.716061296731</v>
      </c>
      <c r="M4923" s="14">
        <f t="shared" si="462"/>
        <v>71976.724091797791</v>
      </c>
      <c r="N4923" s="15">
        <f t="shared" si="463"/>
        <v>48013.327047744555</v>
      </c>
      <c r="O4923" s="15">
        <f t="shared" si="464"/>
        <v>33706.190059547094</v>
      </c>
    </row>
    <row r="4924" spans="4:15" x14ac:dyDescent="0.35">
      <c r="D4924">
        <v>4913</v>
      </c>
      <c r="E4924" s="1">
        <v>45003</v>
      </c>
      <c r="F4924" s="1" t="s">
        <v>9</v>
      </c>
      <c r="G4924" s="10">
        <v>26978.28</v>
      </c>
      <c r="H4924">
        <f t="shared" si="465"/>
        <v>15006.27617275012</v>
      </c>
      <c r="I4924">
        <f t="shared" si="465"/>
        <v>36699.656859328519</v>
      </c>
      <c r="J4924">
        <f t="shared" si="465"/>
        <v>89450.878357086636</v>
      </c>
      <c r="K4924">
        <f t="shared" si="460"/>
        <v>21699.429483650667</v>
      </c>
      <c r="L4924" s="8">
        <f t="shared" si="461"/>
        <v>16107.936971593672</v>
      </c>
      <c r="M4924" s="14">
        <f t="shared" si="462"/>
        <v>71985.02716874826</v>
      </c>
      <c r="N4924" s="15">
        <f t="shared" si="463"/>
        <v>48026.999135585364</v>
      </c>
      <c r="O4924" s="15">
        <f t="shared" si="464"/>
        <v>33709.882887797939</v>
      </c>
    </row>
    <row r="4925" spans="4:15" x14ac:dyDescent="0.35">
      <c r="D4925">
        <v>4914</v>
      </c>
      <c r="E4925" s="1">
        <v>45004</v>
      </c>
      <c r="F4925" s="1" t="s">
        <v>9</v>
      </c>
      <c r="G4925" s="10">
        <v>28047.35</v>
      </c>
      <c r="H4925">
        <f t="shared" si="465"/>
        <v>15019.781821305594</v>
      </c>
      <c r="I4925">
        <f t="shared" si="465"/>
        <v>36723.511636287083</v>
      </c>
      <c r="J4925">
        <f t="shared" si="465"/>
        <v>89486.658708429473</v>
      </c>
      <c r="K4925">
        <f t="shared" si="460"/>
        <v>21775.377486843445</v>
      </c>
      <c r="L4925" s="8">
        <f t="shared" si="461"/>
        <v>16118.158592964297</v>
      </c>
      <c r="M4925" s="14">
        <f t="shared" si="462"/>
        <v>71993.322546567229</v>
      </c>
      <c r="N4925" s="15">
        <f t="shared" si="463"/>
        <v>48040.664124566843</v>
      </c>
      <c r="O4925" s="15">
        <f t="shared" si="464"/>
        <v>33713.572261929578</v>
      </c>
    </row>
    <row r="4926" spans="4:15" x14ac:dyDescent="0.35">
      <c r="D4926">
        <v>4915</v>
      </c>
      <c r="E4926" s="1">
        <v>45005</v>
      </c>
      <c r="F4926" s="1" t="s">
        <v>9</v>
      </c>
      <c r="G4926" s="10">
        <v>27817.41</v>
      </c>
      <c r="H4926">
        <f t="shared" si="465"/>
        <v>15033.299624944768</v>
      </c>
      <c r="I4926">
        <f t="shared" si="465"/>
        <v>36747.381918850668</v>
      </c>
      <c r="J4926">
        <f t="shared" si="465"/>
        <v>89522.453371912838</v>
      </c>
      <c r="K4926">
        <f t="shared" si="460"/>
        <v>21851.591308047398</v>
      </c>
      <c r="L4926" s="8">
        <f t="shared" si="461"/>
        <v>16128.380921793294</v>
      </c>
      <c r="M4926" s="14">
        <f t="shared" si="462"/>
        <v>72001.610231397222</v>
      </c>
      <c r="N4926" s="15">
        <f t="shared" si="463"/>
        <v>48054.322015249847</v>
      </c>
      <c r="O4926" s="15">
        <f t="shared" si="464"/>
        <v>33717.258184750994</v>
      </c>
    </row>
    <row r="4927" spans="4:15" x14ac:dyDescent="0.35">
      <c r="D4927">
        <v>4916</v>
      </c>
      <c r="E4927" s="1">
        <v>45006</v>
      </c>
      <c r="F4927" s="1" t="s">
        <v>9</v>
      </c>
      <c r="G4927" s="10">
        <v>28195.74</v>
      </c>
      <c r="H4927">
        <f t="shared" si="465"/>
        <v>15046.829594607216</v>
      </c>
      <c r="I4927">
        <f t="shared" si="465"/>
        <v>36771.267717097922</v>
      </c>
      <c r="J4927">
        <f t="shared" si="465"/>
        <v>89558.262353261598</v>
      </c>
      <c r="K4927">
        <f t="shared" si="460"/>
        <v>21928.071877625567</v>
      </c>
      <c r="L4927" s="8">
        <f t="shared" si="461"/>
        <v>16138.603954466658</v>
      </c>
      <c r="M4927" s="14">
        <f t="shared" si="462"/>
        <v>72009.890229377983</v>
      </c>
      <c r="N4927" s="15">
        <f t="shared" si="463"/>
        <v>48067.972808200706</v>
      </c>
      <c r="O4927" s="15">
        <f t="shared" si="464"/>
        <v>33720.940659069747</v>
      </c>
    </row>
    <row r="4928" spans="4:15" x14ac:dyDescent="0.35">
      <c r="D4928">
        <v>4917</v>
      </c>
      <c r="E4928" s="1">
        <v>45007</v>
      </c>
      <c r="F4928" s="1" t="s">
        <v>9</v>
      </c>
      <c r="G4928" s="10">
        <v>27324.89</v>
      </c>
      <c r="H4928">
        <f t="shared" si="465"/>
        <v>15060.371741242361</v>
      </c>
      <c r="I4928">
        <f t="shared" si="465"/>
        <v>36795.169041114037</v>
      </c>
      <c r="J4928">
        <f t="shared" si="465"/>
        <v>89594.085658202894</v>
      </c>
      <c r="K4928">
        <f t="shared" si="460"/>
        <v>22004.820129197258</v>
      </c>
      <c r="L4928" s="8">
        <f t="shared" si="461"/>
        <v>16148.82768737171</v>
      </c>
      <c r="M4928" s="14">
        <f t="shared" si="462"/>
        <v>72018.162546646461</v>
      </c>
      <c r="N4928" s="15">
        <f t="shared" si="463"/>
        <v>48081.616503991201</v>
      </c>
      <c r="O4928" s="15">
        <f t="shared" si="464"/>
        <v>33724.619687692008</v>
      </c>
    </row>
    <row r="4929" spans="4:15" x14ac:dyDescent="0.35">
      <c r="D4929">
        <v>4918</v>
      </c>
      <c r="E4929" s="1">
        <v>45008</v>
      </c>
      <c r="F4929" s="1" t="s">
        <v>9</v>
      </c>
      <c r="G4929" s="10">
        <v>28348.75</v>
      </c>
      <c r="H4929">
        <f t="shared" si="465"/>
        <v>15073.926075809477</v>
      </c>
      <c r="I4929">
        <f t="shared" si="465"/>
        <v>36819.085900990765</v>
      </c>
      <c r="J4929">
        <f t="shared" si="465"/>
        <v>89629.923292466177</v>
      </c>
      <c r="K4929">
        <f t="shared" si="460"/>
        <v>22081.836999649451</v>
      </c>
      <c r="L4929" s="8">
        <f t="shared" si="461"/>
        <v>16159.052116897081</v>
      </c>
      <c r="M4929" s="14">
        <f t="shared" si="462"/>
        <v>72026.42718933674</v>
      </c>
      <c r="N4929" s="15">
        <f t="shared" si="463"/>
        <v>48095.253103198556</v>
      </c>
      <c r="O4929" s="15">
        <f t="shared" si="464"/>
        <v>33728.295273422547</v>
      </c>
    </row>
    <row r="4930" spans="4:15" x14ac:dyDescent="0.35">
      <c r="D4930">
        <v>4919</v>
      </c>
      <c r="E4930" s="1">
        <v>45009</v>
      </c>
      <c r="F4930" s="1" t="s">
        <v>9</v>
      </c>
      <c r="G4930" s="10">
        <v>27491.31</v>
      </c>
      <c r="H4930">
        <f t="shared" si="465"/>
        <v>15087.492609277704</v>
      </c>
      <c r="I4930">
        <f t="shared" si="465"/>
        <v>36843.018306826409</v>
      </c>
      <c r="J4930">
        <f t="shared" si="465"/>
        <v>89665.775261783157</v>
      </c>
      <c r="K4930">
        <f t="shared" si="460"/>
        <v>22159.123429148225</v>
      </c>
      <c r="L4930" s="8">
        <f t="shared" si="461"/>
        <v>16169.277239432728</v>
      </c>
      <c r="M4930" s="14">
        <f t="shared" si="462"/>
        <v>72034.68416358011</v>
      </c>
      <c r="N4930" s="15">
        <f t="shared" si="463"/>
        <v>48108.882606405445</v>
      </c>
      <c r="O4930" s="15">
        <f t="shared" si="464"/>
        <v>33731.967419064727</v>
      </c>
    </row>
    <row r="4931" spans="4:15" x14ac:dyDescent="0.35">
      <c r="D4931">
        <v>4920</v>
      </c>
      <c r="E4931" s="1">
        <v>45010</v>
      </c>
      <c r="F4931" s="1" t="s">
        <v>9</v>
      </c>
      <c r="G4931" s="10">
        <v>27494.84</v>
      </c>
      <c r="H4931">
        <f t="shared" si="465"/>
        <v>15101.071352626053</v>
      </c>
      <c r="I4931">
        <f t="shared" si="465"/>
        <v>36866.966268725846</v>
      </c>
      <c r="J4931">
        <f t="shared" si="465"/>
        <v>89701.641571887871</v>
      </c>
      <c r="K4931">
        <f t="shared" si="460"/>
        <v>22236.680361150244</v>
      </c>
      <c r="L4931" s="8">
        <f t="shared" si="461"/>
        <v>16179.503051369928</v>
      </c>
      <c r="M4931" s="14">
        <f t="shared" si="462"/>
        <v>72042.933475505051</v>
      </c>
      <c r="N4931" s="15">
        <f t="shared" si="463"/>
        <v>48122.50501419996</v>
      </c>
      <c r="O4931" s="15">
        <f t="shared" si="464"/>
        <v>33735.636127420519</v>
      </c>
    </row>
    <row r="4932" spans="4:15" x14ac:dyDescent="0.35">
      <c r="D4932">
        <v>4921</v>
      </c>
      <c r="E4932" s="1">
        <v>45011</v>
      </c>
      <c r="F4932" s="1" t="s">
        <v>9</v>
      </c>
      <c r="G4932" s="10">
        <v>28000</v>
      </c>
      <c r="H4932">
        <f t="shared" si="465"/>
        <v>15114.662316843416</v>
      </c>
      <c r="I4932">
        <f t="shared" si="465"/>
        <v>36890.929796800519</v>
      </c>
      <c r="J4932">
        <f t="shared" si="465"/>
        <v>89737.522228516624</v>
      </c>
      <c r="K4932">
        <f t="shared" si="460"/>
        <v>22314.508742414269</v>
      </c>
      <c r="L4932" s="8">
        <f t="shared" si="461"/>
        <v>16189.729549101292</v>
      </c>
      <c r="M4932" s="14">
        <f t="shared" si="462"/>
        <v>72051.175131237193</v>
      </c>
      <c r="N4932" s="15">
        <f t="shared" si="463"/>
        <v>48136.120327175624</v>
      </c>
      <c r="O4932" s="15">
        <f t="shared" si="464"/>
        <v>33739.301401290475</v>
      </c>
    </row>
    <row r="4933" spans="4:15" x14ac:dyDescent="0.35">
      <c r="D4933">
        <v>4922</v>
      </c>
      <c r="E4933" s="1">
        <v>45012</v>
      </c>
      <c r="F4933" s="1" t="s">
        <v>9</v>
      </c>
      <c r="G4933" s="10">
        <v>27149.19</v>
      </c>
      <c r="H4933">
        <f t="shared" si="465"/>
        <v>15128.265512928574</v>
      </c>
      <c r="I4933">
        <f t="shared" si="465"/>
        <v>36914.908901168441</v>
      </c>
      <c r="J4933">
        <f t="shared" si="465"/>
        <v>89773.417237408023</v>
      </c>
      <c r="K4933">
        <f t="shared" si="460"/>
        <v>22392.609523012721</v>
      </c>
      <c r="L4933" s="8">
        <f t="shared" si="461"/>
        <v>16199.956729020758</v>
      </c>
      <c r="M4933" s="14">
        <f t="shared" si="462"/>
        <v>72059.409136899369</v>
      </c>
      <c r="N4933" s="15">
        <f t="shared" si="463"/>
        <v>48149.728545931372</v>
      </c>
      <c r="O4933" s="15">
        <f t="shared" si="464"/>
        <v>33742.96324347375</v>
      </c>
    </row>
    <row r="4934" spans="4:15" x14ac:dyDescent="0.35">
      <c r="D4934">
        <v>4923</v>
      </c>
      <c r="E4934" s="1">
        <v>45013</v>
      </c>
      <c r="F4934" s="1" t="s">
        <v>9</v>
      </c>
      <c r="G4934" s="10">
        <v>27275.46</v>
      </c>
      <c r="H4934">
        <f t="shared" si="465"/>
        <v>15141.880951890209</v>
      </c>
      <c r="I4934">
        <f t="shared" si="465"/>
        <v>36938.9035919542</v>
      </c>
      <c r="J4934">
        <f t="shared" si="465"/>
        <v>89809.326604302987</v>
      </c>
      <c r="K4934">
        <f t="shared" si="460"/>
        <v>22470.983656343265</v>
      </c>
      <c r="L4934" s="8">
        <f t="shared" si="461"/>
        <v>16210.184587523601</v>
      </c>
      <c r="M4934" s="14">
        <f t="shared" si="462"/>
        <v>72067.635498611533</v>
      </c>
      <c r="N4934" s="15">
        <f t="shared" si="463"/>
        <v>48163.329671071522</v>
      </c>
      <c r="O4934" s="15">
        <f t="shared" si="464"/>
        <v>33746.621656768104</v>
      </c>
    </row>
    <row r="4935" spans="4:15" x14ac:dyDescent="0.35">
      <c r="D4935">
        <v>4924</v>
      </c>
      <c r="E4935" s="1">
        <v>45014</v>
      </c>
      <c r="F4935" s="1" t="s">
        <v>9</v>
      </c>
      <c r="G4935" s="10">
        <v>28355.279999999999</v>
      </c>
      <c r="H4935">
        <f t="shared" si="465"/>
        <v>15155.508644746909</v>
      </c>
      <c r="I4935">
        <f t="shared" si="465"/>
        <v>36962.913879288972</v>
      </c>
      <c r="J4935">
        <f t="shared" si="465"/>
        <v>89845.250334944707</v>
      </c>
      <c r="K4935">
        <f t="shared" si="460"/>
        <v>22549.632099140468</v>
      </c>
      <c r="L4935" s="8">
        <f t="shared" si="461"/>
        <v>16220.413121006433</v>
      </c>
      <c r="M4935" s="14">
        <f t="shared" si="462"/>
        <v>72075.854222490816</v>
      </c>
      <c r="N4935" s="15">
        <f t="shared" si="463"/>
        <v>48176.923703205801</v>
      </c>
      <c r="O4935" s="15">
        <f t="shared" si="464"/>
        <v>33750.276643969861</v>
      </c>
    </row>
    <row r="4936" spans="4:15" x14ac:dyDescent="0.35">
      <c r="D4936">
        <v>4925</v>
      </c>
      <c r="E4936" s="1">
        <v>45015</v>
      </c>
      <c r="F4936" s="1" t="s">
        <v>9</v>
      </c>
      <c r="G4936" s="10">
        <v>28040.84</v>
      </c>
      <c r="H4936">
        <f t="shared" si="465"/>
        <v>15169.148602527181</v>
      </c>
      <c r="I4936">
        <f t="shared" si="465"/>
        <v>36986.939773310514</v>
      </c>
      <c r="J4936">
        <f t="shared" si="465"/>
        <v>89881.188435078686</v>
      </c>
      <c r="K4936">
        <f t="shared" si="460"/>
        <v>22628.555811487462</v>
      </c>
      <c r="L4936" s="8">
        <f t="shared" si="461"/>
        <v>16230.642325867206</v>
      </c>
      <c r="M4936" s="14">
        <f t="shared" si="462"/>
        <v>72084.065314651511</v>
      </c>
      <c r="N4936" s="15">
        <f t="shared" si="463"/>
        <v>48190.510642949317</v>
      </c>
      <c r="O4936" s="15">
        <f t="shared" si="464"/>
        <v>33753.928207873963</v>
      </c>
    </row>
    <row r="4937" spans="4:15" x14ac:dyDescent="0.35">
      <c r="D4937">
        <v>4926</v>
      </c>
      <c r="E4937" s="1">
        <v>45016</v>
      </c>
      <c r="F4937" s="1" t="s">
        <v>9</v>
      </c>
      <c r="G4937" s="10">
        <v>28478</v>
      </c>
      <c r="H4937">
        <f t="shared" si="465"/>
        <v>15182.800836269453</v>
      </c>
      <c r="I4937">
        <f t="shared" si="465"/>
        <v>37010.981284163165</v>
      </c>
      <c r="J4937">
        <f t="shared" si="465"/>
        <v>89917.140910452712</v>
      </c>
      <c r="K4937">
        <f t="shared" si="460"/>
        <v>22707.755756827668</v>
      </c>
      <c r="L4937" s="8">
        <f t="shared" si="461"/>
        <v>16240.872198505213</v>
      </c>
      <c r="M4937" s="14">
        <f t="shared" si="462"/>
        <v>72092.268781205086</v>
      </c>
      <c r="N4937" s="15">
        <f t="shared" si="463"/>
        <v>48204.090490922557</v>
      </c>
      <c r="O4937" s="15">
        <f t="shared" si="464"/>
        <v>33757.576351273921</v>
      </c>
    </row>
    <row r="4938" spans="4:15" x14ac:dyDescent="0.35">
      <c r="D4938">
        <v>4927</v>
      </c>
      <c r="E4938" s="1">
        <v>45017</v>
      </c>
      <c r="F4938" s="1" t="s">
        <v>9</v>
      </c>
      <c r="G4938" s="10">
        <v>28469.08</v>
      </c>
      <c r="H4938">
        <f t="shared" si="465"/>
        <v>15196.465357022094</v>
      </c>
      <c r="I4938">
        <f t="shared" si="465"/>
        <v>37035.038421997873</v>
      </c>
      <c r="J4938">
        <f t="shared" si="465"/>
        <v>89953.107766816887</v>
      </c>
      <c r="K4938">
        <f t="shared" si="460"/>
        <v>22787.232901976568</v>
      </c>
      <c r="L4938" s="8">
        <f t="shared" si="461"/>
        <v>16251.102735321101</v>
      </c>
      <c r="M4938" s="14">
        <f t="shared" si="462"/>
        <v>72100.464628260146</v>
      </c>
      <c r="N4938" s="15">
        <f t="shared" si="463"/>
        <v>48217.66324775137</v>
      </c>
      <c r="O4938" s="15">
        <f t="shared" si="464"/>
        <v>33761.22107696184</v>
      </c>
    </row>
    <row r="4939" spans="4:15" x14ac:dyDescent="0.35">
      <c r="D4939">
        <v>4928</v>
      </c>
      <c r="E4939" s="1">
        <v>45018</v>
      </c>
      <c r="F4939" s="1" t="s">
        <v>9</v>
      </c>
      <c r="G4939" s="10">
        <v>28191.119999999999</v>
      </c>
      <c r="H4939">
        <f t="shared" si="465"/>
        <v>15210.142175843413</v>
      </c>
      <c r="I4939">
        <f t="shared" si="465"/>
        <v>37059.111196972175</v>
      </c>
      <c r="J4939">
        <f t="shared" si="465"/>
        <v>89989.089009923613</v>
      </c>
      <c r="K4939">
        <f t="shared" si="460"/>
        <v>22866.988217133487</v>
      </c>
      <c r="L4939" s="8">
        <f t="shared" si="461"/>
        <v>16261.333932716863</v>
      </c>
      <c r="M4939" s="14">
        <f t="shared" si="462"/>
        <v>72108.652861922441</v>
      </c>
      <c r="N4939" s="15">
        <f t="shared" si="463"/>
        <v>48231.228914066953</v>
      </c>
      <c r="O4939" s="15">
        <f t="shared" si="464"/>
        <v>33764.862387728412</v>
      </c>
    </row>
    <row r="4940" spans="4:15" x14ac:dyDescent="0.35">
      <c r="D4940">
        <v>4929</v>
      </c>
      <c r="E4940" s="1">
        <v>45019</v>
      </c>
      <c r="F4940" s="1" t="s">
        <v>9</v>
      </c>
      <c r="G4940" s="10">
        <v>27811.22</v>
      </c>
      <c r="H4940">
        <f t="shared" si="465"/>
        <v>15223.831303801671</v>
      </c>
      <c r="I4940">
        <f t="shared" si="465"/>
        <v>37083.199619250212</v>
      </c>
      <c r="J4940">
        <f t="shared" si="465"/>
        <v>90025.084645527575</v>
      </c>
      <c r="K4940">
        <f t="shared" si="460"/>
        <v>22947.022675893455</v>
      </c>
      <c r="L4940" s="8">
        <f t="shared" si="461"/>
        <v>16271.565787095848</v>
      </c>
      <c r="M4940" s="14">
        <f t="shared" si="462"/>
        <v>72116.833488294869</v>
      </c>
      <c r="N4940" s="15">
        <f t="shared" si="463"/>
        <v>48244.787490505849</v>
      </c>
      <c r="O4940" s="15">
        <f t="shared" si="464"/>
        <v>33768.50028636292</v>
      </c>
    </row>
    <row r="4941" spans="4:15" x14ac:dyDescent="0.35">
      <c r="D4941">
        <v>4930</v>
      </c>
      <c r="E4941" s="1">
        <v>45020</v>
      </c>
      <c r="F4941" s="1" t="s">
        <v>9</v>
      </c>
      <c r="G4941" s="10">
        <v>28179.27</v>
      </c>
      <c r="H4941">
        <f t="shared" si="465"/>
        <v>15237.532751975092</v>
      </c>
      <c r="I4941">
        <f t="shared" si="465"/>
        <v>37107.303699002725</v>
      </c>
      <c r="J4941">
        <f t="shared" si="465"/>
        <v>90061.094679385787</v>
      </c>
      <c r="K4941">
        <f t="shared" si="460"/>
        <v>23027.337255259084</v>
      </c>
      <c r="L4941" s="8">
        <f t="shared" si="461"/>
        <v>16281.798294862756</v>
      </c>
      <c r="M4941" s="14">
        <f t="shared" si="462"/>
        <v>72125.006513477463</v>
      </c>
      <c r="N4941" s="15">
        <f t="shared" si="463"/>
        <v>48258.338977709951</v>
      </c>
      <c r="O4941" s="15">
        <f t="shared" si="464"/>
        <v>33772.13477565322</v>
      </c>
    </row>
    <row r="4942" spans="4:15" x14ac:dyDescent="0.35">
      <c r="D4942">
        <v>4931</v>
      </c>
      <c r="E4942" s="1">
        <v>45021</v>
      </c>
      <c r="F4942" s="1" t="s">
        <v>9</v>
      </c>
      <c r="G4942" s="10">
        <v>28182.54</v>
      </c>
      <c r="H4942">
        <f t="shared" si="465"/>
        <v>15251.246531451869</v>
      </c>
      <c r="I4942">
        <f t="shared" si="465"/>
        <v>37131.423446407076</v>
      </c>
      <c r="J4942">
        <f t="shared" si="465"/>
        <v>90097.119117257535</v>
      </c>
      <c r="K4942">
        <f t="shared" ref="K4942:K5005" si="466">K4941*(1+$K$7)</f>
        <v>23107.932935652494</v>
      </c>
      <c r="L4942" s="8">
        <f t="shared" ref="L4942:L5005" si="467">L4941*(1+L$8*(1-L$9)^$D4942)</f>
        <v>16292.031452423655</v>
      </c>
      <c r="M4942" s="14">
        <f t="shared" ref="M4942:M5005" si="468">M4941*(1+M$8*(1-M$9)^$D4942)</f>
        <v>72133.171943567388</v>
      </c>
      <c r="N4942" s="15">
        <f t="shared" ref="N4942:N5005" si="469">N4941*(1+N$8*(1-N$9)^$D4942)</f>
        <v>48271.883376326485</v>
      </c>
      <c r="O4942" s="15">
        <f t="shared" ref="O4942:O5005" si="470">O4941*(1+O$8*(1-O$9)^$D4942)</f>
        <v>33775.765858385763</v>
      </c>
    </row>
    <row r="4943" spans="4:15" x14ac:dyDescent="0.35">
      <c r="D4943">
        <v>4932</v>
      </c>
      <c r="E4943" s="1">
        <v>45022</v>
      </c>
      <c r="F4943" s="1" t="s">
        <v>9</v>
      </c>
      <c r="G4943" s="10">
        <v>28049.55</v>
      </c>
      <c r="H4943">
        <f t="shared" si="465"/>
        <v>15264.972653330175</v>
      </c>
      <c r="I4943">
        <f t="shared" si="465"/>
        <v>37155.558871647241</v>
      </c>
      <c r="J4943">
        <f t="shared" si="465"/>
        <v>90133.157964904429</v>
      </c>
      <c r="K4943">
        <f t="shared" si="466"/>
        <v>23188.810700927279</v>
      </c>
      <c r="L4943" s="8">
        <f t="shared" si="467"/>
        <v>16302.26525618597</v>
      </c>
      <c r="M4943" s="14">
        <f t="shared" si="468"/>
        <v>72141.32978465897</v>
      </c>
      <c r="N4943" s="15">
        <f t="shared" si="469"/>
        <v>48285.420687007987</v>
      </c>
      <c r="O4943" s="15">
        <f t="shared" si="470"/>
        <v>33779.393537345561</v>
      </c>
    </row>
    <row r="4944" spans="4:15" x14ac:dyDescent="0.35">
      <c r="D4944">
        <v>4933</v>
      </c>
      <c r="E4944" s="1">
        <v>45023</v>
      </c>
      <c r="F4944" s="1" t="s">
        <v>9</v>
      </c>
      <c r="G4944" s="10">
        <v>27927.94</v>
      </c>
      <c r="H4944">
        <f t="shared" si="465"/>
        <v>15278.711128718171</v>
      </c>
      <c r="I4944">
        <f t="shared" si="465"/>
        <v>37179.70998491381</v>
      </c>
      <c r="J4944">
        <f t="shared" si="465"/>
        <v>90169.211228090382</v>
      </c>
      <c r="K4944">
        <f t="shared" si="466"/>
        <v>23269.971538380527</v>
      </c>
      <c r="L4944" s="8">
        <f t="shared" si="467"/>
        <v>16312.499702558498</v>
      </c>
      <c r="M4944" s="14">
        <f t="shared" si="468"/>
        <v>72149.480042843657</v>
      </c>
      <c r="N4944" s="15">
        <f t="shared" si="469"/>
        <v>48298.950910412299</v>
      </c>
      <c r="O4944" s="15">
        <f t="shared" si="470"/>
        <v>33783.017815316234</v>
      </c>
    </row>
    <row r="4945" spans="4:15" x14ac:dyDescent="0.35">
      <c r="D4945">
        <v>4934</v>
      </c>
      <c r="E4945" s="1">
        <v>45024</v>
      </c>
      <c r="F4945" s="1" t="s">
        <v>9</v>
      </c>
      <c r="G4945" s="10">
        <v>27959.33</v>
      </c>
      <c r="H4945">
        <f t="shared" si="465"/>
        <v>15292.461968734015</v>
      </c>
      <c r="I4945">
        <f t="shared" si="465"/>
        <v>37203.876796404009</v>
      </c>
      <c r="J4945">
        <f t="shared" si="465"/>
        <v>90205.27891258162</v>
      </c>
      <c r="K4945">
        <f t="shared" si="466"/>
        <v>23351.41643876486</v>
      </c>
      <c r="L4945" s="8">
        <f t="shared" si="467"/>
        <v>16322.734787951396</v>
      </c>
      <c r="M4945" s="14">
        <f t="shared" si="468"/>
        <v>72157.622724210014</v>
      </c>
      <c r="N4945" s="15">
        <f t="shared" si="469"/>
        <v>48312.474047202581</v>
      </c>
      <c r="O4945" s="15">
        <f t="shared" si="470"/>
        <v>33786.638695079957</v>
      </c>
    </row>
    <row r="4946" spans="4:15" x14ac:dyDescent="0.35">
      <c r="D4946">
        <v>4935</v>
      </c>
      <c r="E4946" s="1">
        <v>45025</v>
      </c>
      <c r="F4946" s="1" t="s">
        <v>9</v>
      </c>
      <c r="G4946" s="10">
        <v>28342.54</v>
      </c>
      <c r="H4946">
        <f t="shared" si="465"/>
        <v>15306.225184505874</v>
      </c>
      <c r="I4946">
        <f t="shared" si="465"/>
        <v>37228.059316321676</v>
      </c>
      <c r="J4946">
        <f t="shared" si="465"/>
        <v>90241.361024146652</v>
      </c>
      <c r="K4946">
        <f t="shared" si="466"/>
        <v>23433.146396300537</v>
      </c>
      <c r="L4946" s="8">
        <f t="shared" si="467"/>
        <v>16332.970508776205</v>
      </c>
      <c r="M4946" s="14">
        <f t="shared" si="468"/>
        <v>72165.757834843738</v>
      </c>
      <c r="N4946" s="15">
        <f t="shared" si="469"/>
        <v>48325.990098047267</v>
      </c>
      <c r="O4946" s="15">
        <f t="shared" si="470"/>
        <v>33790.256179417498</v>
      </c>
    </row>
    <row r="4947" spans="4:15" x14ac:dyDescent="0.35">
      <c r="D4947">
        <v>4936</v>
      </c>
      <c r="E4947" s="1">
        <v>45026</v>
      </c>
      <c r="F4947" s="1" t="s">
        <v>9</v>
      </c>
      <c r="G4947" s="10">
        <v>29657.360000000001</v>
      </c>
      <c r="H4947">
        <f t="shared" si="465"/>
        <v>15320.000787171928</v>
      </c>
      <c r="I4947">
        <f t="shared" si="465"/>
        <v>37252.257554877287</v>
      </c>
      <c r="J4947">
        <f t="shared" si="465"/>
        <v>90277.457568556303</v>
      </c>
      <c r="K4947">
        <f t="shared" si="466"/>
        <v>23515.162408687589</v>
      </c>
      <c r="L4947" s="8">
        <f t="shared" si="467"/>
        <v>16343.206861445833</v>
      </c>
      <c r="M4947" s="14">
        <f t="shared" si="468"/>
        <v>72173.885380827662</v>
      </c>
      <c r="N4947" s="15">
        <f t="shared" si="469"/>
        <v>48339.499063620089</v>
      </c>
      <c r="O4947" s="15">
        <f t="shared" si="470"/>
        <v>33793.870271108193</v>
      </c>
    </row>
    <row r="4948" spans="4:15" x14ac:dyDescent="0.35">
      <c r="D4948">
        <v>4937</v>
      </c>
      <c r="E4948" s="1">
        <v>45027</v>
      </c>
      <c r="F4948" s="1" t="s">
        <v>9</v>
      </c>
      <c r="G4948" s="10">
        <v>30231.51</v>
      </c>
      <c r="H4948">
        <f t="shared" si="465"/>
        <v>15333.788787880381</v>
      </c>
      <c r="I4948">
        <f t="shared" si="465"/>
        <v>37276.47152228796</v>
      </c>
      <c r="J4948">
        <f t="shared" si="465"/>
        <v>90313.568551583725</v>
      </c>
      <c r="K4948">
        <f t="shared" si="466"/>
        <v>23597.465477117996</v>
      </c>
      <c r="L4948" s="8">
        <f t="shared" si="467"/>
        <v>16353.443842374567</v>
      </c>
      <c r="M4948" s="14">
        <f t="shared" si="468"/>
        <v>72182.005368241706</v>
      </c>
      <c r="N4948" s="15">
        <f t="shared" si="469"/>
        <v>48353.000944600055</v>
      </c>
      <c r="O4948" s="15">
        <f t="shared" si="470"/>
        <v>33797.48097292996</v>
      </c>
    </row>
    <row r="4949" spans="4:15" x14ac:dyDescent="0.35">
      <c r="D4949">
        <v>4938</v>
      </c>
      <c r="E4949" s="1">
        <v>45028</v>
      </c>
      <c r="F4949" s="1" t="s">
        <v>9</v>
      </c>
      <c r="G4949" s="10">
        <v>29905.16</v>
      </c>
      <c r="H4949">
        <f t="shared" si="465"/>
        <v>15347.589197789472</v>
      </c>
      <c r="I4949">
        <f t="shared" si="465"/>
        <v>37300.701228777449</v>
      </c>
      <c r="J4949">
        <f t="shared" si="465"/>
        <v>90349.693979004354</v>
      </c>
      <c r="K4949">
        <f t="shared" si="466"/>
        <v>23680.056606287912</v>
      </c>
      <c r="L4949" s="8">
        <f t="shared" si="467"/>
        <v>16363.681447978081</v>
      </c>
      <c r="M4949" s="14">
        <f t="shared" si="468"/>
        <v>72190.117803162939</v>
      </c>
      <c r="N4949" s="15">
        <f t="shared" si="469"/>
        <v>48366.495741671424</v>
      </c>
      <c r="O4949" s="15">
        <f t="shared" si="470"/>
        <v>33801.08828765928</v>
      </c>
    </row>
    <row r="4950" spans="4:15" x14ac:dyDescent="0.35">
      <c r="D4950">
        <v>4939</v>
      </c>
      <c r="E4950" s="1">
        <v>45029</v>
      </c>
      <c r="F4950" s="1" t="s">
        <v>9</v>
      </c>
      <c r="G4950" s="10">
        <v>30410.11</v>
      </c>
      <c r="H4950">
        <f t="shared" si="465"/>
        <v>15361.402028067481</v>
      </c>
      <c r="I4950">
        <f t="shared" si="465"/>
        <v>37324.946684576156</v>
      </c>
      <c r="J4950">
        <f t="shared" si="465"/>
        <v>90385.833856595957</v>
      </c>
      <c r="K4950">
        <f t="shared" si="466"/>
        <v>23762.936804409921</v>
      </c>
      <c r="L4950" s="8">
        <f t="shared" si="467"/>
        <v>16373.919674673431</v>
      </c>
      <c r="M4950" s="14">
        <f t="shared" si="468"/>
        <v>72198.22269166552</v>
      </c>
      <c r="N4950" s="15">
        <f t="shared" si="469"/>
        <v>48379.983455523725</v>
      </c>
      <c r="O4950" s="15">
        <f t="shared" si="470"/>
        <v>33804.692218071214</v>
      </c>
    </row>
    <row r="4951" spans="4:15" x14ac:dyDescent="0.35">
      <c r="D4951">
        <v>4940</v>
      </c>
      <c r="E4951" s="1">
        <v>45030</v>
      </c>
      <c r="F4951" s="1" t="s">
        <v>9</v>
      </c>
      <c r="G4951" s="10">
        <v>30492.82</v>
      </c>
      <c r="H4951">
        <f t="shared" si="465"/>
        <v>15375.22728989274</v>
      </c>
      <c r="I4951">
        <f t="shared" si="465"/>
        <v>37349.20789992113</v>
      </c>
      <c r="J4951">
        <f t="shared" si="465"/>
        <v>90421.988190138596</v>
      </c>
      <c r="K4951">
        <f t="shared" si="466"/>
        <v>23846.107083225357</v>
      </c>
      <c r="L4951" s="8">
        <f t="shared" si="467"/>
        <v>16384.15851887906</v>
      </c>
      <c r="M4951" s="14">
        <f t="shared" si="468"/>
        <v>72206.320039820726</v>
      </c>
      <c r="N4951" s="15">
        <f t="shared" si="469"/>
        <v>48393.464086851731</v>
      </c>
      <c r="O4951" s="15">
        <f t="shared" si="470"/>
        <v>33808.292766939398</v>
      </c>
    </row>
    <row r="4952" spans="4:15" x14ac:dyDescent="0.35">
      <c r="D4952">
        <v>4941</v>
      </c>
      <c r="E4952" s="1">
        <v>45031</v>
      </c>
      <c r="F4952" s="1" t="s">
        <v>9</v>
      </c>
      <c r="G4952" s="10">
        <v>30325.15</v>
      </c>
      <c r="H4952">
        <f t="shared" si="465"/>
        <v>15389.064994453642</v>
      </c>
      <c r="I4952">
        <f t="shared" si="465"/>
        <v>37373.484885056081</v>
      </c>
      <c r="J4952">
        <f t="shared" si="465"/>
        <v>90458.156985414651</v>
      </c>
      <c r="K4952">
        <f t="shared" si="466"/>
        <v>23929.568458016649</v>
      </c>
      <c r="L4952" s="8">
        <f t="shared" si="467"/>
        <v>16394.397977014803</v>
      </c>
      <c r="M4952" s="14">
        <f t="shared" si="468"/>
        <v>72214.409853696925</v>
      </c>
      <c r="N4952" s="15">
        <f t="shared" si="469"/>
        <v>48406.937636355462</v>
      </c>
      <c r="O4952" s="15">
        <f t="shared" si="470"/>
        <v>33811.889937036038</v>
      </c>
    </row>
    <row r="4953" spans="4:15" x14ac:dyDescent="0.35">
      <c r="D4953">
        <v>4942</v>
      </c>
      <c r="E4953" s="1">
        <v>45032</v>
      </c>
      <c r="F4953" s="1" t="s">
        <v>9</v>
      </c>
      <c r="G4953" s="10">
        <v>30328.22</v>
      </c>
      <c r="H4953">
        <f t="shared" si="465"/>
        <v>15402.915152948648</v>
      </c>
      <c r="I4953">
        <f t="shared" si="465"/>
        <v>37397.777650231372</v>
      </c>
      <c r="J4953">
        <f t="shared" si="465"/>
        <v>90494.340248208813</v>
      </c>
      <c r="K4953">
        <f t="shared" si="466"/>
        <v>24013.321947619708</v>
      </c>
      <c r="L4953" s="8">
        <f t="shared" si="467"/>
        <v>16404.638045501892</v>
      </c>
      <c r="M4953" s="14">
        <f t="shared" si="468"/>
        <v>72222.492139359601</v>
      </c>
      <c r="N4953" s="15">
        <f t="shared" si="469"/>
        <v>48420.404104740148</v>
      </c>
      <c r="O4953" s="15">
        <f t="shared" si="470"/>
        <v>33815.483731131899</v>
      </c>
    </row>
    <row r="4954" spans="4:15" x14ac:dyDescent="0.35">
      <c r="D4954">
        <v>4943</v>
      </c>
      <c r="E4954" s="1">
        <v>45033</v>
      </c>
      <c r="F4954" s="1" t="s">
        <v>9</v>
      </c>
      <c r="G4954" s="10">
        <v>29448.06</v>
      </c>
      <c r="H4954">
        <f t="shared" si="465"/>
        <v>15416.777776586301</v>
      </c>
      <c r="I4954">
        <f t="shared" si="465"/>
        <v>37422.086205704021</v>
      </c>
      <c r="J4954">
        <f t="shared" si="465"/>
        <v>90530.537984308088</v>
      </c>
      <c r="K4954">
        <f t="shared" si="466"/>
        <v>24097.368574436379</v>
      </c>
      <c r="L4954" s="8">
        <f t="shared" si="467"/>
        <v>16414.87872076295</v>
      </c>
      <c r="M4954" s="14">
        <f t="shared" si="468"/>
        <v>72230.566902871346</v>
      </c>
      <c r="N4954" s="15">
        <f t="shared" si="469"/>
        <v>48433.863492716249</v>
      </c>
      <c r="O4954" s="15">
        <f t="shared" si="470"/>
        <v>33819.074151996319</v>
      </c>
    </row>
    <row r="4955" spans="4:15" x14ac:dyDescent="0.35">
      <c r="D4955">
        <v>4944</v>
      </c>
      <c r="E4955" s="1">
        <v>45034</v>
      </c>
      <c r="F4955" s="1" t="s">
        <v>9</v>
      </c>
      <c r="G4955" s="10">
        <v>30393.42</v>
      </c>
      <c r="H4955">
        <f t="shared" si="465"/>
        <v>15430.652876585227</v>
      </c>
      <c r="I4955">
        <f t="shared" si="465"/>
        <v>37446.410561737728</v>
      </c>
      <c r="J4955">
        <f t="shared" si="465"/>
        <v>90566.75019950181</v>
      </c>
      <c r="K4955">
        <f t="shared" si="466"/>
        <v>24181.70936444691</v>
      </c>
      <c r="L4955" s="8">
        <f t="shared" si="467"/>
        <v>16425.119999222006</v>
      </c>
      <c r="M4955" s="14">
        <f t="shared" si="468"/>
        <v>72238.634150291837</v>
      </c>
      <c r="N4955" s="15">
        <f t="shared" si="469"/>
        <v>48447.315800999459</v>
      </c>
      <c r="O4955" s="15">
        <f t="shared" si="470"/>
        <v>33822.661202397205</v>
      </c>
    </row>
    <row r="4956" spans="4:15" x14ac:dyDescent="0.35">
      <c r="D4956">
        <v>4945</v>
      </c>
      <c r="E4956" s="1">
        <v>45035</v>
      </c>
      <c r="F4956" s="1" t="s">
        <v>9</v>
      </c>
      <c r="G4956" s="10">
        <v>28832.68</v>
      </c>
      <c r="H4956">
        <f t="shared" si="465"/>
        <v>15444.540464174152</v>
      </c>
      <c r="I4956">
        <f t="shared" si="465"/>
        <v>37470.750728602856</v>
      </c>
      <c r="J4956">
        <f t="shared" si="465"/>
        <v>90602.976899581612</v>
      </c>
      <c r="K4956">
        <f t="shared" si="466"/>
        <v>24266.345347222476</v>
      </c>
      <c r="L4956" s="8">
        <f t="shared" si="467"/>
        <v>16435.361877304495</v>
      </c>
      <c r="M4956" s="14">
        <f t="shared" si="468"/>
        <v>72246.693887677829</v>
      </c>
      <c r="N4956" s="15">
        <f t="shared" si="469"/>
        <v>48460.761030310634</v>
      </c>
      <c r="O4956" s="15">
        <f t="shared" si="470"/>
        <v>33826.244885101034</v>
      </c>
    </row>
    <row r="4957" spans="4:15" x14ac:dyDescent="0.35">
      <c r="D4957">
        <v>4946</v>
      </c>
      <c r="E4957" s="1">
        <v>45036</v>
      </c>
      <c r="F4957" s="1" t="s">
        <v>9</v>
      </c>
      <c r="G4957" s="10">
        <v>28246.31</v>
      </c>
      <c r="H4957">
        <f t="shared" si="465"/>
        <v>15458.440550591908</v>
      </c>
      <c r="I4957">
        <f t="shared" si="465"/>
        <v>37495.106716576447</v>
      </c>
      <c r="J4957">
        <f t="shared" si="465"/>
        <v>90639.218090341441</v>
      </c>
      <c r="K4957">
        <f t="shared" si="466"/>
        <v>24351.277555937755</v>
      </c>
      <c r="L4957" s="8">
        <f t="shared" si="467"/>
        <v>16445.604351437247</v>
      </c>
      <c r="M4957" s="14">
        <f t="shared" si="468"/>
        <v>72254.746121083197</v>
      </c>
      <c r="N4957" s="15">
        <f t="shared" si="469"/>
        <v>48474.19918137585</v>
      </c>
      <c r="O4957" s="15">
        <f t="shared" si="470"/>
        <v>33829.825202872838</v>
      </c>
    </row>
    <row r="4958" spans="4:15" x14ac:dyDescent="0.35">
      <c r="D4958">
        <v>4947</v>
      </c>
      <c r="E4958" s="1">
        <v>45037</v>
      </c>
      <c r="F4958" s="1" t="s">
        <v>9</v>
      </c>
      <c r="G4958" s="10">
        <v>27263.02</v>
      </c>
      <c r="H4958">
        <f t="shared" si="465"/>
        <v>15472.353147087439</v>
      </c>
      <c r="I4958">
        <f t="shared" si="465"/>
        <v>37519.478535942224</v>
      </c>
      <c r="J4958">
        <f t="shared" si="465"/>
        <v>90675.473777577572</v>
      </c>
      <c r="K4958">
        <f t="shared" si="466"/>
        <v>24436.507027383537</v>
      </c>
      <c r="L4958" s="8">
        <f t="shared" si="467"/>
        <v>16455.84741804851</v>
      </c>
      <c r="M4958" s="14">
        <f t="shared" si="468"/>
        <v>72262.790856558859</v>
      </c>
      <c r="N4958" s="15">
        <f t="shared" si="469"/>
        <v>48487.630254926364</v>
      </c>
      <c r="O4958" s="15">
        <f t="shared" si="470"/>
        <v>33833.402158476216</v>
      </c>
    </row>
    <row r="4959" spans="4:15" x14ac:dyDescent="0.35">
      <c r="D4959">
        <v>4948</v>
      </c>
      <c r="E4959" s="1">
        <v>45038</v>
      </c>
      <c r="F4959" s="1" t="s">
        <v>9</v>
      </c>
      <c r="G4959" s="10">
        <v>27819.01</v>
      </c>
      <c r="H4959">
        <f t="shared" si="465"/>
        <v>15486.278264919816</v>
      </c>
      <c r="I4959">
        <f t="shared" si="465"/>
        <v>37543.866196990588</v>
      </c>
      <c r="J4959">
        <f t="shared" si="465"/>
        <v>90711.743967088594</v>
      </c>
      <c r="K4959">
        <f t="shared" si="466"/>
        <v>24522.034801979382</v>
      </c>
      <c r="L4959" s="8">
        <f t="shared" si="467"/>
        <v>16466.091073567946</v>
      </c>
      <c r="M4959" s="14">
        <f t="shared" si="468"/>
        <v>72270.828100152881</v>
      </c>
      <c r="N4959" s="15">
        <f t="shared" si="469"/>
        <v>48501.054251698617</v>
      </c>
      <c r="O4959" s="15">
        <f t="shared" si="470"/>
        <v>33836.975754673331</v>
      </c>
    </row>
    <row r="4960" spans="4:15" x14ac:dyDescent="0.35">
      <c r="D4960">
        <v>4949</v>
      </c>
      <c r="E4960" s="1">
        <v>45039</v>
      </c>
      <c r="F4960" s="1" t="s">
        <v>9</v>
      </c>
      <c r="G4960" s="10">
        <v>27596.11</v>
      </c>
      <c r="H4960">
        <f t="shared" si="465"/>
        <v>15500.215915358242</v>
      </c>
      <c r="I4960">
        <f t="shared" si="465"/>
        <v>37568.269710018634</v>
      </c>
      <c r="J4960">
        <f t="shared" si="465"/>
        <v>90748.028664675425</v>
      </c>
      <c r="K4960">
        <f t="shared" si="466"/>
        <v>24607.861923786309</v>
      </c>
      <c r="L4960" s="8">
        <f t="shared" si="467"/>
        <v>16476.335314426633</v>
      </c>
      <c r="M4960" s="14">
        <f t="shared" si="468"/>
        <v>72278.857857910349</v>
      </c>
      <c r="N4960" s="15">
        <f t="shared" si="469"/>
        <v>48514.471172434191</v>
      </c>
      <c r="O4960" s="15">
        <f t="shared" si="470"/>
        <v>33840.5459942249</v>
      </c>
    </row>
    <row r="4961" spans="4:15" x14ac:dyDescent="0.35">
      <c r="D4961">
        <v>4950</v>
      </c>
      <c r="E4961" s="1">
        <v>45040</v>
      </c>
      <c r="F4961" s="1" t="s">
        <v>9</v>
      </c>
      <c r="G4961" s="10">
        <v>27519.25</v>
      </c>
      <c r="H4961">
        <f t="shared" si="465"/>
        <v>15514.166109682063</v>
      </c>
      <c r="I4961">
        <f t="shared" si="465"/>
        <v>37592.689085330145</v>
      </c>
      <c r="J4961">
        <f t="shared" si="465"/>
        <v>90784.327876141295</v>
      </c>
      <c r="K4961">
        <f t="shared" si="466"/>
        <v>24693.989440519563</v>
      </c>
      <c r="L4961" s="8">
        <f t="shared" si="467"/>
        <v>16486.580137057059</v>
      </c>
      <c r="M4961" s="14">
        <f t="shared" si="468"/>
        <v>72286.880135873434</v>
      </c>
      <c r="N4961" s="15">
        <f t="shared" si="469"/>
        <v>48527.881017879859</v>
      </c>
      <c r="O4961" s="15">
        <f t="shared" si="470"/>
        <v>33844.112879890206</v>
      </c>
    </row>
    <row r="4962" spans="4:15" x14ac:dyDescent="0.35">
      <c r="D4962">
        <v>4951</v>
      </c>
      <c r="E4962" s="1">
        <v>45041</v>
      </c>
      <c r="F4962" s="1" t="s">
        <v>9</v>
      </c>
      <c r="G4962" s="10">
        <v>28308.41</v>
      </c>
      <c r="H4962">
        <f t="shared" si="465"/>
        <v>15528.128859180775</v>
      </c>
      <c r="I4962">
        <f t="shared" si="465"/>
        <v>37617.12433323561</v>
      </c>
      <c r="J4962">
        <f t="shared" si="465"/>
        <v>90820.641607291749</v>
      </c>
      <c r="K4962">
        <f t="shared" si="466"/>
        <v>24780.418403561383</v>
      </c>
      <c r="L4962" s="8">
        <f t="shared" si="467"/>
        <v>16496.825537893139</v>
      </c>
      <c r="M4962" s="14">
        <f t="shared" si="468"/>
        <v>72294.894940081416</v>
      </c>
      <c r="N4962" s="15">
        <f t="shared" si="469"/>
        <v>48541.283788787521</v>
      </c>
      <c r="O4962" s="15">
        <f t="shared" si="470"/>
        <v>33847.676414427086</v>
      </c>
    </row>
    <row r="4963" spans="4:15" x14ac:dyDescent="0.35">
      <c r="D4963">
        <v>4952</v>
      </c>
      <c r="E4963" s="1">
        <v>45042</v>
      </c>
      <c r="F4963" s="1" t="s">
        <v>9</v>
      </c>
      <c r="G4963" s="10">
        <v>28429.98</v>
      </c>
      <c r="H4963">
        <f t="shared" si="465"/>
        <v>15542.104175154036</v>
      </c>
      <c r="I4963">
        <f t="shared" si="465"/>
        <v>37641.575464052214</v>
      </c>
      <c r="J4963">
        <f t="shared" si="465"/>
        <v>90856.969863934661</v>
      </c>
      <c r="K4963">
        <f t="shared" si="466"/>
        <v>24867.149867973851</v>
      </c>
      <c r="L4963" s="8">
        <f t="shared" si="467"/>
        <v>16507.071513370222</v>
      </c>
      <c r="M4963" s="14">
        <f t="shared" si="468"/>
        <v>72302.902276570618</v>
      </c>
      <c r="N4963" s="15">
        <f t="shared" si="469"/>
        <v>48554.679485914217</v>
      </c>
      <c r="O4963" s="15">
        <f t="shared" si="470"/>
        <v>33851.236600591939</v>
      </c>
    </row>
    <row r="4964" spans="4:15" x14ac:dyDescent="0.35">
      <c r="D4964">
        <v>4953</v>
      </c>
      <c r="E4964" s="1">
        <v>45043</v>
      </c>
      <c r="F4964" s="1" t="s">
        <v>9</v>
      </c>
      <c r="G4964" s="10">
        <v>29486.66</v>
      </c>
      <c r="H4964">
        <f t="shared" si="465"/>
        <v>15556.092068911674</v>
      </c>
      <c r="I4964">
        <f t="shared" si="465"/>
        <v>37666.042488103849</v>
      </c>
      <c r="J4964">
        <f t="shared" si="465"/>
        <v>90893.312651880231</v>
      </c>
      <c r="K4964">
        <f t="shared" si="466"/>
        <v>24954.184892511759</v>
      </c>
      <c r="L4964" s="8">
        <f t="shared" si="467"/>
        <v>16517.318059925066</v>
      </c>
      <c r="M4964" s="14">
        <f t="shared" si="468"/>
        <v>72310.902151374437</v>
      </c>
      <c r="N4964" s="15">
        <f t="shared" si="469"/>
        <v>48568.068110022141</v>
      </c>
      <c r="O4964" s="15">
        <f t="shared" si="470"/>
        <v>33854.793441139729</v>
      </c>
    </row>
    <row r="4965" spans="4:15" x14ac:dyDescent="0.35">
      <c r="D4965">
        <v>4954</v>
      </c>
      <c r="E4965" s="1">
        <v>45044</v>
      </c>
      <c r="F4965" s="1" t="s">
        <v>9</v>
      </c>
      <c r="G4965" s="10">
        <v>29341.18</v>
      </c>
      <c r="H4965">
        <f t="shared" si="465"/>
        <v>15570.092551773692</v>
      </c>
      <c r="I4965">
        <f t="shared" si="465"/>
        <v>37690.525415721117</v>
      </c>
      <c r="J4965">
        <f t="shared" si="465"/>
        <v>90929.669976940975</v>
      </c>
      <c r="K4965">
        <f t="shared" si="466"/>
        <v>25041.524539635553</v>
      </c>
      <c r="L4965" s="8">
        <f t="shared" si="467"/>
        <v>16527.565173995878</v>
      </c>
      <c r="M4965" s="14">
        <f t="shared" si="468"/>
        <v>72318.894570523335</v>
      </c>
      <c r="N4965" s="15">
        <f t="shared" si="469"/>
        <v>48581.449661878563</v>
      </c>
      <c r="O4965" s="15">
        <f t="shared" si="470"/>
        <v>33858.346938823954</v>
      </c>
    </row>
    <row r="4966" spans="4:15" x14ac:dyDescent="0.35">
      <c r="D4966">
        <v>4955</v>
      </c>
      <c r="E4966" s="1">
        <v>45045</v>
      </c>
      <c r="F4966" s="1" t="s">
        <v>9</v>
      </c>
      <c r="G4966" s="10">
        <v>29250</v>
      </c>
      <c r="H4966">
        <f t="shared" si="465"/>
        <v>15584.105635070287</v>
      </c>
      <c r="I4966">
        <f t="shared" si="465"/>
        <v>37715.024257241334</v>
      </c>
      <c r="J4966">
        <f t="shared" si="465"/>
        <v>90966.041844931751</v>
      </c>
      <c r="K4966">
        <f t="shared" si="466"/>
        <v>25129.16987552428</v>
      </c>
      <c r="L4966" s="8">
        <f t="shared" si="467"/>
        <v>16537.812852022285</v>
      </c>
      <c r="M4966" s="14">
        <f t="shared" si="468"/>
        <v>72326.879540044829</v>
      </c>
      <c r="N4966" s="15">
        <f t="shared" si="469"/>
        <v>48594.824142255929</v>
      </c>
      <c r="O4966" s="15">
        <f t="shared" si="470"/>
        <v>33861.897096396679</v>
      </c>
    </row>
    <row r="4967" spans="4:15" x14ac:dyDescent="0.35">
      <c r="D4967">
        <v>4956</v>
      </c>
      <c r="E4967" s="1">
        <v>45046</v>
      </c>
      <c r="F4967" s="1" t="s">
        <v>9</v>
      </c>
      <c r="G4967" s="10">
        <v>29232.86</v>
      </c>
      <c r="H4967">
        <f t="shared" si="465"/>
        <v>15598.131330141849</v>
      </c>
      <c r="I4967">
        <f t="shared" si="465"/>
        <v>37739.53902300854</v>
      </c>
      <c r="J4967">
        <f t="shared" si="465"/>
        <v>91002.428261669716</v>
      </c>
      <c r="K4967">
        <f t="shared" si="466"/>
        <v>25217.121970088618</v>
      </c>
      <c r="L4967" s="8">
        <f t="shared" si="467"/>
        <v>16548.061090445361</v>
      </c>
      <c r="M4967" s="14">
        <f t="shared" si="468"/>
        <v>72334.857065963515</v>
      </c>
      <c r="N4967" s="15">
        <f t="shared" si="469"/>
        <v>48608.191551931734</v>
      </c>
      <c r="O4967" s="15">
        <f t="shared" si="470"/>
        <v>33865.443916608514</v>
      </c>
    </row>
    <row r="4968" spans="4:15" x14ac:dyDescent="0.35">
      <c r="D4968">
        <v>4957</v>
      </c>
      <c r="E4968" s="1">
        <v>45047</v>
      </c>
      <c r="F4968" s="1" t="s">
        <v>9</v>
      </c>
      <c r="G4968" s="10">
        <v>28086.400000000001</v>
      </c>
      <c r="H4968">
        <f t="shared" si="465"/>
        <v>15612.169648338975</v>
      </c>
      <c r="I4968">
        <f t="shared" si="465"/>
        <v>37764.069723373497</v>
      </c>
      <c r="J4968">
        <f t="shared" si="465"/>
        <v>91038.829232974385</v>
      </c>
      <c r="K4968">
        <f t="shared" si="466"/>
        <v>25305.38189698393</v>
      </c>
      <c r="L4968" s="8">
        <f t="shared" si="467"/>
        <v>16558.309885707615</v>
      </c>
      <c r="M4968" s="14">
        <f t="shared" si="468"/>
        <v>72342.82715430102</v>
      </c>
      <c r="N4968" s="15">
        <f t="shared" si="469"/>
        <v>48621.551891688599</v>
      </c>
      <c r="O4968" s="15">
        <f t="shared" si="470"/>
        <v>33868.987402208637</v>
      </c>
    </row>
    <row r="4969" spans="4:15" x14ac:dyDescent="0.35">
      <c r="D4969">
        <v>4958</v>
      </c>
      <c r="E4969" s="1">
        <v>45048</v>
      </c>
      <c r="F4969" s="1" t="s">
        <v>9</v>
      </c>
      <c r="G4969" s="10">
        <v>28679.93</v>
      </c>
      <c r="H4969">
        <f t="shared" si="465"/>
        <v>15626.220601022478</v>
      </c>
      <c r="I4969">
        <f t="shared" si="465"/>
        <v>37788.616368693692</v>
      </c>
      <c r="J4969">
        <f t="shared" si="465"/>
        <v>91075.244764667572</v>
      </c>
      <c r="K4969">
        <f t="shared" si="466"/>
        <v>25393.950733623376</v>
      </c>
      <c r="L4969" s="8">
        <f t="shared" si="467"/>
        <v>16568.559234253004</v>
      </c>
      <c r="M4969" s="14">
        <f t="shared" si="468"/>
        <v>72350.789811076029</v>
      </c>
      <c r="N4969" s="15">
        <f t="shared" si="469"/>
        <v>48634.905162314222</v>
      </c>
      <c r="O4969" s="15">
        <f t="shared" si="470"/>
        <v>33872.527555944762</v>
      </c>
    </row>
    <row r="4970" spans="4:15" x14ac:dyDescent="0.35">
      <c r="D4970">
        <v>4959</v>
      </c>
      <c r="E4970" s="1">
        <v>45049</v>
      </c>
      <c r="F4970" s="1" t="s">
        <v>9</v>
      </c>
      <c r="G4970" s="10">
        <v>29034.95</v>
      </c>
      <c r="H4970">
        <f t="shared" si="465"/>
        <v>15640.284199563397</v>
      </c>
      <c r="I4970">
        <f t="shared" si="465"/>
        <v>37813.178969333349</v>
      </c>
      <c r="J4970">
        <f t="shared" si="465"/>
        <v>91111.674862573433</v>
      </c>
      <c r="K4970">
        <f t="shared" si="466"/>
        <v>25482.829561191058</v>
      </c>
      <c r="L4970" s="8">
        <f t="shared" si="467"/>
        <v>16578.809132526923</v>
      </c>
      <c r="M4970" s="14">
        <f t="shared" si="468"/>
        <v>72358.745042304276</v>
      </c>
      <c r="N4970" s="15">
        <f t="shared" si="469"/>
        <v>48648.251364601376</v>
      </c>
      <c r="O4970" s="15">
        <f t="shared" si="470"/>
        <v>33876.064380563155</v>
      </c>
    </row>
    <row r="4971" spans="4:15" x14ac:dyDescent="0.35">
      <c r="D4971">
        <v>4960</v>
      </c>
      <c r="E4971" s="1">
        <v>45050</v>
      </c>
      <c r="F4971" s="1" t="s">
        <v>9</v>
      </c>
      <c r="G4971" s="10">
        <v>28855.17</v>
      </c>
      <c r="H4971">
        <f t="shared" si="465"/>
        <v>15654.360455343003</v>
      </c>
      <c r="I4971">
        <f t="shared" si="465"/>
        <v>37837.757535663419</v>
      </c>
      <c r="J4971">
        <f t="shared" si="465"/>
        <v>91148.119532518453</v>
      </c>
      <c r="K4971">
        <f t="shared" si="466"/>
        <v>25572.01946465523</v>
      </c>
      <c r="L4971" s="8">
        <f t="shared" si="467"/>
        <v>16589.059576976219</v>
      </c>
      <c r="M4971" s="14">
        <f t="shared" si="468"/>
        <v>72366.692853998553</v>
      </c>
      <c r="N4971" s="15">
        <f t="shared" si="469"/>
        <v>48661.59049934792</v>
      </c>
      <c r="O4971" s="15">
        <f t="shared" si="470"/>
        <v>33879.597878808629</v>
      </c>
    </row>
    <row r="4972" spans="4:15" x14ac:dyDescent="0.35">
      <c r="D4972">
        <v>4961</v>
      </c>
      <c r="E4972" s="1">
        <v>45051</v>
      </c>
      <c r="F4972" s="1" t="s">
        <v>9</v>
      </c>
      <c r="G4972" s="10">
        <v>29539.61</v>
      </c>
      <c r="H4972">
        <f t="shared" si="465"/>
        <v>15668.44937975281</v>
      </c>
      <c r="I4972">
        <f t="shared" si="465"/>
        <v>37862.352078061602</v>
      </c>
      <c r="J4972">
        <f t="shared" si="465"/>
        <v>91184.57878033146</v>
      </c>
      <c r="K4972">
        <f t="shared" si="466"/>
        <v>25661.521532781524</v>
      </c>
      <c r="L4972" s="8">
        <f t="shared" si="467"/>
        <v>16599.310564049192</v>
      </c>
      <c r="M4972" s="14">
        <f t="shared" si="468"/>
        <v>72374.6332521687</v>
      </c>
      <c r="N4972" s="15">
        <f t="shared" si="469"/>
        <v>48674.922567356749</v>
      </c>
      <c r="O4972" s="15">
        <f t="shared" si="470"/>
        <v>33883.128053424552</v>
      </c>
    </row>
    <row r="4973" spans="4:15" x14ac:dyDescent="0.35">
      <c r="D4973">
        <v>4962</v>
      </c>
      <c r="E4973" s="1">
        <v>45052</v>
      </c>
      <c r="F4973" s="1" t="s">
        <v>9</v>
      </c>
      <c r="G4973" s="10">
        <v>28906.720000000001</v>
      </c>
      <c r="H4973">
        <f t="shared" si="465"/>
        <v>15682.550984194586</v>
      </c>
      <c r="I4973">
        <f t="shared" si="465"/>
        <v>37886.962606912341</v>
      </c>
      <c r="J4973">
        <f t="shared" si="465"/>
        <v>91221.052611843596</v>
      </c>
      <c r="K4973">
        <f t="shared" si="466"/>
        <v>25751.33685814626</v>
      </c>
      <c r="L4973" s="8">
        <f t="shared" si="467"/>
        <v>16609.562090195599</v>
      </c>
      <c r="M4973" s="14">
        <f t="shared" si="468"/>
        <v>72382.566242821573</v>
      </c>
      <c r="N4973" s="15">
        <f t="shared" si="469"/>
        <v>48688.247569435822</v>
      </c>
      <c r="O4973" s="15">
        <f t="shared" si="470"/>
        <v>33886.654907152835</v>
      </c>
    </row>
    <row r="4974" spans="4:15" x14ac:dyDescent="0.35">
      <c r="D4974">
        <v>4963</v>
      </c>
      <c r="E4974" s="1">
        <v>45053</v>
      </c>
      <c r="F4974" s="1" t="s">
        <v>9</v>
      </c>
      <c r="G4974" s="10">
        <v>28461</v>
      </c>
      <c r="H4974">
        <f t="shared" ref="H4974:J5037" si="471">H4973*(1+INDEX(H$2:H$6,MATCH($F4974,$C$2:$C$6,0)))</f>
        <v>15696.66528008036</v>
      </c>
      <c r="I4974">
        <f t="shared" si="471"/>
        <v>37911.589132606838</v>
      </c>
      <c r="J4974">
        <f t="shared" si="471"/>
        <v>91257.54103288833</v>
      </c>
      <c r="K4974">
        <f t="shared" si="466"/>
        <v>25841.466537149772</v>
      </c>
      <c r="L4974" s="8">
        <f t="shared" si="467"/>
        <v>16619.814151866653</v>
      </c>
      <c r="M4974" s="14">
        <f t="shared" si="468"/>
        <v>72390.491831961088</v>
      </c>
      <c r="N4974" s="15">
        <f t="shared" si="469"/>
        <v>48701.565506398139</v>
      </c>
      <c r="O4974" s="15">
        <f t="shared" si="470"/>
        <v>33890.178442733923</v>
      </c>
    </row>
    <row r="4975" spans="4:15" x14ac:dyDescent="0.35">
      <c r="D4975">
        <v>4964</v>
      </c>
      <c r="E4975" s="1">
        <v>45054</v>
      </c>
      <c r="F4975" s="1" t="s">
        <v>9</v>
      </c>
      <c r="G4975" s="10">
        <v>27695.45</v>
      </c>
      <c r="H4975">
        <f t="shared" si="471"/>
        <v>15710.79227883243</v>
      </c>
      <c r="I4975">
        <f t="shared" si="471"/>
        <v>37936.231665543033</v>
      </c>
      <c r="J4975">
        <f t="shared" si="471"/>
        <v>91294.044049301476</v>
      </c>
      <c r="K4975">
        <f t="shared" si="466"/>
        <v>25931.911670029796</v>
      </c>
      <c r="L4975" s="8">
        <f t="shared" si="467"/>
        <v>16630.066745515025</v>
      </c>
      <c r="M4975" s="14">
        <f t="shared" si="468"/>
        <v>72398.410025588179</v>
      </c>
      <c r="N4975" s="15">
        <f t="shared" si="469"/>
        <v>48714.876379061745</v>
      </c>
      <c r="O4975" s="15">
        <f t="shared" si="470"/>
        <v>33893.698662906827</v>
      </c>
    </row>
    <row r="4976" spans="4:15" x14ac:dyDescent="0.35">
      <c r="D4976">
        <v>4965</v>
      </c>
      <c r="E4976" s="1">
        <v>45055</v>
      </c>
      <c r="F4976" s="1" t="s">
        <v>9</v>
      </c>
      <c r="G4976" s="10">
        <v>27645.45</v>
      </c>
      <c r="H4976">
        <f t="shared" si="471"/>
        <v>15724.931991883377</v>
      </c>
      <c r="I4976">
        <f t="shared" si="471"/>
        <v>37960.890216125641</v>
      </c>
      <c r="J4976">
        <f t="shared" si="471"/>
        <v>91330.561666921189</v>
      </c>
      <c r="K4976">
        <f t="shared" si="466"/>
        <v>26022.673360874902</v>
      </c>
      <c r="L4976" s="8">
        <f t="shared" si="467"/>
        <v>16640.319867594852</v>
      </c>
      <c r="M4976" s="14">
        <f t="shared" si="468"/>
        <v>72406.320829700824</v>
      </c>
      <c r="N4976" s="15">
        <f t="shared" si="469"/>
        <v>48728.18018824968</v>
      </c>
      <c r="O4976" s="15">
        <f t="shared" si="470"/>
        <v>33897.215570409076</v>
      </c>
    </row>
    <row r="4977" spans="4:15" x14ac:dyDescent="0.35">
      <c r="D4977">
        <v>4966</v>
      </c>
      <c r="E4977" s="1">
        <v>45056</v>
      </c>
      <c r="F4977" s="1" t="s">
        <v>9</v>
      </c>
      <c r="G4977" s="10">
        <v>27622.63</v>
      </c>
      <c r="H4977">
        <f t="shared" si="471"/>
        <v>15739.08443067607</v>
      </c>
      <c r="I4977">
        <f t="shared" si="471"/>
        <v>37985.564794766127</v>
      </c>
      <c r="J4977">
        <f t="shared" si="471"/>
        <v>91367.093891587952</v>
      </c>
      <c r="K4977">
        <f t="shared" si="466"/>
        <v>26113.752717637966</v>
      </c>
      <c r="L4977" s="8">
        <f t="shared" si="467"/>
        <v>16650.57351456174</v>
      </c>
      <c r="M4977" s="14">
        <f t="shared" si="468"/>
        <v>72414.224250294021</v>
      </c>
      <c r="N4977" s="15">
        <f t="shared" si="469"/>
        <v>48741.476934790036</v>
      </c>
      <c r="O4977" s="15">
        <f t="shared" si="470"/>
        <v>33900.729167976766</v>
      </c>
    </row>
    <row r="4978" spans="4:15" x14ac:dyDescent="0.35">
      <c r="D4978">
        <v>4967</v>
      </c>
      <c r="E4978" s="1">
        <v>45057</v>
      </c>
      <c r="F4978" s="1" t="s">
        <v>9</v>
      </c>
      <c r="G4978" s="10">
        <v>26995.74</v>
      </c>
      <c r="H4978">
        <f t="shared" si="471"/>
        <v>15753.249606663678</v>
      </c>
      <c r="I4978">
        <f t="shared" si="471"/>
        <v>38010.255411882725</v>
      </c>
      <c r="J4978">
        <f t="shared" si="471"/>
        <v>91403.640729144579</v>
      </c>
      <c r="K4978">
        <f t="shared" si="466"/>
        <v>26205.150852149702</v>
      </c>
      <c r="L4978" s="8">
        <f t="shared" si="467"/>
        <v>16660.827682872761</v>
      </c>
      <c r="M4978" s="14">
        <f t="shared" si="468"/>
        <v>72422.120293359811</v>
      </c>
      <c r="N4978" s="15">
        <f t="shared" si="469"/>
        <v>48754.766619515882</v>
      </c>
      <c r="O4978" s="15">
        <f t="shared" si="470"/>
        <v>33904.23945834452</v>
      </c>
    </row>
    <row r="4979" spans="4:15" x14ac:dyDescent="0.35">
      <c r="D4979">
        <v>4968</v>
      </c>
      <c r="E4979" s="1">
        <v>45058</v>
      </c>
      <c r="F4979" s="1" t="s">
        <v>9</v>
      </c>
      <c r="G4979" s="10">
        <v>26805.47</v>
      </c>
      <c r="H4979">
        <f t="shared" si="471"/>
        <v>15767.427531309673</v>
      </c>
      <c r="I4979">
        <f t="shared" si="471"/>
        <v>38034.962077900447</v>
      </c>
      <c r="J4979">
        <f t="shared" si="471"/>
        <v>91440.202185436239</v>
      </c>
      <c r="K4979">
        <f t="shared" si="466"/>
        <v>26296.868880132228</v>
      </c>
      <c r="L4979" s="8">
        <f t="shared" si="467"/>
        <v>16671.082368986459</v>
      </c>
      <c r="M4979" s="14">
        <f t="shared" si="468"/>
        <v>72430.008964887224</v>
      </c>
      <c r="N4979" s="15">
        <f t="shared" si="469"/>
        <v>48768.049243265297</v>
      </c>
      <c r="O4979" s="15">
        <f t="shared" si="470"/>
        <v>33907.746444245495</v>
      </c>
    </row>
    <row r="4980" spans="4:15" x14ac:dyDescent="0.35">
      <c r="D4980">
        <v>4969</v>
      </c>
      <c r="E4980" s="1">
        <v>45059</v>
      </c>
      <c r="F4980" s="1" t="s">
        <v>9</v>
      </c>
      <c r="G4980" s="10">
        <v>26789.54</v>
      </c>
      <c r="H4980">
        <f t="shared" si="471"/>
        <v>15781.618216087851</v>
      </c>
      <c r="I4980">
        <f t="shared" si="471"/>
        <v>38059.684803251082</v>
      </c>
      <c r="J4980">
        <f t="shared" si="471"/>
        <v>91476.778266310415</v>
      </c>
      <c r="K4980">
        <f t="shared" si="466"/>
        <v>26388.907921212693</v>
      </c>
      <c r="L4980" s="8">
        <f t="shared" si="467"/>
        <v>16681.337569362862</v>
      </c>
      <c r="M4980" s="14">
        <f t="shared" si="468"/>
        <v>72437.890270862335</v>
      </c>
      <c r="N4980" s="15">
        <f t="shared" si="469"/>
        <v>48781.324806881348</v>
      </c>
      <c r="O4980" s="15">
        <f t="shared" si="470"/>
        <v>33911.250128411397</v>
      </c>
    </row>
    <row r="4981" spans="4:15" x14ac:dyDescent="0.35">
      <c r="D4981">
        <v>4970</v>
      </c>
      <c r="E4981" s="1">
        <v>45060</v>
      </c>
      <c r="F4981" s="1" t="s">
        <v>9</v>
      </c>
      <c r="G4981" s="10">
        <v>26930.73</v>
      </c>
      <c r="H4981">
        <f t="shared" si="471"/>
        <v>15795.821672482329</v>
      </c>
      <c r="I4981">
        <f t="shared" si="471"/>
        <v>38084.4235983732</v>
      </c>
      <c r="J4981">
        <f t="shared" si="471"/>
        <v>91513.368977616934</v>
      </c>
      <c r="K4981">
        <f t="shared" si="466"/>
        <v>26481.26909893694</v>
      </c>
      <c r="L4981" s="8">
        <f t="shared" si="467"/>
        <v>16691.593280463469</v>
      </c>
      <c r="M4981" s="14">
        <f t="shared" si="468"/>
        <v>72445.764217268254</v>
      </c>
      <c r="N4981" s="15">
        <f t="shared" si="469"/>
        <v>48794.593311212091</v>
      </c>
      <c r="O4981" s="15">
        <f t="shared" si="470"/>
        <v>33914.750513572464</v>
      </c>
    </row>
    <row r="4982" spans="4:15" x14ac:dyDescent="0.35">
      <c r="D4982">
        <v>4971</v>
      </c>
      <c r="E4982" s="1">
        <v>45061</v>
      </c>
      <c r="F4982" s="1" t="s">
        <v>9</v>
      </c>
      <c r="G4982" s="10">
        <v>27179.55</v>
      </c>
      <c r="H4982">
        <f t="shared" si="471"/>
        <v>15810.037911987562</v>
      </c>
      <c r="I4982">
        <f t="shared" si="471"/>
        <v>38109.178473712142</v>
      </c>
      <c r="J4982">
        <f t="shared" si="471"/>
        <v>91549.974325207979</v>
      </c>
      <c r="K4982">
        <f t="shared" si="466"/>
        <v>26573.953540783223</v>
      </c>
      <c r="L4982" s="8">
        <f t="shared" si="467"/>
        <v>16701.849498751257</v>
      </c>
      <c r="M4982" s="14">
        <f t="shared" si="468"/>
        <v>72453.630810085058</v>
      </c>
      <c r="N4982" s="15">
        <f t="shared" si="469"/>
        <v>48807.854757110545</v>
      </c>
      <c r="O4982" s="15">
        <f t="shared" si="470"/>
        <v>33918.247602457479</v>
      </c>
    </row>
    <row r="4983" spans="4:15" x14ac:dyDescent="0.35">
      <c r="D4983">
        <v>4972</v>
      </c>
      <c r="E4983" s="1">
        <v>45062</v>
      </c>
      <c r="F4983" s="1" t="s">
        <v>9</v>
      </c>
      <c r="G4983" s="10">
        <v>27036.6</v>
      </c>
      <c r="H4983">
        <f t="shared" si="471"/>
        <v>15824.26694610835</v>
      </c>
      <c r="I4983">
        <f t="shared" si="471"/>
        <v>38133.949439720054</v>
      </c>
      <c r="J4983">
        <f t="shared" si="471"/>
        <v>91586.594314938062</v>
      </c>
      <c r="K4983">
        <f t="shared" si="466"/>
        <v>26666.962378175966</v>
      </c>
      <c r="L4983" s="8">
        <f t="shared" si="467"/>
        <v>16712.106220690694</v>
      </c>
      <c r="M4983" s="14">
        <f t="shared" si="468"/>
        <v>72461.490055289876</v>
      </c>
      <c r="N4983" s="15">
        <f t="shared" si="469"/>
        <v>48821.10914543469</v>
      </c>
      <c r="O4983" s="15">
        <f t="shared" si="470"/>
        <v>33921.741397793761</v>
      </c>
    </row>
    <row r="4984" spans="4:15" x14ac:dyDescent="0.35">
      <c r="D4984">
        <v>4973</v>
      </c>
      <c r="E4984" s="1">
        <v>45063</v>
      </c>
      <c r="F4984" s="1" t="s">
        <v>9</v>
      </c>
      <c r="G4984" s="10">
        <v>27402.84</v>
      </c>
      <c r="H4984">
        <f t="shared" si="471"/>
        <v>15838.508786359846</v>
      </c>
      <c r="I4984">
        <f t="shared" si="471"/>
        <v>38158.736506855872</v>
      </c>
      <c r="J4984">
        <f t="shared" si="471"/>
        <v>91623.228952664038</v>
      </c>
      <c r="K4984">
        <f t="shared" si="466"/>
        <v>26760.296746499582</v>
      </c>
      <c r="L4984" s="8">
        <f t="shared" si="467"/>
        <v>16722.363442747737</v>
      </c>
      <c r="M4984" s="14">
        <f t="shared" si="468"/>
        <v>72469.341958856821</v>
      </c>
      <c r="N4984" s="15">
        <f t="shared" si="469"/>
        <v>48834.356477047462</v>
      </c>
      <c r="O4984" s="15">
        <f t="shared" si="470"/>
        <v>33925.231902307154</v>
      </c>
    </row>
    <row r="4985" spans="4:15" x14ac:dyDescent="0.35">
      <c r="D4985">
        <v>4974</v>
      </c>
      <c r="E4985" s="1">
        <v>45064</v>
      </c>
      <c r="F4985" s="1" t="s">
        <v>9</v>
      </c>
      <c r="G4985" s="10">
        <v>26823.119999999999</v>
      </c>
      <c r="H4985">
        <f t="shared" si="471"/>
        <v>15852.763444267568</v>
      </c>
      <c r="I4985">
        <f t="shared" si="471"/>
        <v>38183.539685585332</v>
      </c>
      <c r="J4985">
        <f t="shared" si="471"/>
        <v>91659.878244245105</v>
      </c>
      <c r="K4985">
        <f t="shared" si="466"/>
        <v>26853.957785112332</v>
      </c>
      <c r="L4985" s="8">
        <f t="shared" si="467"/>
        <v>16732.621161389827</v>
      </c>
      <c r="M4985" s="14">
        <f t="shared" si="468"/>
        <v>72477.186526757054</v>
      </c>
      <c r="N4985" s="15">
        <f t="shared" si="469"/>
        <v>48847.596752816746</v>
      </c>
      <c r="O4985" s="15">
        <f t="shared" si="470"/>
        <v>33928.719118722038</v>
      </c>
    </row>
    <row r="4986" spans="4:15" x14ac:dyDescent="0.35">
      <c r="D4986">
        <v>4975</v>
      </c>
      <c r="E4986" s="1">
        <v>45065</v>
      </c>
      <c r="F4986" s="1" t="s">
        <v>9</v>
      </c>
      <c r="G4986" s="10">
        <v>26887.85</v>
      </c>
      <c r="H4986">
        <f t="shared" si="471"/>
        <v>15867.030931367408</v>
      </c>
      <c r="I4986">
        <f t="shared" si="471"/>
        <v>38208.358986380961</v>
      </c>
      <c r="J4986">
        <f t="shared" si="471"/>
        <v>91696.542195542803</v>
      </c>
      <c r="K4986">
        <f t="shared" si="466"/>
        <v>26947.946637360226</v>
      </c>
      <c r="L4986" s="8">
        <f t="shared" si="467"/>
        <v>16742.879373085903</v>
      </c>
      <c r="M4986" s="14">
        <f t="shared" si="468"/>
        <v>72485.023764958678</v>
      </c>
      <c r="N4986" s="15">
        <f t="shared" si="469"/>
        <v>48860.829973615364</v>
      </c>
      <c r="O4986" s="15">
        <f t="shared" si="470"/>
        <v>33932.203049761323</v>
      </c>
    </row>
    <row r="4987" spans="4:15" x14ac:dyDescent="0.35">
      <c r="D4987">
        <v>4976</v>
      </c>
      <c r="E4987" s="1">
        <v>45066</v>
      </c>
      <c r="F4987" s="1" t="s">
        <v>9</v>
      </c>
      <c r="G4987" s="10">
        <v>27119.26</v>
      </c>
      <c r="H4987">
        <f t="shared" si="471"/>
        <v>15881.311259205637</v>
      </c>
      <c r="I4987">
        <f t="shared" si="471"/>
        <v>38233.194419722109</v>
      </c>
      <c r="J4987">
        <f t="shared" si="471"/>
        <v>91733.220812421016</v>
      </c>
      <c r="K4987">
        <f t="shared" si="466"/>
        <v>27042.264450590988</v>
      </c>
      <c r="L4987" s="8">
        <f t="shared" si="467"/>
        <v>16753.138074306396</v>
      </c>
      <c r="M4987" s="14">
        <f t="shared" si="468"/>
        <v>72492.853679426829</v>
      </c>
      <c r="N4987" s="15">
        <f t="shared" si="469"/>
        <v>48874.05614032106</v>
      </c>
      <c r="O4987" s="15">
        <f t="shared" si="470"/>
        <v>33935.683698146451</v>
      </c>
    </row>
    <row r="4988" spans="4:15" x14ac:dyDescent="0.35">
      <c r="D4988">
        <v>4977</v>
      </c>
      <c r="E4988" s="1">
        <v>45067</v>
      </c>
      <c r="F4988" s="1" t="s">
        <v>9</v>
      </c>
      <c r="G4988" s="10">
        <v>26755.08</v>
      </c>
      <c r="H4988">
        <f t="shared" si="471"/>
        <v>15895.60443933892</v>
      </c>
      <c r="I4988">
        <f t="shared" si="471"/>
        <v>38258.04599609493</v>
      </c>
      <c r="J4988">
        <f t="shared" si="471"/>
        <v>91769.914100745984</v>
      </c>
      <c r="K4988">
        <f t="shared" si="466"/>
        <v>27136.912376168057</v>
      </c>
      <c r="L4988" s="8">
        <f t="shared" si="467"/>
        <v>16763.397261523241</v>
      </c>
      <c r="M4988" s="14">
        <f t="shared" si="468"/>
        <v>72500.676276123646</v>
      </c>
      <c r="N4988" s="15">
        <f t="shared" si="469"/>
        <v>48887.275253816493</v>
      </c>
      <c r="O4988" s="15">
        <f t="shared" si="470"/>
        <v>33939.161066597408</v>
      </c>
    </row>
    <row r="4989" spans="4:15" x14ac:dyDescent="0.35">
      <c r="D4989">
        <v>4978</v>
      </c>
      <c r="E4989" s="1">
        <v>45068</v>
      </c>
      <c r="F4989" s="1" t="s">
        <v>9</v>
      </c>
      <c r="G4989" s="10">
        <v>26854.6</v>
      </c>
      <c r="H4989">
        <f t="shared" si="471"/>
        <v>15909.910483334324</v>
      </c>
      <c r="I4989">
        <f t="shared" si="471"/>
        <v>38282.913725992395</v>
      </c>
      <c r="J4989">
        <f t="shared" si="471"/>
        <v>91806.622066386277</v>
      </c>
      <c r="K4989">
        <f t="shared" si="466"/>
        <v>27231.891569484647</v>
      </c>
      <c r="L4989" s="8">
        <f t="shared" si="467"/>
        <v>16773.656931209869</v>
      </c>
      <c r="M4989" s="14">
        <f t="shared" si="468"/>
        <v>72508.491561008253</v>
      </c>
      <c r="N4989" s="15">
        <f t="shared" si="469"/>
        <v>48900.487314989245</v>
      </c>
      <c r="O4989" s="15">
        <f t="shared" si="470"/>
        <v>33942.635157832701</v>
      </c>
    </row>
    <row r="4990" spans="4:15" x14ac:dyDescent="0.35">
      <c r="D4990">
        <v>4979</v>
      </c>
      <c r="E4990" s="1">
        <v>45069</v>
      </c>
      <c r="F4990" s="1" t="s">
        <v>9</v>
      </c>
      <c r="G4990" s="10">
        <v>27224.21</v>
      </c>
      <c r="H4990">
        <f t="shared" si="471"/>
        <v>15924.229402769324</v>
      </c>
      <c r="I4990">
        <f t="shared" si="471"/>
        <v>38307.797619914294</v>
      </c>
      <c r="J4990">
        <f t="shared" si="471"/>
        <v>91843.344715212821</v>
      </c>
      <c r="K4990">
        <f t="shared" si="466"/>
        <v>27327.203189977845</v>
      </c>
      <c r="L4990" s="8">
        <f t="shared" si="467"/>
        <v>16783.917079841216</v>
      </c>
      <c r="M4990" s="14">
        <f t="shared" si="468"/>
        <v>72516.29954003678</v>
      </c>
      <c r="N4990" s="15">
        <f t="shared" si="469"/>
        <v>48913.69232473179</v>
      </c>
      <c r="O4990" s="15">
        <f t="shared" si="470"/>
        <v>33946.105974569356</v>
      </c>
    </row>
    <row r="4991" spans="4:15" x14ac:dyDescent="0.35">
      <c r="D4991">
        <v>4980</v>
      </c>
      <c r="E4991" s="1">
        <v>45070</v>
      </c>
      <c r="F4991" s="1" t="s">
        <v>9</v>
      </c>
      <c r="G4991" s="10">
        <v>26328.31</v>
      </c>
      <c r="H4991">
        <f t="shared" si="471"/>
        <v>15938.561209231815</v>
      </c>
      <c r="I4991">
        <f t="shared" si="471"/>
        <v>38332.69768836724</v>
      </c>
      <c r="J4991">
        <f t="shared" si="471"/>
        <v>91880.0820530989</v>
      </c>
      <c r="K4991">
        <f t="shared" si="466"/>
        <v>27422.848401142768</v>
      </c>
      <c r="L4991" s="8">
        <f t="shared" si="467"/>
        <v>16794.177703893729</v>
      </c>
      <c r="M4991" s="14">
        <f t="shared" si="468"/>
        <v>72524.100219162327</v>
      </c>
      <c r="N4991" s="15">
        <f t="shared" si="469"/>
        <v>48926.890283941502</v>
      </c>
      <c r="O4991" s="15">
        <f t="shared" si="470"/>
        <v>33949.573519522943</v>
      </c>
    </row>
    <row r="4992" spans="4:15" x14ac:dyDescent="0.35">
      <c r="D4992">
        <v>4981</v>
      </c>
      <c r="E4992" s="1">
        <v>45071</v>
      </c>
      <c r="F4992" s="1" t="s">
        <v>9</v>
      </c>
      <c r="G4992" s="10">
        <v>26480.65</v>
      </c>
      <c r="H4992">
        <f t="shared" si="471"/>
        <v>15952.905914320123</v>
      </c>
      <c r="I4992">
        <f t="shared" si="471"/>
        <v>38357.613941864678</v>
      </c>
      <c r="J4992">
        <f t="shared" si="471"/>
        <v>91916.834085920142</v>
      </c>
      <c r="K4992">
        <f t="shared" si="466"/>
        <v>27518.828370546769</v>
      </c>
      <c r="L4992" s="8">
        <f t="shared" si="467"/>
        <v>16804.438799845364</v>
      </c>
      <c r="M4992" s="14">
        <f t="shared" si="468"/>
        <v>72531.893604334982</v>
      </c>
      <c r="N4992" s="15">
        <f t="shared" si="469"/>
        <v>48940.081193520644</v>
      </c>
      <c r="O4992" s="15">
        <f t="shared" si="470"/>
        <v>33953.037795407545</v>
      </c>
    </row>
    <row r="4993" spans="4:15" x14ac:dyDescent="0.35">
      <c r="D4993">
        <v>4982</v>
      </c>
      <c r="E4993" s="1">
        <v>45072</v>
      </c>
      <c r="F4993" s="1" t="s">
        <v>9</v>
      </c>
      <c r="G4993" s="10">
        <v>26718.32</v>
      </c>
      <c r="H4993">
        <f t="shared" si="471"/>
        <v>15967.263529643009</v>
      </c>
      <c r="I4993">
        <f t="shared" si="471"/>
        <v>38382.546390926895</v>
      </c>
      <c r="J4993">
        <f t="shared" si="471"/>
        <v>91953.6008195545</v>
      </c>
      <c r="K4993">
        <f t="shared" si="466"/>
        <v>27615.144269843684</v>
      </c>
      <c r="L4993" s="8">
        <f t="shared" si="467"/>
        <v>16814.700364175598</v>
      </c>
      <c r="M4993" s="14">
        <f t="shared" si="468"/>
        <v>72539.679701501824</v>
      </c>
      <c r="N4993" s="15">
        <f t="shared" si="469"/>
        <v>48953.265054376338</v>
      </c>
      <c r="O4993" s="15">
        <f t="shared" si="470"/>
        <v>33956.498804935778</v>
      </c>
    </row>
    <row r="4994" spans="4:15" x14ac:dyDescent="0.35">
      <c r="D4994">
        <v>4983</v>
      </c>
      <c r="E4994" s="1">
        <v>45073</v>
      </c>
      <c r="F4994" s="1" t="s">
        <v>9</v>
      </c>
      <c r="G4994" s="10">
        <v>26870.65</v>
      </c>
      <c r="H4994">
        <f t="shared" si="471"/>
        <v>15981.634066819686</v>
      </c>
      <c r="I4994">
        <f t="shared" si="471"/>
        <v>38407.495046081</v>
      </c>
      <c r="J4994">
        <f t="shared" si="471"/>
        <v>91990.382259882317</v>
      </c>
      <c r="K4994">
        <f t="shared" si="466"/>
        <v>27711.797274788139</v>
      </c>
      <c r="L4994" s="8">
        <f t="shared" si="467"/>
        <v>16824.962393365411</v>
      </c>
      <c r="M4994" s="14">
        <f t="shared" si="468"/>
        <v>72547.45851660693</v>
      </c>
      <c r="N4994" s="15">
        <f t="shared" si="469"/>
        <v>48966.441867420574</v>
      </c>
      <c r="O4994" s="15">
        <f t="shared" si="470"/>
        <v>33959.956550818781</v>
      </c>
    </row>
    <row r="4995" spans="4:15" x14ac:dyDescent="0.35">
      <c r="D4995">
        <v>4984</v>
      </c>
      <c r="E4995" s="1">
        <v>45074</v>
      </c>
      <c r="F4995" s="1" t="s">
        <v>9</v>
      </c>
      <c r="G4995" s="10">
        <v>28080.73</v>
      </c>
      <c r="H4995">
        <f t="shared" si="471"/>
        <v>15996.017537479822</v>
      </c>
      <c r="I4995">
        <f t="shared" si="471"/>
        <v>38432.459917860957</v>
      </c>
      <c r="J4995">
        <f t="shared" si="471"/>
        <v>92027.178412786263</v>
      </c>
      <c r="K4995">
        <f t="shared" si="466"/>
        <v>27808.788565249899</v>
      </c>
      <c r="L4995" s="8">
        <f t="shared" si="467"/>
        <v>16835.224883897306</v>
      </c>
      <c r="M4995" s="14">
        <f t="shared" si="468"/>
        <v>72555.230055591324</v>
      </c>
      <c r="N4995" s="15">
        <f t="shared" si="469"/>
        <v>48979.61163357021</v>
      </c>
      <c r="O4995" s="15">
        <f t="shared" si="470"/>
        <v>33963.411035766221</v>
      </c>
    </row>
    <row r="4996" spans="4:15" x14ac:dyDescent="0.35">
      <c r="D4996">
        <v>4985</v>
      </c>
      <c r="E4996" s="1">
        <v>45075</v>
      </c>
      <c r="F4996" s="1" t="s">
        <v>9</v>
      </c>
      <c r="G4996" s="10">
        <v>27746.1</v>
      </c>
      <c r="H4996">
        <f t="shared" si="471"/>
        <v>16010.413953263553</v>
      </c>
      <c r="I4996">
        <f t="shared" si="471"/>
        <v>38457.44101680757</v>
      </c>
      <c r="J4996">
        <f t="shared" si="471"/>
        <v>92063.989284151379</v>
      </c>
      <c r="K4996">
        <f t="shared" si="466"/>
        <v>27906.119325228276</v>
      </c>
      <c r="L4996" s="8">
        <f t="shared" si="467"/>
        <v>16845.487832255312</v>
      </c>
      <c r="M4996" s="14">
        <f t="shared" si="468"/>
        <v>72562.994324393032</v>
      </c>
      <c r="N4996" s="15">
        <f t="shared" si="469"/>
        <v>48992.774353746951</v>
      </c>
      <c r="O4996" s="15">
        <f t="shared" si="470"/>
        <v>33966.862262486276</v>
      </c>
    </row>
    <row r="4997" spans="4:15" x14ac:dyDescent="0.35">
      <c r="D4997">
        <v>4986</v>
      </c>
      <c r="E4997" s="1">
        <v>45076</v>
      </c>
      <c r="F4997" s="1" t="s">
        <v>9</v>
      </c>
      <c r="G4997" s="10">
        <v>27702.41</v>
      </c>
      <c r="H4997">
        <f t="shared" si="471"/>
        <v>16024.823325821488</v>
      </c>
      <c r="I4997">
        <f t="shared" si="471"/>
        <v>38482.438353468497</v>
      </c>
      <c r="J4997">
        <f t="shared" si="471"/>
        <v>92100.814879865036</v>
      </c>
      <c r="K4997">
        <f t="shared" si="466"/>
        <v>28003.790742866575</v>
      </c>
      <c r="L4997" s="8">
        <f t="shared" si="467"/>
        <v>16855.751234924977</v>
      </c>
      <c r="M4997" s="14">
        <f t="shared" si="468"/>
        <v>72570.751328947023</v>
      </c>
      <c r="N4997" s="15">
        <f t="shared" si="469"/>
        <v>49005.930028877337</v>
      </c>
      <c r="O4997" s="15">
        <f t="shared" si="470"/>
        <v>33970.310233685654</v>
      </c>
    </row>
    <row r="4998" spans="4:15" x14ac:dyDescent="0.35">
      <c r="D4998">
        <v>4987</v>
      </c>
      <c r="E4998" s="1">
        <v>45077</v>
      </c>
      <c r="F4998" s="1" t="s">
        <v>9</v>
      </c>
      <c r="G4998" s="10">
        <v>27217.56</v>
      </c>
      <c r="H4998">
        <f t="shared" si="471"/>
        <v>16039.245666814726</v>
      </c>
      <c r="I4998">
        <f t="shared" si="471"/>
        <v>38507.451938398255</v>
      </c>
      <c r="J4998">
        <f t="shared" si="471"/>
        <v>92137.655205816976</v>
      </c>
      <c r="K4998">
        <f t="shared" si="466"/>
        <v>28101.804010466611</v>
      </c>
      <c r="L4998" s="8">
        <f t="shared" si="467"/>
        <v>16866.015088393386</v>
      </c>
      <c r="M4998" s="14">
        <f t="shared" si="468"/>
        <v>72578.501075185282</v>
      </c>
      <c r="N4998" s="15">
        <f t="shared" si="469"/>
        <v>49019.078659892744</v>
      </c>
      <c r="O4998" s="15">
        <f t="shared" si="470"/>
        <v>33973.75495206959</v>
      </c>
    </row>
    <row r="4999" spans="4:15" x14ac:dyDescent="0.35">
      <c r="D4999">
        <v>4988</v>
      </c>
      <c r="E4999" s="1">
        <v>45078</v>
      </c>
      <c r="F4999" s="1" t="s">
        <v>9</v>
      </c>
      <c r="G4999" s="10">
        <v>26822.02</v>
      </c>
      <c r="H4999">
        <f t="shared" si="471"/>
        <v>16053.680987914859</v>
      </c>
      <c r="I4999">
        <f t="shared" si="471"/>
        <v>38532.481782158218</v>
      </c>
      <c r="J4999">
        <f t="shared" si="471"/>
        <v>92174.510267899299</v>
      </c>
      <c r="K4999">
        <f t="shared" si="466"/>
        <v>28200.160324503246</v>
      </c>
      <c r="L4999" s="8">
        <f t="shared" si="467"/>
        <v>16876.279389149142</v>
      </c>
      <c r="M4999" s="14">
        <f t="shared" si="468"/>
        <v>72586.243569036727</v>
      </c>
      <c r="N4999" s="15">
        <f t="shared" si="469"/>
        <v>49032.220247729376</v>
      </c>
      <c r="O4999" s="15">
        <f t="shared" si="470"/>
        <v>33977.196420341825</v>
      </c>
    </row>
    <row r="5000" spans="4:15" x14ac:dyDescent="0.35">
      <c r="D5000">
        <v>4989</v>
      </c>
      <c r="E5000" s="1">
        <v>45079</v>
      </c>
      <c r="F5000" s="1" t="s">
        <v>9</v>
      </c>
      <c r="G5000" s="10">
        <v>27252.03</v>
      </c>
      <c r="H5000">
        <f t="shared" si="471"/>
        <v>16068.129300803981</v>
      </c>
      <c r="I5000">
        <f t="shared" si="471"/>
        <v>38557.52789531662</v>
      </c>
      <c r="J5000">
        <f t="shared" si="471"/>
        <v>92211.380072006461</v>
      </c>
      <c r="K5000">
        <f t="shared" si="466"/>
        <v>28298.860885639009</v>
      </c>
      <c r="L5000" s="8">
        <f t="shared" si="467"/>
        <v>16886.544133682393</v>
      </c>
      <c r="M5000" s="14">
        <f t="shared" si="468"/>
        <v>72593.978816427261</v>
      </c>
      <c r="N5000" s="15">
        <f t="shared" si="469"/>
        <v>49045.354793328239</v>
      </c>
      <c r="O5000" s="15">
        <f t="shared" si="470"/>
        <v>33980.634641204633</v>
      </c>
    </row>
    <row r="5001" spans="4:15" x14ac:dyDescent="0.35">
      <c r="D5001">
        <v>4990</v>
      </c>
      <c r="E5001" s="1">
        <v>45080</v>
      </c>
      <c r="F5001" s="1" t="s">
        <v>9</v>
      </c>
      <c r="G5001" s="10">
        <v>27077.38</v>
      </c>
      <c r="H5001">
        <f t="shared" si="471"/>
        <v>16082.590617174703</v>
      </c>
      <c r="I5001">
        <f t="shared" si="471"/>
        <v>38582.590288448577</v>
      </c>
      <c r="J5001">
        <f t="shared" si="471"/>
        <v>92248.264624035262</v>
      </c>
      <c r="K5001">
        <f t="shared" si="466"/>
        <v>28397.906898738747</v>
      </c>
      <c r="L5001" s="8">
        <f t="shared" si="467"/>
        <v>16896.809318484815</v>
      </c>
      <c r="M5001" s="14">
        <f t="shared" si="468"/>
        <v>72601.706823279717</v>
      </c>
      <c r="N5001" s="15">
        <f t="shared" si="469"/>
        <v>49058.48229763515</v>
      </c>
      <c r="O5001" s="15">
        <f t="shared" si="470"/>
        <v>33984.069617358793</v>
      </c>
    </row>
    <row r="5002" spans="4:15" x14ac:dyDescent="0.35">
      <c r="D5002">
        <v>4991</v>
      </c>
      <c r="E5002" s="1">
        <v>45081</v>
      </c>
      <c r="F5002" s="1" t="s">
        <v>9</v>
      </c>
      <c r="G5002" s="10">
        <v>27126.03</v>
      </c>
      <c r="H5002">
        <f t="shared" si="471"/>
        <v>16097.064948730158</v>
      </c>
      <c r="I5002">
        <f t="shared" si="471"/>
        <v>38607.668972136067</v>
      </c>
      <c r="J5002">
        <f t="shared" si="471"/>
        <v>92285.163929884875</v>
      </c>
      <c r="K5002">
        <f t="shared" si="466"/>
        <v>28497.299572884334</v>
      </c>
      <c r="L5002" s="8">
        <f t="shared" si="467"/>
        <v>16907.074940049624</v>
      </c>
      <c r="M5002" s="14">
        <f t="shared" si="468"/>
        <v>72609.427595513946</v>
      </c>
      <c r="N5002" s="15">
        <f t="shared" si="469"/>
        <v>49071.602761600727</v>
      </c>
      <c r="O5002" s="15">
        <f t="shared" si="470"/>
        <v>33987.501351503604</v>
      </c>
    </row>
    <row r="5003" spans="4:15" x14ac:dyDescent="0.35">
      <c r="D5003">
        <v>4992</v>
      </c>
      <c r="E5003" s="1">
        <v>45082</v>
      </c>
      <c r="F5003" s="1" t="s">
        <v>9</v>
      </c>
      <c r="G5003" s="10">
        <v>25737.47</v>
      </c>
      <c r="H5003">
        <f t="shared" si="471"/>
        <v>16111.552307184014</v>
      </c>
      <c r="I5003">
        <f t="shared" si="471"/>
        <v>38632.76395696796</v>
      </c>
      <c r="J5003">
        <f t="shared" si="471"/>
        <v>92322.077995456828</v>
      </c>
      <c r="K5003">
        <f t="shared" si="466"/>
        <v>28597.040121389433</v>
      </c>
      <c r="L5003" s="8">
        <f t="shared" si="467"/>
        <v>16917.340994871585</v>
      </c>
      <c r="M5003" s="14">
        <f t="shared" si="468"/>
        <v>72617.141139046682</v>
      </c>
      <c r="N5003" s="15">
        <f t="shared" si="469"/>
        <v>49084.716186180369</v>
      </c>
      <c r="O5003" s="15">
        <f t="shared" si="470"/>
        <v>33990.92984633689</v>
      </c>
    </row>
    <row r="5004" spans="4:15" x14ac:dyDescent="0.35">
      <c r="D5004">
        <v>4993</v>
      </c>
      <c r="E5004" s="1">
        <v>45083</v>
      </c>
      <c r="F5004" s="1" t="s">
        <v>9</v>
      </c>
      <c r="G5004" s="10">
        <v>27240.639999999999</v>
      </c>
      <c r="H5004">
        <f t="shared" si="471"/>
        <v>16126.052704260479</v>
      </c>
      <c r="I5004">
        <f t="shared" si="471"/>
        <v>38657.875253539991</v>
      </c>
      <c r="J5004">
        <f t="shared" si="471"/>
        <v>92359.006826655008</v>
      </c>
      <c r="K5004">
        <f t="shared" si="466"/>
        <v>28697.129761814296</v>
      </c>
      <c r="L5004" s="8">
        <f t="shared" si="467"/>
        <v>16927.607479446993</v>
      </c>
      <c r="M5004" s="14">
        <f t="shared" si="468"/>
        <v>72624.847459791694</v>
      </c>
      <c r="N5004" s="15">
        <f t="shared" si="469"/>
        <v>49097.822572334269</v>
      </c>
      <c r="O5004" s="15">
        <f t="shared" si="470"/>
        <v>33994.355104554983</v>
      </c>
    </row>
    <row r="5005" spans="4:15" x14ac:dyDescent="0.35">
      <c r="D5005">
        <v>4994</v>
      </c>
      <c r="E5005" s="1">
        <v>45084</v>
      </c>
      <c r="F5005" s="1" t="s">
        <v>9</v>
      </c>
      <c r="G5005" s="10">
        <v>26349.27</v>
      </c>
      <c r="H5005">
        <f t="shared" si="471"/>
        <v>16140.566151694311</v>
      </c>
      <c r="I5005">
        <f t="shared" si="471"/>
        <v>38683.002872454796</v>
      </c>
      <c r="J5005">
        <f t="shared" si="471"/>
        <v>92395.950429385659</v>
      </c>
      <c r="K5005">
        <f t="shared" si="466"/>
        <v>28797.569715980648</v>
      </c>
      <c r="L5005" s="8">
        <f t="shared" si="467"/>
        <v>16937.874390273704</v>
      </c>
      <c r="M5005" s="14">
        <f t="shared" si="468"/>
        <v>72632.546563659635</v>
      </c>
      <c r="N5005" s="15">
        <f t="shared" si="469"/>
        <v>49110.921921027366</v>
      </c>
      <c r="O5005" s="15">
        <f t="shared" si="470"/>
        <v>33997.777128852729</v>
      </c>
    </row>
    <row r="5006" spans="4:15" x14ac:dyDescent="0.35">
      <c r="D5006">
        <v>4995</v>
      </c>
      <c r="E5006" s="1">
        <v>45085</v>
      </c>
      <c r="F5006" s="1" t="s">
        <v>9</v>
      </c>
      <c r="G5006" s="10">
        <v>26507.27</v>
      </c>
      <c r="H5006">
        <f t="shared" si="471"/>
        <v>16155.092661230834</v>
      </c>
      <c r="I5006">
        <f t="shared" si="471"/>
        <v>38708.146824321891</v>
      </c>
      <c r="J5006">
        <f t="shared" si="471"/>
        <v>92432.908809557412</v>
      </c>
      <c r="K5006">
        <f t="shared" ref="K5006:K5069" si="472">K5005*(1+$K$7)</f>
        <v>28898.361209986582</v>
      </c>
      <c r="L5006" s="8">
        <f t="shared" ref="L5006:L5069" si="473">L5005*(1+L$8*(1-L$9)^$D5006)</f>
        <v>16948.141723851117</v>
      </c>
      <c r="M5006" s="14">
        <f t="shared" ref="M5006:M5069" si="474">M5005*(1+M$8*(1-M$9)^$D5006)</f>
        <v>72640.23845655816</v>
      </c>
      <c r="N5006" s="15">
        <f t="shared" ref="N5006:N5069" si="475">N5005*(1+N$8*(1-N$9)^$D5006)</f>
        <v>49124.014233229376</v>
      </c>
      <c r="O5006" s="15">
        <f t="shared" ref="O5006:O5069" si="476">O5005*(1+O$8*(1-O$9)^$D5006)</f>
        <v>34001.195921923485</v>
      </c>
    </row>
    <row r="5007" spans="4:15" x14ac:dyDescent="0.35">
      <c r="D5007">
        <v>4996</v>
      </c>
      <c r="E5007" s="1">
        <v>45086</v>
      </c>
      <c r="F5007" s="1" t="s">
        <v>9</v>
      </c>
      <c r="G5007" s="10">
        <v>26483.599999999999</v>
      </c>
      <c r="H5007">
        <f t="shared" si="471"/>
        <v>16169.63224462594</v>
      </c>
      <c r="I5007">
        <f t="shared" si="471"/>
        <v>38733.307119757701</v>
      </c>
      <c r="J5007">
        <f t="shared" si="471"/>
        <v>92469.881973081225</v>
      </c>
      <c r="K5007">
        <f t="shared" si="472"/>
        <v>28999.505474221536</v>
      </c>
      <c r="L5007" s="8">
        <f t="shared" si="473"/>
        <v>16958.409476680186</v>
      </c>
      <c r="M5007" s="14">
        <f t="shared" si="474"/>
        <v>72647.92314439184</v>
      </c>
      <c r="N5007" s="15">
        <f t="shared" si="475"/>
        <v>49137.099509914777</v>
      </c>
      <c r="O5007" s="15">
        <f t="shared" si="476"/>
        <v>34004.611486459129</v>
      </c>
    </row>
    <row r="5008" spans="4:15" x14ac:dyDescent="0.35">
      <c r="D5008">
        <v>4997</v>
      </c>
      <c r="E5008" s="1">
        <v>45087</v>
      </c>
      <c r="F5008" s="1" t="s">
        <v>9</v>
      </c>
      <c r="G5008" s="10">
        <v>25855.53</v>
      </c>
      <c r="H5008">
        <f t="shared" si="471"/>
        <v>16184.184913646102</v>
      </c>
      <c r="I5008">
        <f t="shared" si="471"/>
        <v>38758.483769385544</v>
      </c>
      <c r="J5008">
        <f t="shared" si="471"/>
        <v>92506.869925870458</v>
      </c>
      <c r="K5008">
        <f t="shared" si="472"/>
        <v>29101.003743381312</v>
      </c>
      <c r="L5008" s="8">
        <f t="shared" si="473"/>
        <v>16968.677645263422</v>
      </c>
      <c r="M5008" s="14">
        <f t="shared" si="474"/>
        <v>72655.600633062219</v>
      </c>
      <c r="N5008" s="15">
        <f t="shared" si="475"/>
        <v>49150.177752062787</v>
      </c>
      <c r="O5008" s="15">
        <f t="shared" si="476"/>
        <v>34008.023825150041</v>
      </c>
    </row>
    <row r="5009" spans="4:15" x14ac:dyDescent="0.35">
      <c r="D5009">
        <v>4998</v>
      </c>
      <c r="E5009" s="1">
        <v>45088</v>
      </c>
      <c r="F5009" s="1" t="s">
        <v>9</v>
      </c>
      <c r="G5009" s="10">
        <v>25933.599999999999</v>
      </c>
      <c r="H5009">
        <f t="shared" si="471"/>
        <v>16198.750680068382</v>
      </c>
      <c r="I5009">
        <f t="shared" si="471"/>
        <v>38783.676783835646</v>
      </c>
      <c r="J5009">
        <f t="shared" si="471"/>
        <v>92543.8726738408</v>
      </c>
      <c r="K5009">
        <f t="shared" si="472"/>
        <v>29202.857256483148</v>
      </c>
      <c r="L5009" s="8">
        <f t="shared" si="473"/>
        <v>16978.94622610489</v>
      </c>
      <c r="M5009" s="14">
        <f t="shared" si="474"/>
        <v>72663.27092846774</v>
      </c>
      <c r="N5009" s="15">
        <f t="shared" si="475"/>
        <v>49163.248960657358</v>
      </c>
      <c r="O5009" s="15">
        <f t="shared" si="476"/>
        <v>34011.432940685125</v>
      </c>
    </row>
    <row r="5010" spans="4:15" x14ac:dyDescent="0.35">
      <c r="D5010">
        <v>4999</v>
      </c>
      <c r="E5010" s="1">
        <v>45089</v>
      </c>
      <c r="F5010" s="1" t="s">
        <v>9</v>
      </c>
      <c r="G5010" s="10">
        <v>25903.77</v>
      </c>
      <c r="H5010">
        <f t="shared" si="471"/>
        <v>16213.329555680442</v>
      </c>
      <c r="I5010">
        <f t="shared" si="471"/>
        <v>38808.886173745144</v>
      </c>
      <c r="J5010">
        <f t="shared" si="471"/>
        <v>92580.890222910326</v>
      </c>
      <c r="K5010">
        <f t="shared" si="472"/>
        <v>29305.06725688084</v>
      </c>
      <c r="L5010" s="8">
        <f t="shared" si="473"/>
        <v>16989.215215710221</v>
      </c>
      <c r="M5010" s="14">
        <f t="shared" si="474"/>
        <v>72670.934036503822</v>
      </c>
      <c r="N5010" s="15">
        <f t="shared" si="475"/>
        <v>49176.31313668716</v>
      </c>
      <c r="O5010" s="15">
        <f t="shared" si="476"/>
        <v>34014.838835751776</v>
      </c>
    </row>
    <row r="5011" spans="4:15" x14ac:dyDescent="0.35">
      <c r="D5011">
        <v>5000</v>
      </c>
      <c r="E5011" s="1">
        <v>45090</v>
      </c>
      <c r="F5011" s="1" t="s">
        <v>9</v>
      </c>
      <c r="G5011" s="10">
        <v>25923.56</v>
      </c>
      <c r="H5011">
        <f t="shared" si="471"/>
        <v>16227.921552280553</v>
      </c>
      <c r="I5011">
        <f t="shared" si="471"/>
        <v>38834.11194975808</v>
      </c>
      <c r="J5011">
        <f t="shared" si="471"/>
        <v>92617.922578999482</v>
      </c>
      <c r="K5011">
        <f t="shared" si="472"/>
        <v>29407.634992279924</v>
      </c>
      <c r="L5011" s="8">
        <f t="shared" si="473"/>
        <v>16999.484610586605</v>
      </c>
      <c r="M5011" s="14">
        <f t="shared" si="474"/>
        <v>72678.589963062812</v>
      </c>
      <c r="N5011" s="15">
        <f t="shared" si="475"/>
        <v>49189.370281145588</v>
      </c>
      <c r="O5011" s="15">
        <f t="shared" si="476"/>
        <v>34018.241513035915</v>
      </c>
    </row>
    <row r="5012" spans="4:15" x14ac:dyDescent="0.35">
      <c r="D5012">
        <v>5001</v>
      </c>
      <c r="E5012" s="1">
        <v>45091</v>
      </c>
      <c r="F5012" s="1" t="s">
        <v>9</v>
      </c>
      <c r="G5012" s="10">
        <v>25125.78</v>
      </c>
      <c r="H5012">
        <f t="shared" si="471"/>
        <v>16242.526681677604</v>
      </c>
      <c r="I5012">
        <f t="shared" si="471"/>
        <v>38859.354122525423</v>
      </c>
      <c r="J5012">
        <f t="shared" si="471"/>
        <v>92654.969748031072</v>
      </c>
      <c r="K5012">
        <f t="shared" si="472"/>
        <v>29510.561714752905</v>
      </c>
      <c r="L5012" s="8">
        <f t="shared" si="473"/>
        <v>17009.754407242806</v>
      </c>
      <c r="M5012" s="14">
        <f t="shared" si="474"/>
        <v>72686.238714033985</v>
      </c>
      <c r="N5012" s="15">
        <f t="shared" si="475"/>
        <v>49202.420395030764</v>
      </c>
      <c r="O5012" s="15">
        <f t="shared" si="476"/>
        <v>34021.640975221955</v>
      </c>
    </row>
    <row r="5013" spans="4:15" x14ac:dyDescent="0.35">
      <c r="D5013">
        <v>5002</v>
      </c>
      <c r="E5013" s="1">
        <v>45092</v>
      </c>
      <c r="F5013" s="1" t="s">
        <v>9</v>
      </c>
      <c r="G5013" s="10">
        <v>25572.38</v>
      </c>
      <c r="H5013">
        <f t="shared" si="471"/>
        <v>16257.144955691112</v>
      </c>
      <c r="I5013">
        <f t="shared" si="471"/>
        <v>38884.612702705068</v>
      </c>
      <c r="J5013">
        <f t="shared" si="471"/>
        <v>92692.031735930286</v>
      </c>
      <c r="K5013">
        <f t="shared" si="472"/>
        <v>29613.848680754541</v>
      </c>
      <c r="L5013" s="8">
        <f t="shared" si="473"/>
        <v>17020.024602189147</v>
      </c>
      <c r="M5013" s="14">
        <f t="shared" si="474"/>
        <v>72693.880295303563</v>
      </c>
      <c r="N5013" s="15">
        <f t="shared" si="475"/>
        <v>49215.463479345482</v>
      </c>
      <c r="O5013" s="15">
        <f t="shared" si="476"/>
        <v>34025.037224992833</v>
      </c>
    </row>
    <row r="5014" spans="4:15" x14ac:dyDescent="0.35">
      <c r="D5014">
        <v>5003</v>
      </c>
      <c r="E5014" s="1">
        <v>45093</v>
      </c>
      <c r="F5014" s="1" t="s">
        <v>9</v>
      </c>
      <c r="G5014" s="10">
        <v>26327.49</v>
      </c>
      <c r="H5014">
        <f t="shared" si="471"/>
        <v>16271.776386151232</v>
      </c>
      <c r="I5014">
        <f t="shared" si="471"/>
        <v>38909.88770096183</v>
      </c>
      <c r="J5014">
        <f t="shared" si="471"/>
        <v>92729.108548624659</v>
      </c>
      <c r="K5014">
        <f t="shared" si="472"/>
        <v>29717.497151137184</v>
      </c>
      <c r="L5014" s="8">
        <f t="shared" si="473"/>
        <v>17030.295191937534</v>
      </c>
      <c r="M5014" s="14">
        <f t="shared" si="474"/>
        <v>72701.514712754695</v>
      </c>
      <c r="N5014" s="15">
        <f t="shared" si="475"/>
        <v>49228.499535097253</v>
      </c>
      <c r="O5014" s="15">
        <f t="shared" si="476"/>
        <v>34028.430265029987</v>
      </c>
    </row>
    <row r="5015" spans="4:15" x14ac:dyDescent="0.35">
      <c r="D5015">
        <v>5004</v>
      </c>
      <c r="E5015" s="1">
        <v>45094</v>
      </c>
      <c r="F5015" s="1" t="s">
        <v>9</v>
      </c>
      <c r="G5015" s="10">
        <v>26509.17</v>
      </c>
      <c r="H5015">
        <f t="shared" si="471"/>
        <v>16286.420984898767</v>
      </c>
      <c r="I5015">
        <f t="shared" si="471"/>
        <v>38935.179127967458</v>
      </c>
      <c r="J5015">
        <f t="shared" si="471"/>
        <v>92766.200192044111</v>
      </c>
      <c r="K5015">
        <f t="shared" si="472"/>
        <v>29821.508391166168</v>
      </c>
      <c r="L5015" s="8">
        <f t="shared" si="473"/>
        <v>17040.566173001444</v>
      </c>
      <c r="M5015" s="14">
        <f t="shared" si="474"/>
        <v>72709.141972267447</v>
      </c>
      <c r="N5015" s="15">
        <f t="shared" si="475"/>
        <v>49241.528563298278</v>
      </c>
      <c r="O5015" s="15">
        <f t="shared" si="476"/>
        <v>34031.820098013355</v>
      </c>
    </row>
    <row r="5016" spans="4:15" x14ac:dyDescent="0.35">
      <c r="D5016">
        <v>5005</v>
      </c>
      <c r="E5016" s="1">
        <v>45095</v>
      </c>
      <c r="F5016" s="1" t="s">
        <v>9</v>
      </c>
      <c r="G5016" s="10">
        <v>26335.63</v>
      </c>
      <c r="H5016">
        <f t="shared" si="471"/>
        <v>16301.078763785174</v>
      </c>
      <c r="I5016">
        <f t="shared" si="471"/>
        <v>38960.486994400635</v>
      </c>
      <c r="J5016">
        <f t="shared" si="471"/>
        <v>92803.306672120918</v>
      </c>
      <c r="K5016">
        <f t="shared" si="472"/>
        <v>29925.883670535251</v>
      </c>
      <c r="L5016" s="8">
        <f t="shared" si="473"/>
        <v>17050.837541895926</v>
      </c>
      <c r="M5016" s="14">
        <f t="shared" si="474"/>
        <v>72716.762079718814</v>
      </c>
      <c r="N5016" s="15">
        <f t="shared" si="475"/>
        <v>49254.550564965408</v>
      </c>
      <c r="O5016" s="15">
        <f t="shared" si="476"/>
        <v>34035.206726621378</v>
      </c>
    </row>
    <row r="5017" spans="4:15" x14ac:dyDescent="0.35">
      <c r="D5017">
        <v>5006</v>
      </c>
      <c r="E5017" s="1">
        <v>45096</v>
      </c>
      <c r="F5017" s="1" t="s">
        <v>9</v>
      </c>
      <c r="G5017" s="10">
        <v>26839.61</v>
      </c>
      <c r="H5017">
        <f t="shared" si="471"/>
        <v>16315.74973467258</v>
      </c>
      <c r="I5017">
        <f t="shared" si="471"/>
        <v>38985.811310947</v>
      </c>
      <c r="J5017">
        <f t="shared" si="471"/>
        <v>92840.427994789759</v>
      </c>
      <c r="K5017">
        <f t="shared" si="472"/>
        <v>30030.624263382128</v>
      </c>
      <c r="L5017" s="8">
        <f t="shared" si="473"/>
        <v>17061.109295137616</v>
      </c>
      <c r="M5017" s="14">
        <f t="shared" si="474"/>
        <v>72724.375040982719</v>
      </c>
      <c r="N5017" s="15">
        <f t="shared" si="475"/>
        <v>49267.565541120181</v>
      </c>
      <c r="O5017" s="15">
        <f t="shared" si="476"/>
        <v>34038.590153531004</v>
      </c>
    </row>
    <row r="5018" spans="4:15" x14ac:dyDescent="0.35">
      <c r="D5018">
        <v>5007</v>
      </c>
      <c r="E5018" s="1">
        <v>45097</v>
      </c>
      <c r="F5018" s="1" t="s">
        <v>9</v>
      </c>
      <c r="G5018" s="10">
        <v>28316.799999999999</v>
      </c>
      <c r="H5018">
        <f t="shared" si="471"/>
        <v>16330.433909433783</v>
      </c>
      <c r="I5018">
        <f t="shared" si="471"/>
        <v>39011.152088299117</v>
      </c>
      <c r="J5018">
        <f t="shared" si="471"/>
        <v>92877.564165987671</v>
      </c>
      <c r="K5018">
        <f t="shared" si="472"/>
        <v>30135.731448303966</v>
      </c>
      <c r="L5018" s="8">
        <f t="shared" si="473"/>
        <v>17071.381429244735</v>
      </c>
      <c r="M5018" s="14">
        <f t="shared" si="474"/>
        <v>72731.980861930017</v>
      </c>
      <c r="N5018" s="15">
        <f t="shared" si="475"/>
        <v>49280.57349278879</v>
      </c>
      <c r="O5018" s="15">
        <f t="shared" si="476"/>
        <v>34041.970381417697</v>
      </c>
    </row>
    <row r="5019" spans="4:15" x14ac:dyDescent="0.35">
      <c r="D5019">
        <v>5008</v>
      </c>
      <c r="E5019" s="1">
        <v>45098</v>
      </c>
      <c r="F5019" s="1" t="s">
        <v>9</v>
      </c>
      <c r="G5019" s="10">
        <v>29996.13</v>
      </c>
      <c r="H5019">
        <f t="shared" si="471"/>
        <v>16345.131299952272</v>
      </c>
      <c r="I5019">
        <f t="shared" si="471"/>
        <v>39036.509337156516</v>
      </c>
      <c r="J5019">
        <f t="shared" si="471"/>
        <v>92914.715191654061</v>
      </c>
      <c r="K5019">
        <f t="shared" si="472"/>
        <v>30241.20650837303</v>
      </c>
      <c r="L5019" s="8">
        <f t="shared" si="473"/>
        <v>17081.65394073708</v>
      </c>
      <c r="M5019" s="14">
        <f t="shared" si="474"/>
        <v>72739.579548428461</v>
      </c>
      <c r="N5019" s="15">
        <f t="shared" si="475"/>
        <v>49293.574421002078</v>
      </c>
      <c r="O5019" s="15">
        <f t="shared" si="476"/>
        <v>34045.347412955402</v>
      </c>
    </row>
    <row r="5020" spans="4:15" x14ac:dyDescent="0.35">
      <c r="D5020">
        <v>5009</v>
      </c>
      <c r="E5020" s="1">
        <v>45099</v>
      </c>
      <c r="F5020" s="1" t="s">
        <v>9</v>
      </c>
      <c r="G5020" s="10">
        <v>29896.23</v>
      </c>
      <c r="H5020">
        <f t="shared" si="471"/>
        <v>16359.841918122227</v>
      </c>
      <c r="I5020">
        <f t="shared" si="471"/>
        <v>39061.883068225667</v>
      </c>
      <c r="J5020">
        <f t="shared" si="471"/>
        <v>92951.881077730723</v>
      </c>
      <c r="K5020">
        <f t="shared" si="472"/>
        <v>30347.050731152336</v>
      </c>
      <c r="L5020" s="8">
        <f t="shared" si="473"/>
        <v>17091.926826136045</v>
      </c>
      <c r="M5020" s="14">
        <f t="shared" si="474"/>
        <v>72747.171106342721</v>
      </c>
      <c r="N5020" s="15">
        <f t="shared" si="475"/>
        <v>49306.568326795539</v>
      </c>
      <c r="O5020" s="15">
        <f t="shared" si="476"/>
        <v>34048.721250816568</v>
      </c>
    </row>
    <row r="5021" spans="4:15" x14ac:dyDescent="0.35">
      <c r="D5021">
        <v>5010</v>
      </c>
      <c r="E5021" s="1">
        <v>45100</v>
      </c>
      <c r="F5021" s="1" t="s">
        <v>9</v>
      </c>
      <c r="G5021" s="10">
        <v>30699.75</v>
      </c>
      <c r="H5021">
        <f t="shared" si="471"/>
        <v>16374.565775848536</v>
      </c>
      <c r="I5021">
        <f t="shared" si="471"/>
        <v>39087.273292220016</v>
      </c>
      <c r="J5021">
        <f t="shared" si="471"/>
        <v>92989.061830161809</v>
      </c>
      <c r="K5021">
        <f t="shared" si="472"/>
        <v>30453.26540871137</v>
      </c>
      <c r="L5021" s="8">
        <f t="shared" si="473"/>
        <v>17102.200081964613</v>
      </c>
      <c r="M5021" s="14">
        <f t="shared" si="474"/>
        <v>72754.755541534396</v>
      </c>
      <c r="N5021" s="15">
        <f t="shared" si="475"/>
        <v>49319.55521120927</v>
      </c>
      <c r="O5021" s="15">
        <f t="shared" si="476"/>
        <v>34052.091897672166</v>
      </c>
    </row>
    <row r="5022" spans="4:15" x14ac:dyDescent="0.35">
      <c r="D5022">
        <v>5011</v>
      </c>
      <c r="E5022" s="1">
        <v>45101</v>
      </c>
      <c r="F5022" s="1" t="s">
        <v>9</v>
      </c>
      <c r="G5022" s="10">
        <v>30548.09</v>
      </c>
      <c r="H5022">
        <f t="shared" si="471"/>
        <v>16389.302885046796</v>
      </c>
      <c r="I5022">
        <f t="shared" si="471"/>
        <v>39112.680019859959</v>
      </c>
      <c r="J5022">
        <f t="shared" si="471"/>
        <v>93026.257454893872</v>
      </c>
      <c r="K5022">
        <f t="shared" si="472"/>
        <v>30559.851837641861</v>
      </c>
      <c r="L5022" s="8">
        <f t="shared" si="473"/>
        <v>17112.473704747361</v>
      </c>
      <c r="M5022" s="14">
        <f t="shared" si="474"/>
        <v>72762.332859861985</v>
      </c>
      <c r="N5022" s="15">
        <f t="shared" si="475"/>
        <v>49332.535075288033</v>
      </c>
      <c r="O5022" s="15">
        <f t="shared" si="476"/>
        <v>34055.459356191641</v>
      </c>
    </row>
    <row r="5023" spans="4:15" x14ac:dyDescent="0.35">
      <c r="D5023">
        <v>5012</v>
      </c>
      <c r="E5023" s="1">
        <v>45102</v>
      </c>
      <c r="F5023" s="1" t="s">
        <v>9</v>
      </c>
      <c r="G5023" s="10">
        <v>30471.72</v>
      </c>
      <c r="H5023">
        <f t="shared" si="471"/>
        <v>16404.053257643336</v>
      </c>
      <c r="I5023">
        <f t="shared" si="471"/>
        <v>39138.103261872871</v>
      </c>
      <c r="J5023">
        <f t="shared" si="471"/>
        <v>93063.467957875822</v>
      </c>
      <c r="K5023">
        <f t="shared" si="472"/>
        <v>30666.811319073611</v>
      </c>
      <c r="L5023" s="8">
        <f t="shared" si="473"/>
        <v>17122.747691010463</v>
      </c>
      <c r="M5023" s="14">
        <f t="shared" si="474"/>
        <v>72769.903067180887</v>
      </c>
      <c r="N5023" s="15">
        <f t="shared" si="475"/>
        <v>49345.507920081182</v>
      </c>
      <c r="O5023" s="15">
        <f t="shared" si="476"/>
        <v>34058.823629042941</v>
      </c>
    </row>
    <row r="5024" spans="4:15" x14ac:dyDescent="0.35">
      <c r="D5024">
        <v>5013</v>
      </c>
      <c r="E5024" s="1">
        <v>45103</v>
      </c>
      <c r="F5024" s="1" t="s">
        <v>9</v>
      </c>
      <c r="G5024" s="10">
        <v>30273.06</v>
      </c>
      <c r="H5024">
        <f t="shared" si="471"/>
        <v>16418.816905575215</v>
      </c>
      <c r="I5024">
        <f t="shared" si="471"/>
        <v>39163.543028993088</v>
      </c>
      <c r="J5024">
        <f t="shared" si="471"/>
        <v>93100.693345058971</v>
      </c>
      <c r="K5024">
        <f t="shared" si="472"/>
        <v>30774.145158690371</v>
      </c>
      <c r="L5024" s="8">
        <f t="shared" si="473"/>
        <v>17133.022037281695</v>
      </c>
      <c r="M5024" s="14">
        <f t="shared" si="474"/>
        <v>72777.466169343432</v>
      </c>
      <c r="N5024" s="15">
        <f t="shared" si="475"/>
        <v>49358.473746642674</v>
      </c>
      <c r="O5024" s="15">
        <f t="shared" si="476"/>
        <v>34062.184718892524</v>
      </c>
    </row>
    <row r="5025" spans="4:15" x14ac:dyDescent="0.35">
      <c r="D5025">
        <v>5014</v>
      </c>
      <c r="E5025" s="1">
        <v>45104</v>
      </c>
      <c r="F5025" s="1" t="s">
        <v>9</v>
      </c>
      <c r="G5025" s="10">
        <v>30698.19</v>
      </c>
      <c r="H5025">
        <f t="shared" si="471"/>
        <v>16433.593840790232</v>
      </c>
      <c r="I5025">
        <f t="shared" si="471"/>
        <v>39188.999331961939</v>
      </c>
      <c r="J5025">
        <f t="shared" si="471"/>
        <v>93137.933622396988</v>
      </c>
      <c r="K5025">
        <f t="shared" si="472"/>
        <v>30881.854666745789</v>
      </c>
      <c r="L5025" s="8">
        <f t="shared" si="473"/>
        <v>17143.296740090427</v>
      </c>
      <c r="M5025" s="14">
        <f t="shared" si="474"/>
        <v>72785.022172198835</v>
      </c>
      <c r="N5025" s="15">
        <f t="shared" si="475"/>
        <v>49371.43255603109</v>
      </c>
      <c r="O5025" s="15">
        <f t="shared" si="476"/>
        <v>34065.542628405339</v>
      </c>
    </row>
    <row r="5026" spans="4:15" x14ac:dyDescent="0.35">
      <c r="D5026">
        <v>5015</v>
      </c>
      <c r="E5026" s="1">
        <v>45105</v>
      </c>
      <c r="F5026" s="1" t="s">
        <v>9</v>
      </c>
      <c r="G5026" s="10">
        <v>30080.57</v>
      </c>
      <c r="H5026">
        <f t="shared" si="471"/>
        <v>16448.38407524694</v>
      </c>
      <c r="I5026">
        <f t="shared" si="471"/>
        <v>39214.472181527715</v>
      </c>
      <c r="J5026">
        <f t="shared" si="471"/>
        <v>93175.188795845941</v>
      </c>
      <c r="K5026">
        <f t="shared" si="472"/>
        <v>30989.9411580794</v>
      </c>
      <c r="L5026" s="8">
        <f t="shared" si="473"/>
        <v>17153.57179596764</v>
      </c>
      <c r="M5026" s="14">
        <f t="shared" si="474"/>
        <v>72792.571081593225</v>
      </c>
      <c r="N5026" s="15">
        <f t="shared" si="475"/>
        <v>49384.384349309585</v>
      </c>
      <c r="O5026" s="15">
        <f t="shared" si="476"/>
        <v>34068.897360244831</v>
      </c>
    </row>
    <row r="5027" spans="4:15" x14ac:dyDescent="0.35">
      <c r="D5027">
        <v>5016</v>
      </c>
      <c r="E5027" s="1">
        <v>45106</v>
      </c>
      <c r="F5027" s="1" t="s">
        <v>9</v>
      </c>
      <c r="G5027" s="10">
        <v>30445.26</v>
      </c>
      <c r="H5027">
        <f t="shared" si="471"/>
        <v>16463.187620914661</v>
      </c>
      <c r="I5027">
        <f t="shared" si="471"/>
        <v>39239.961588445709</v>
      </c>
      <c r="J5027">
        <f t="shared" si="471"/>
        <v>93212.458871364273</v>
      </c>
      <c r="K5027">
        <f t="shared" si="472"/>
        <v>31098.405952132682</v>
      </c>
      <c r="L5027" s="8">
        <f t="shared" si="473"/>
        <v>17163.847201445922</v>
      </c>
      <c r="M5027" s="14">
        <f t="shared" si="474"/>
        <v>72800.11290336962</v>
      </c>
      <c r="N5027" s="15">
        <f t="shared" si="475"/>
        <v>49397.329127545891</v>
      </c>
      <c r="O5027" s="15">
        <f t="shared" si="476"/>
        <v>34072.248917072939</v>
      </c>
    </row>
    <row r="5028" spans="4:15" x14ac:dyDescent="0.35">
      <c r="D5028">
        <v>5017</v>
      </c>
      <c r="E5028" s="1">
        <v>45107</v>
      </c>
      <c r="F5028" s="1" t="s">
        <v>9</v>
      </c>
      <c r="G5028" s="10">
        <v>30472.71</v>
      </c>
      <c r="H5028">
        <f t="shared" si="471"/>
        <v>16478.004489773484</v>
      </c>
      <c r="I5028">
        <f t="shared" si="471"/>
        <v>39265.467563478203</v>
      </c>
      <c r="J5028">
        <f t="shared" si="471"/>
        <v>93249.743854912813</v>
      </c>
      <c r="K5028">
        <f t="shared" si="472"/>
        <v>31207.250372965147</v>
      </c>
      <c r="L5028" s="8">
        <f t="shared" si="473"/>
        <v>17174.122953059472</v>
      </c>
      <c r="M5028" s="14">
        <f t="shared" si="474"/>
        <v>72807.647643367935</v>
      </c>
      <c r="N5028" s="15">
        <f t="shared" si="475"/>
        <v>49410.266891812331</v>
      </c>
      <c r="O5028" s="15">
        <f t="shared" si="476"/>
        <v>34075.597301550086</v>
      </c>
    </row>
    <row r="5029" spans="4:15" x14ac:dyDescent="0.35">
      <c r="D5029">
        <v>5018</v>
      </c>
      <c r="E5029" s="1">
        <v>45108</v>
      </c>
      <c r="F5029" s="1" t="s">
        <v>9</v>
      </c>
      <c r="G5029" s="10">
        <v>30587.88</v>
      </c>
      <c r="H5029">
        <f t="shared" si="471"/>
        <v>16492.834693814279</v>
      </c>
      <c r="I5029">
        <f t="shared" si="471"/>
        <v>39290.990117394467</v>
      </c>
      <c r="J5029">
        <f t="shared" si="471"/>
        <v>93287.043752454774</v>
      </c>
      <c r="K5029">
        <f t="shared" si="472"/>
        <v>31316.475749270528</v>
      </c>
      <c r="L5029" s="8">
        <f t="shared" si="473"/>
        <v>17184.399047344097</v>
      </c>
      <c r="M5029" s="14">
        <f t="shared" si="474"/>
        <v>72815.175307425001</v>
      </c>
      <c r="N5029" s="15">
        <f t="shared" si="475"/>
        <v>49423.197643185784</v>
      </c>
      <c r="O5029" s="15">
        <f t="shared" si="476"/>
        <v>34078.942516335221</v>
      </c>
    </row>
    <row r="5030" spans="4:15" x14ac:dyDescent="0.35">
      <c r="D5030">
        <v>5019</v>
      </c>
      <c r="E5030" s="1">
        <v>45109</v>
      </c>
      <c r="F5030" s="1" t="s">
        <v>9</v>
      </c>
      <c r="G5030" s="10">
        <v>30616.11</v>
      </c>
      <c r="H5030">
        <f t="shared" si="471"/>
        <v>16507.678245038711</v>
      </c>
      <c r="I5030">
        <f t="shared" si="471"/>
        <v>39316.529260970776</v>
      </c>
      <c r="J5030">
        <f t="shared" si="471"/>
        <v>93324.358569955759</v>
      </c>
      <c r="K5030">
        <f t="shared" si="472"/>
        <v>31426.083414392979</v>
      </c>
      <c r="L5030" s="8">
        <f t="shared" si="473"/>
        <v>17194.675480837224</v>
      </c>
      <c r="M5030" s="14">
        <f t="shared" si="474"/>
        <v>72822.695901374507</v>
      </c>
      <c r="N5030" s="15">
        <f t="shared" si="475"/>
        <v>49436.121382747697</v>
      </c>
      <c r="O5030" s="15">
        <f t="shared" si="476"/>
        <v>34082.284564085749</v>
      </c>
    </row>
    <row r="5031" spans="4:15" x14ac:dyDescent="0.35">
      <c r="D5031">
        <v>5020</v>
      </c>
      <c r="E5031" s="1">
        <v>45110</v>
      </c>
      <c r="F5031" s="1" t="s">
        <v>9</v>
      </c>
      <c r="G5031" s="10">
        <v>31156.03</v>
      </c>
      <c r="H5031">
        <f t="shared" si="471"/>
        <v>16522.535155459245</v>
      </c>
      <c r="I5031">
        <f t="shared" si="471"/>
        <v>39342.085004990411</v>
      </c>
      <c r="J5031">
        <f t="shared" si="471"/>
        <v>93361.68831338374</v>
      </c>
      <c r="K5031">
        <f t="shared" si="472"/>
        <v>31536.074706343356</v>
      </c>
      <c r="L5031" s="8">
        <f t="shared" si="473"/>
        <v>17204.952250077898</v>
      </c>
      <c r="M5031" s="14">
        <f t="shared" si="474"/>
        <v>72830.209431047057</v>
      </c>
      <c r="N5031" s="15">
        <f t="shared" si="475"/>
        <v>49449.038111584036</v>
      </c>
      <c r="O5031" s="15">
        <f t="shared" si="476"/>
        <v>34085.62344745759</v>
      </c>
    </row>
    <row r="5032" spans="4:15" x14ac:dyDescent="0.35">
      <c r="D5032">
        <v>5021</v>
      </c>
      <c r="E5032" s="1">
        <v>45111</v>
      </c>
      <c r="F5032" s="1" t="s">
        <v>9</v>
      </c>
      <c r="G5032" s="10">
        <v>30774.67</v>
      </c>
      <c r="H5032">
        <f t="shared" si="471"/>
        <v>16537.405437099158</v>
      </c>
      <c r="I5032">
        <f t="shared" si="471"/>
        <v>39367.657360243655</v>
      </c>
      <c r="J5032">
        <f t="shared" si="471"/>
        <v>93399.032988709092</v>
      </c>
      <c r="K5032">
        <f t="shared" si="472"/>
        <v>31646.450967815559</v>
      </c>
      <c r="L5032" s="8">
        <f t="shared" si="473"/>
        <v>17215.22935160678</v>
      </c>
      <c r="M5032" s="14">
        <f t="shared" si="474"/>
        <v>72837.715902270153</v>
      </c>
      <c r="N5032" s="15">
        <f t="shared" si="475"/>
        <v>49461.947830785328</v>
      </c>
      <c r="O5032" s="15">
        <f t="shared" si="476"/>
        <v>34088.959169105146</v>
      </c>
    </row>
    <row r="5033" spans="4:15" x14ac:dyDescent="0.35">
      <c r="D5033">
        <v>5022</v>
      </c>
      <c r="E5033" s="1">
        <v>45112</v>
      </c>
      <c r="F5033" s="1" t="s">
        <v>9</v>
      </c>
      <c r="G5033" s="10">
        <v>30502.54</v>
      </c>
      <c r="H5033">
        <f t="shared" si="471"/>
        <v>16552.289101992545</v>
      </c>
      <c r="I5033">
        <f t="shared" si="471"/>
        <v>39393.246337527817</v>
      </c>
      <c r="J5033">
        <f t="shared" si="471"/>
        <v>93436.392601904576</v>
      </c>
      <c r="K5033">
        <f t="shared" si="472"/>
        <v>31757.213546202915</v>
      </c>
      <c r="L5033" s="8">
        <f t="shared" si="473"/>
        <v>17225.50678196616</v>
      </c>
      <c r="M5033" s="14">
        <f t="shared" si="474"/>
        <v>72845.215320868141</v>
      </c>
      <c r="N5033" s="15">
        <f t="shared" si="475"/>
        <v>49474.850541446649</v>
      </c>
      <c r="O5033" s="15">
        <f t="shared" si="476"/>
        <v>34092.291731681318</v>
      </c>
    </row>
    <row r="5034" spans="4:15" x14ac:dyDescent="0.35">
      <c r="D5034">
        <v>5023</v>
      </c>
      <c r="E5034" s="1">
        <v>45113</v>
      </c>
      <c r="F5034" s="1" t="s">
        <v>9</v>
      </c>
      <c r="G5034" s="10">
        <v>29912.37</v>
      </c>
      <c r="H5034">
        <f t="shared" si="471"/>
        <v>16567.186162184335</v>
      </c>
      <c r="I5034">
        <f t="shared" si="471"/>
        <v>39418.851947647214</v>
      </c>
      <c r="J5034">
        <f t="shared" si="471"/>
        <v>93473.767158945338</v>
      </c>
      <c r="K5034">
        <f t="shared" si="472"/>
        <v>31868.363793614626</v>
      </c>
      <c r="L5034" s="8">
        <f t="shared" si="473"/>
        <v>17235.78453769995</v>
      </c>
      <c r="M5034" s="14">
        <f t="shared" si="474"/>
        <v>72852.707692662312</v>
      </c>
      <c r="N5034" s="15">
        <f t="shared" si="475"/>
        <v>49487.746244667564</v>
      </c>
      <c r="O5034" s="15">
        <f t="shared" si="476"/>
        <v>34095.621137837486</v>
      </c>
    </row>
    <row r="5035" spans="4:15" x14ac:dyDescent="0.35">
      <c r="D5035">
        <v>5024</v>
      </c>
      <c r="E5035" s="1">
        <v>45114</v>
      </c>
      <c r="F5035" s="1" t="s">
        <v>9</v>
      </c>
      <c r="G5035" s="10">
        <v>30348.09</v>
      </c>
      <c r="H5035">
        <f t="shared" si="471"/>
        <v>16582.096629730298</v>
      </c>
      <c r="I5035">
        <f t="shared" si="471"/>
        <v>39444.474201413184</v>
      </c>
      <c r="J5035">
        <f t="shared" si="471"/>
        <v>93511.156665808914</v>
      </c>
      <c r="K5035">
        <f t="shared" si="472"/>
        <v>31979.903066892279</v>
      </c>
      <c r="L5035" s="8">
        <f t="shared" si="473"/>
        <v>17246.062615353694</v>
      </c>
      <c r="M5035" s="14">
        <f t="shared" si="474"/>
        <v>72860.193023470783</v>
      </c>
      <c r="N5035" s="15">
        <f t="shared" si="475"/>
        <v>49500.634941552169</v>
      </c>
      <c r="O5035" s="15">
        <f t="shared" si="476"/>
        <v>34098.947390223526</v>
      </c>
    </row>
    <row r="5036" spans="4:15" x14ac:dyDescent="0.35">
      <c r="D5036">
        <v>5025</v>
      </c>
      <c r="E5036" s="1">
        <v>45115</v>
      </c>
      <c r="F5036" s="1" t="s">
        <v>9</v>
      </c>
      <c r="G5036" s="10">
        <v>30291.68</v>
      </c>
      <c r="H5036">
        <f t="shared" si="471"/>
        <v>16597.020516697055</v>
      </c>
      <c r="I5036">
        <f t="shared" si="471"/>
        <v>39470.113109644102</v>
      </c>
      <c r="J5036">
        <f t="shared" si="471"/>
        <v>93548.561128475238</v>
      </c>
      <c r="K5036">
        <f t="shared" si="472"/>
        <v>32091.832727626403</v>
      </c>
      <c r="L5036" s="8">
        <f t="shared" si="473"/>
        <v>17256.341011474564</v>
      </c>
      <c r="M5036" s="14">
        <f t="shared" si="474"/>
        <v>72867.671319108587</v>
      </c>
      <c r="N5036" s="15">
        <f t="shared" si="475"/>
        <v>49513.516633209074</v>
      </c>
      <c r="O5036" s="15">
        <f t="shared" si="476"/>
        <v>34102.270491487798</v>
      </c>
    </row>
    <row r="5037" spans="4:15" x14ac:dyDescent="0.35">
      <c r="D5037">
        <v>5026</v>
      </c>
      <c r="E5037" s="1">
        <v>45116</v>
      </c>
      <c r="F5037" s="1" t="s">
        <v>9</v>
      </c>
      <c r="G5037" s="10">
        <v>30170.2</v>
      </c>
      <c r="H5037">
        <f t="shared" si="471"/>
        <v>16611.95783516208</v>
      </c>
      <c r="I5037">
        <f t="shared" si="471"/>
        <v>39495.76868316537</v>
      </c>
      <c r="J5037">
        <f t="shared" si="471"/>
        <v>93585.98055292663</v>
      </c>
      <c r="K5037">
        <f t="shared" si="472"/>
        <v>32204.154142173098</v>
      </c>
      <c r="L5037" s="8">
        <f t="shared" si="473"/>
        <v>17266.619722611365</v>
      </c>
      <c r="M5037" s="14">
        <f t="shared" si="474"/>
        <v>72875.142585387614</v>
      </c>
      <c r="N5037" s="15">
        <f t="shared" si="475"/>
        <v>49526.391320751369</v>
      </c>
      <c r="O5037" s="15">
        <f t="shared" si="476"/>
        <v>34105.590444277157</v>
      </c>
    </row>
    <row r="5038" spans="4:15" x14ac:dyDescent="0.35">
      <c r="D5038">
        <v>5027</v>
      </c>
      <c r="E5038" s="1">
        <v>45117</v>
      </c>
      <c r="F5038" s="1" t="s">
        <v>9</v>
      </c>
      <c r="G5038" s="10">
        <v>30418.6</v>
      </c>
      <c r="H5038">
        <f t="shared" ref="H5038:J5101" si="477">H5037*(1+INDEX(H$2:H$6,MATCH($F5038,$C$2:$C$6,0)))</f>
        <v>16626.908597213725</v>
      </c>
      <c r="I5038">
        <f t="shared" si="477"/>
        <v>39521.440932809426</v>
      </c>
      <c r="J5038">
        <f t="shared" si="477"/>
        <v>93623.414945147801</v>
      </c>
      <c r="K5038">
        <f t="shared" si="472"/>
        <v>32316.868681670705</v>
      </c>
      <c r="L5038" s="8">
        <f t="shared" si="473"/>
        <v>17276.898745314542</v>
      </c>
      <c r="M5038" s="14">
        <f t="shared" si="474"/>
        <v>72882.606828116623</v>
      </c>
      <c r="N5038" s="15">
        <f t="shared" si="475"/>
        <v>49539.259005296641</v>
      </c>
      <c r="O5038" s="15">
        <f t="shared" si="476"/>
        <v>34108.907251236938</v>
      </c>
    </row>
    <row r="5039" spans="4:15" x14ac:dyDescent="0.35">
      <c r="D5039">
        <v>5028</v>
      </c>
      <c r="E5039" s="1">
        <v>45118</v>
      </c>
      <c r="F5039" s="1" t="s">
        <v>9</v>
      </c>
      <c r="G5039" s="10">
        <v>30625.65</v>
      </c>
      <c r="H5039">
        <f t="shared" si="477"/>
        <v>16641.872814951217</v>
      </c>
      <c r="I5039">
        <f t="shared" si="477"/>
        <v>39547.129869415752</v>
      </c>
      <c r="J5039">
        <f t="shared" si="477"/>
        <v>93660.864311125857</v>
      </c>
      <c r="K5039">
        <f t="shared" si="472"/>
        <v>32429.977722056556</v>
      </c>
      <c r="L5039" s="8">
        <f t="shared" si="473"/>
        <v>17287.178076136181</v>
      </c>
      <c r="M5039" s="14">
        <f t="shared" si="474"/>
        <v>72890.064053101276</v>
      </c>
      <c r="N5039" s="15">
        <f t="shared" si="475"/>
        <v>49552.119687966966</v>
      </c>
      <c r="O5039" s="15">
        <f t="shared" si="476"/>
        <v>34112.22091501097</v>
      </c>
    </row>
    <row r="5040" spans="4:15" x14ac:dyDescent="0.35">
      <c r="D5040">
        <v>5029</v>
      </c>
      <c r="E5040" s="1">
        <v>45119</v>
      </c>
      <c r="F5040" s="1" t="s">
        <v>9</v>
      </c>
      <c r="G5040" s="10">
        <v>30384.79</v>
      </c>
      <c r="H5040">
        <f t="shared" si="477"/>
        <v>16656.85050048467</v>
      </c>
      <c r="I5040">
        <f t="shared" si="477"/>
        <v>39572.835503830873</v>
      </c>
      <c r="J5040">
        <f t="shared" si="477"/>
        <v>93698.32865685031</v>
      </c>
      <c r="K5040">
        <f t="shared" si="472"/>
        <v>32543.482644083757</v>
      </c>
      <c r="L5040" s="8">
        <f t="shared" si="473"/>
        <v>17297.457711630002</v>
      </c>
      <c r="M5040" s="14">
        <f t="shared" si="474"/>
        <v>72897.514266144077</v>
      </c>
      <c r="N5040" s="15">
        <f t="shared" si="475"/>
        <v>49564.973369888874</v>
      </c>
      <c r="O5040" s="15">
        <f t="shared" si="476"/>
        <v>34115.531438241553</v>
      </c>
    </row>
    <row r="5041" spans="4:15" x14ac:dyDescent="0.35">
      <c r="D5041">
        <v>5030</v>
      </c>
      <c r="E5041" s="1">
        <v>45120</v>
      </c>
      <c r="F5041" s="1" t="s">
        <v>9</v>
      </c>
      <c r="G5041" s="10">
        <v>31471.82</v>
      </c>
      <c r="H5041">
        <f t="shared" si="477"/>
        <v>16671.841665935106</v>
      </c>
      <c r="I5041">
        <f t="shared" si="477"/>
        <v>39598.557846908363</v>
      </c>
      <c r="J5041">
        <f t="shared" si="477"/>
        <v>93735.807988313041</v>
      </c>
      <c r="K5041">
        <f t="shared" si="472"/>
        <v>32657.384833338052</v>
      </c>
      <c r="L5041" s="8">
        <f t="shared" si="473"/>
        <v>17307.737648351376</v>
      </c>
      <c r="M5041" s="14">
        <f t="shared" si="474"/>
        <v>72904.957473044429</v>
      </c>
      <c r="N5041" s="15">
        <f t="shared" si="475"/>
        <v>49577.82005219339</v>
      </c>
      <c r="O5041" s="15">
        <f t="shared" si="476"/>
        <v>34118.83882356948</v>
      </c>
    </row>
    <row r="5042" spans="4:15" x14ac:dyDescent="0.35">
      <c r="D5042">
        <v>5031</v>
      </c>
      <c r="E5042" s="1">
        <v>45121</v>
      </c>
      <c r="F5042" s="1" t="s">
        <v>9</v>
      </c>
      <c r="G5042" s="10">
        <v>30328.5</v>
      </c>
      <c r="H5042">
        <f t="shared" si="477"/>
        <v>16686.846323434445</v>
      </c>
      <c r="I5042">
        <f t="shared" si="477"/>
        <v>39624.296909508856</v>
      </c>
      <c r="J5042">
        <f t="shared" si="477"/>
        <v>93773.302311508363</v>
      </c>
      <c r="K5042">
        <f t="shared" si="472"/>
        <v>32771.685680254734</v>
      </c>
      <c r="L5042" s="8">
        <f t="shared" si="473"/>
        <v>17318.017882857319</v>
      </c>
      <c r="M5042" s="14">
        <f t="shared" si="474"/>
        <v>72912.393679598579</v>
      </c>
      <c r="N5042" s="15">
        <f t="shared" si="475"/>
        <v>49590.659736015958</v>
      </c>
      <c r="O5042" s="15">
        <f t="shared" si="476"/>
        <v>34122.143073634033</v>
      </c>
    </row>
    <row r="5043" spans="4:15" x14ac:dyDescent="0.35">
      <c r="D5043">
        <v>5032</v>
      </c>
      <c r="E5043" s="1">
        <v>45122</v>
      </c>
      <c r="F5043" s="1" t="s">
        <v>9</v>
      </c>
      <c r="G5043" s="10">
        <v>30298.21</v>
      </c>
      <c r="H5043">
        <f t="shared" si="477"/>
        <v>16701.864485125534</v>
      </c>
      <c r="I5043">
        <f t="shared" si="477"/>
        <v>39650.052702500041</v>
      </c>
      <c r="J5043">
        <f t="shared" si="477"/>
        <v>93810.81163243296</v>
      </c>
      <c r="K5043">
        <f t="shared" si="472"/>
        <v>32886.38658013563</v>
      </c>
      <c r="L5043" s="8">
        <f t="shared" si="473"/>
        <v>17328.298411706495</v>
      </c>
      <c r="M5043" s="14">
        <f t="shared" si="474"/>
        <v>72919.82289159963</v>
      </c>
      <c r="N5043" s="15">
        <f t="shared" si="475"/>
        <v>49603.492422496493</v>
      </c>
      <c r="O5043" s="15">
        <f t="shared" si="476"/>
        <v>34125.44419107298</v>
      </c>
    </row>
    <row r="5044" spans="4:15" x14ac:dyDescent="0.35">
      <c r="D5044">
        <v>5033</v>
      </c>
      <c r="E5044" s="1">
        <v>45123</v>
      </c>
      <c r="F5044" s="1" t="s">
        <v>9</v>
      </c>
      <c r="G5044" s="10">
        <v>30246.33</v>
      </c>
      <c r="H5044">
        <f t="shared" si="477"/>
        <v>16716.896163162146</v>
      </c>
      <c r="I5044">
        <f t="shared" si="477"/>
        <v>39675.825236756667</v>
      </c>
      <c r="J5044">
        <f t="shared" si="477"/>
        <v>93848.335957085932</v>
      </c>
      <c r="K5044">
        <f t="shared" si="472"/>
        <v>33001.488933166103</v>
      </c>
      <c r="L5044" s="8">
        <f t="shared" si="473"/>
        <v>17338.579231459222</v>
      </c>
      <c r="M5044" s="14">
        <f t="shared" si="474"/>
        <v>72927.245114837555</v>
      </c>
      <c r="N5044" s="15">
        <f t="shared" si="475"/>
        <v>49616.31811277935</v>
      </c>
      <c r="O5044" s="15">
        <f t="shared" si="476"/>
        <v>34128.742178522552</v>
      </c>
    </row>
    <row r="5045" spans="4:15" x14ac:dyDescent="0.35">
      <c r="D5045">
        <v>5034</v>
      </c>
      <c r="E5045" s="1">
        <v>45124</v>
      </c>
      <c r="F5045" s="1" t="s">
        <v>9</v>
      </c>
      <c r="G5045" s="10">
        <v>30144.74</v>
      </c>
      <c r="H5045">
        <f t="shared" si="477"/>
        <v>16731.941369708991</v>
      </c>
      <c r="I5045">
        <f t="shared" si="477"/>
        <v>39701.614523160562</v>
      </c>
      <c r="J5045">
        <f t="shared" si="477"/>
        <v>93885.875291468765</v>
      </c>
      <c r="K5045">
        <f t="shared" si="472"/>
        <v>33116.994144432188</v>
      </c>
      <c r="L5045" s="8">
        <f t="shared" si="473"/>
        <v>17348.86033867747</v>
      </c>
      <c r="M5045" s="14">
        <f t="shared" si="474"/>
        <v>72934.660355099215</v>
      </c>
      <c r="N5045" s="15">
        <f t="shared" si="475"/>
        <v>49629.136808013303</v>
      </c>
      <c r="O5045" s="15">
        <f t="shared" si="476"/>
        <v>34132.037038617476</v>
      </c>
    </row>
    <row r="5046" spans="4:15" x14ac:dyDescent="0.35">
      <c r="D5046">
        <v>5035</v>
      </c>
      <c r="E5046" s="1">
        <v>45125</v>
      </c>
      <c r="F5046" s="1" t="s">
        <v>9</v>
      </c>
      <c r="G5046" s="10">
        <v>29862.9</v>
      </c>
      <c r="H5046">
        <f t="shared" si="477"/>
        <v>16747.000116941726</v>
      </c>
      <c r="I5046">
        <f t="shared" si="477"/>
        <v>39727.420572600618</v>
      </c>
      <c r="J5046">
        <f t="shared" si="477"/>
        <v>93923.429641585346</v>
      </c>
      <c r="K5046">
        <f t="shared" si="472"/>
        <v>33232.903623937702</v>
      </c>
      <c r="L5046" s="8">
        <f t="shared" si="473"/>
        <v>17359.141729924871</v>
      </c>
      <c r="M5046" s="14">
        <f t="shared" si="474"/>
        <v>72942.068618168298</v>
      </c>
      <c r="N5046" s="15">
        <f t="shared" si="475"/>
        <v>49641.948509351554</v>
      </c>
      <c r="O5046" s="15">
        <f t="shared" si="476"/>
        <v>34135.328773990972</v>
      </c>
    </row>
    <row r="5047" spans="4:15" x14ac:dyDescent="0.35">
      <c r="D5047">
        <v>5036</v>
      </c>
      <c r="E5047" s="1">
        <v>45126</v>
      </c>
      <c r="F5047" s="1" t="s">
        <v>9</v>
      </c>
      <c r="G5047" s="10">
        <v>29916.68</v>
      </c>
      <c r="H5047">
        <f t="shared" si="477"/>
        <v>16762.072417046973</v>
      </c>
      <c r="I5047">
        <f t="shared" si="477"/>
        <v>39753.243395972808</v>
      </c>
      <c r="J5047">
        <f t="shared" si="477"/>
        <v>93960.999013441979</v>
      </c>
      <c r="K5047">
        <f t="shared" si="472"/>
        <v>33349.218786621488</v>
      </c>
      <c r="L5047" s="8">
        <f t="shared" si="473"/>
        <v>17369.423401766711</v>
      </c>
      <c r="M5047" s="14">
        <f t="shared" si="474"/>
        <v>72949.469909825377</v>
      </c>
      <c r="N5047" s="15">
        <f t="shared" si="475"/>
        <v>49654.753217951715</v>
      </c>
      <c r="O5047" s="15">
        <f t="shared" si="476"/>
        <v>34138.617387274709</v>
      </c>
    </row>
    <row r="5048" spans="4:15" x14ac:dyDescent="0.35">
      <c r="D5048">
        <v>5037</v>
      </c>
      <c r="E5048" s="1">
        <v>45127</v>
      </c>
      <c r="F5048" s="1" t="s">
        <v>9</v>
      </c>
      <c r="G5048" s="10">
        <v>29807.23</v>
      </c>
      <c r="H5048">
        <f t="shared" si="477"/>
        <v>16777.158282222314</v>
      </c>
      <c r="I5048">
        <f t="shared" si="477"/>
        <v>39779.083004180189</v>
      </c>
      <c r="J5048">
        <f t="shared" si="477"/>
        <v>93998.583413047352</v>
      </c>
      <c r="K5048">
        <f t="shared" si="472"/>
        <v>33465.941052374663</v>
      </c>
      <c r="L5048" s="8">
        <f t="shared" si="473"/>
        <v>17379.705350769942</v>
      </c>
      <c r="M5048" s="14">
        <f t="shared" si="474"/>
        <v>72956.864235847839</v>
      </c>
      <c r="N5048" s="15">
        <f t="shared" si="475"/>
        <v>49667.550934975821</v>
      </c>
      <c r="O5048" s="15">
        <f t="shared" si="476"/>
        <v>34141.90288109886</v>
      </c>
    </row>
    <row r="5049" spans="4:15" x14ac:dyDescent="0.35">
      <c r="D5049">
        <v>5038</v>
      </c>
      <c r="E5049" s="1">
        <v>45128</v>
      </c>
      <c r="F5049" s="1" t="s">
        <v>9</v>
      </c>
      <c r="G5049" s="10">
        <v>29909.82</v>
      </c>
      <c r="H5049">
        <f t="shared" si="477"/>
        <v>16792.25772467631</v>
      </c>
      <c r="I5049">
        <f t="shared" si="477"/>
        <v>39804.939408132908</v>
      </c>
      <c r="J5049">
        <f t="shared" si="477"/>
        <v>94036.182846412572</v>
      </c>
      <c r="K5049">
        <f t="shared" si="472"/>
        <v>33583.071846057974</v>
      </c>
      <c r="L5049" s="8">
        <f t="shared" si="473"/>
        <v>17389.987573503178</v>
      </c>
      <c r="M5049" s="14">
        <f t="shared" si="474"/>
        <v>72964.251602009957</v>
      </c>
      <c r="N5049" s="15">
        <f t="shared" si="475"/>
        <v>49680.341661590268</v>
      </c>
      <c r="O5049" s="15">
        <f t="shared" si="476"/>
        <v>34145.18525809206</v>
      </c>
    </row>
    <row r="5050" spans="4:15" x14ac:dyDescent="0.35">
      <c r="D5050">
        <v>5039</v>
      </c>
      <c r="E5050" s="1">
        <v>45129</v>
      </c>
      <c r="F5050" s="1" t="s">
        <v>9</v>
      </c>
      <c r="G5050" s="10">
        <v>29776.17</v>
      </c>
      <c r="H5050">
        <f t="shared" si="477"/>
        <v>16807.370756628516</v>
      </c>
      <c r="I5050">
        <f t="shared" si="477"/>
        <v>39830.812618748198</v>
      </c>
      <c r="J5050">
        <f t="shared" si="477"/>
        <v>94073.797319551129</v>
      </c>
      <c r="K5050">
        <f t="shared" si="472"/>
        <v>33700.612597519175</v>
      </c>
      <c r="L5050" s="8">
        <f t="shared" si="473"/>
        <v>17400.270066536705</v>
      </c>
      <c r="M5050" s="14">
        <f t="shared" si="474"/>
        <v>72971.632014082817</v>
      </c>
      <c r="N5050" s="15">
        <f t="shared" si="475"/>
        <v>49693.125398965887</v>
      </c>
      <c r="O5050" s="15">
        <f t="shared" si="476"/>
        <v>34148.464520881447</v>
      </c>
    </row>
    <row r="5051" spans="4:15" x14ac:dyDescent="0.35">
      <c r="D5051">
        <v>5040</v>
      </c>
      <c r="E5051" s="1">
        <v>45130</v>
      </c>
      <c r="F5051" s="1" t="s">
        <v>9</v>
      </c>
      <c r="G5051" s="10">
        <v>30081.61</v>
      </c>
      <c r="H5051">
        <f t="shared" si="477"/>
        <v>16822.49739030948</v>
      </c>
      <c r="I5051">
        <f t="shared" si="477"/>
        <v>39856.702646950383</v>
      </c>
      <c r="J5051">
        <f t="shared" si="477"/>
        <v>94111.426838478947</v>
      </c>
      <c r="K5051">
        <f t="shared" si="472"/>
        <v>33818.564741610491</v>
      </c>
      <c r="L5051" s="8">
        <f t="shared" si="473"/>
        <v>17410.552826442476</v>
      </c>
      <c r="M5051" s="14">
        <f t="shared" si="474"/>
        <v>72979.00547783442</v>
      </c>
      <c r="N5051" s="15">
        <f t="shared" si="475"/>
        <v>49705.902148277841</v>
      </c>
      <c r="O5051" s="15">
        <f t="shared" si="476"/>
        <v>34151.740672092608</v>
      </c>
    </row>
    <row r="5052" spans="4:15" x14ac:dyDescent="0.35">
      <c r="D5052">
        <v>5041</v>
      </c>
      <c r="E5052" s="1">
        <v>45131</v>
      </c>
      <c r="F5052" s="1" t="s">
        <v>9</v>
      </c>
      <c r="G5052" s="10">
        <v>29178.93</v>
      </c>
      <c r="H5052">
        <f t="shared" si="477"/>
        <v>16837.637637960757</v>
      </c>
      <c r="I5052">
        <f t="shared" si="477"/>
        <v>39882.609503670901</v>
      </c>
      <c r="J5052">
        <f t="shared" si="477"/>
        <v>94149.071409214332</v>
      </c>
      <c r="K5052">
        <f t="shared" si="472"/>
        <v>33936.929718206127</v>
      </c>
      <c r="L5052" s="8">
        <f t="shared" si="473"/>
        <v>17420.835849794115</v>
      </c>
      <c r="M5052" s="14">
        <f t="shared" si="474"/>
        <v>72986.37199902955</v>
      </c>
      <c r="N5052" s="15">
        <f t="shared" si="475"/>
        <v>49718.671910705714</v>
      </c>
      <c r="O5052" s="15">
        <f t="shared" si="476"/>
        <v>34155.013714349625</v>
      </c>
    </row>
    <row r="5053" spans="4:15" x14ac:dyDescent="0.35">
      <c r="D5053">
        <v>5042</v>
      </c>
      <c r="E5053" s="1">
        <v>45132</v>
      </c>
      <c r="F5053" s="1" t="s">
        <v>9</v>
      </c>
      <c r="G5053" s="10">
        <v>29224.17</v>
      </c>
      <c r="H5053">
        <f t="shared" si="477"/>
        <v>16852.791511834919</v>
      </c>
      <c r="I5053">
        <f t="shared" si="477"/>
        <v>39908.533199848287</v>
      </c>
      <c r="J5053">
        <f t="shared" si="477"/>
        <v>94186.731037778009</v>
      </c>
      <c r="K5053">
        <f t="shared" si="472"/>
        <v>34055.708972219851</v>
      </c>
      <c r="L5053" s="8">
        <f t="shared" si="473"/>
        <v>17431.119133166925</v>
      </c>
      <c r="M5053" s="14">
        <f t="shared" si="474"/>
        <v>72993.73158342985</v>
      </c>
      <c r="N5053" s="15">
        <f t="shared" si="475"/>
        <v>49731.434687433422</v>
      </c>
      <c r="O5053" s="15">
        <f t="shared" si="476"/>
        <v>34158.283650275051</v>
      </c>
    </row>
    <row r="5054" spans="4:15" x14ac:dyDescent="0.35">
      <c r="D5054">
        <v>5043</v>
      </c>
      <c r="E5054" s="1">
        <v>45133</v>
      </c>
      <c r="F5054" s="1" t="s">
        <v>9</v>
      </c>
      <c r="G5054" s="10">
        <v>29348.240000000002</v>
      </c>
      <c r="H5054">
        <f t="shared" si="477"/>
        <v>16867.95902419557</v>
      </c>
      <c r="I5054">
        <f t="shared" si="477"/>
        <v>39934.473746428193</v>
      </c>
      <c r="J5054">
        <f t="shared" si="477"/>
        <v>94224.405730193117</v>
      </c>
      <c r="K5054">
        <f t="shared" si="472"/>
        <v>34174.903953622619</v>
      </c>
      <c r="L5054" s="8">
        <f t="shared" si="473"/>
        <v>17441.40267313788</v>
      </c>
      <c r="M5054" s="14">
        <f t="shared" si="474"/>
        <v>73001.084236793831</v>
      </c>
      <c r="N5054" s="15">
        <f t="shared" si="475"/>
        <v>49744.190479649238</v>
      </c>
      <c r="O5054" s="15">
        <f t="shared" si="476"/>
        <v>34161.550482489918</v>
      </c>
    </row>
    <row r="5055" spans="4:15" x14ac:dyDescent="0.35">
      <c r="D5055">
        <v>5044</v>
      </c>
      <c r="E5055" s="1">
        <v>45134</v>
      </c>
      <c r="F5055" s="1" t="s">
        <v>9</v>
      </c>
      <c r="G5055" s="10">
        <v>29213.4</v>
      </c>
      <c r="H5055">
        <f t="shared" si="477"/>
        <v>16883.140187317345</v>
      </c>
      <c r="I5055">
        <f t="shared" si="477"/>
        <v>39960.431154363374</v>
      </c>
      <c r="J5055">
        <f t="shared" si="477"/>
        <v>94262.095492485183</v>
      </c>
      <c r="K5055">
        <f t="shared" si="472"/>
        <v>34294.516117460298</v>
      </c>
      <c r="L5055" s="8">
        <f t="shared" si="473"/>
        <v>17451.686466285642</v>
      </c>
      <c r="M5055" s="14">
        <f t="shared" si="474"/>
        <v>73008.429964876806</v>
      </c>
      <c r="N5055" s="15">
        <f t="shared" si="475"/>
        <v>49756.939288545793</v>
      </c>
      <c r="O5055" s="15">
        <f t="shared" si="476"/>
        <v>34164.814213613732</v>
      </c>
    </row>
    <row r="5056" spans="4:15" x14ac:dyDescent="0.35">
      <c r="D5056">
        <v>5045</v>
      </c>
      <c r="E5056" s="1">
        <v>45135</v>
      </c>
      <c r="F5056" s="1" t="s">
        <v>9</v>
      </c>
      <c r="G5056" s="10">
        <v>29314.2</v>
      </c>
      <c r="H5056">
        <f t="shared" si="477"/>
        <v>16898.335013485928</v>
      </c>
      <c r="I5056">
        <f t="shared" si="477"/>
        <v>39986.405434613713</v>
      </c>
      <c r="J5056">
        <f t="shared" si="477"/>
        <v>94299.800330682177</v>
      </c>
      <c r="K5056">
        <f t="shared" si="472"/>
        <v>34414.546923871414</v>
      </c>
      <c r="L5056" s="8">
        <f t="shared" si="473"/>
        <v>17461.970509190553</v>
      </c>
      <c r="M5056" s="14">
        <f t="shared" si="474"/>
        <v>73015.768773430958</v>
      </c>
      <c r="N5056" s="15">
        <f t="shared" si="475"/>
        <v>49769.681115320054</v>
      </c>
      <c r="O5056" s="15">
        <f t="shared" si="476"/>
        <v>34168.074846264462</v>
      </c>
    </row>
    <row r="5057" spans="4:15" x14ac:dyDescent="0.35">
      <c r="D5057">
        <v>5046</v>
      </c>
      <c r="E5057" s="1">
        <v>45136</v>
      </c>
      <c r="F5057" s="1" t="s">
        <v>9</v>
      </c>
      <c r="G5057" s="10">
        <v>29357.34</v>
      </c>
      <c r="H5057">
        <f t="shared" si="477"/>
        <v>16913.543514998066</v>
      </c>
      <c r="I5057">
        <f t="shared" si="477"/>
        <v>40012.39659814621</v>
      </c>
      <c r="J5057">
        <f t="shared" si="477"/>
        <v>94337.520250814443</v>
      </c>
      <c r="K5057">
        <f t="shared" si="472"/>
        <v>34534.997838104966</v>
      </c>
      <c r="L5057" s="8">
        <f t="shared" si="473"/>
        <v>17472.254798434635</v>
      </c>
      <c r="M5057" s="14">
        <f t="shared" si="474"/>
        <v>73023.100668205298</v>
      </c>
      <c r="N5057" s="15">
        <f t="shared" si="475"/>
        <v>49782.415961173319</v>
      </c>
      <c r="O5057" s="15">
        <f t="shared" si="476"/>
        <v>34171.332383058558</v>
      </c>
    </row>
    <row r="5058" spans="4:15" x14ac:dyDescent="0.35">
      <c r="D5058">
        <v>5047</v>
      </c>
      <c r="E5058" s="1">
        <v>45137</v>
      </c>
      <c r="F5058" s="1" t="s">
        <v>9</v>
      </c>
      <c r="G5058" s="10">
        <v>29279.42</v>
      </c>
      <c r="H5058">
        <f t="shared" si="477"/>
        <v>16928.765704161564</v>
      </c>
      <c r="I5058">
        <f t="shared" si="477"/>
        <v>40038.40465593501</v>
      </c>
      <c r="J5058">
        <f t="shared" si="477"/>
        <v>94375.255258914767</v>
      </c>
      <c r="K5058">
        <f t="shared" si="472"/>
        <v>34655.870330538339</v>
      </c>
      <c r="L5058" s="8">
        <f t="shared" si="473"/>
        <v>17482.539330601601</v>
      </c>
      <c r="M5058" s="14">
        <f t="shared" si="474"/>
        <v>73030.425654945677</v>
      </c>
      <c r="N5058" s="15">
        <f t="shared" si="475"/>
        <v>49795.1438273112</v>
      </c>
      <c r="O5058" s="15">
        <f t="shared" si="476"/>
        <v>34174.586826610954</v>
      </c>
    </row>
    <row r="5059" spans="4:15" x14ac:dyDescent="0.35">
      <c r="D5059">
        <v>5048</v>
      </c>
      <c r="E5059" s="1">
        <v>45138</v>
      </c>
      <c r="F5059" s="1" t="s">
        <v>9</v>
      </c>
      <c r="G5059" s="10">
        <v>29230.36</v>
      </c>
      <c r="H5059">
        <f t="shared" si="477"/>
        <v>16944.001593295307</v>
      </c>
      <c r="I5059">
        <f t="shared" si="477"/>
        <v>40064.429618961367</v>
      </c>
      <c r="J5059">
        <f t="shared" si="477"/>
        <v>94413.005361018324</v>
      </c>
      <c r="K5059">
        <f t="shared" si="472"/>
        <v>34777.165876695224</v>
      </c>
      <c r="L5059" s="8">
        <f t="shared" si="473"/>
        <v>17492.82410227686</v>
      </c>
      <c r="M5059" s="14">
        <f t="shared" si="474"/>
        <v>73037.743739394762</v>
      </c>
      <c r="N5059" s="15">
        <f t="shared" si="475"/>
        <v>49807.864714943644</v>
      </c>
      <c r="O5059" s="15">
        <f t="shared" si="476"/>
        <v>34177.838179535036</v>
      </c>
    </row>
    <row r="5060" spans="4:15" x14ac:dyDescent="0.35">
      <c r="D5060">
        <v>5049</v>
      </c>
      <c r="E5060" s="1">
        <v>45139</v>
      </c>
      <c r="F5060" s="1" t="s">
        <v>9</v>
      </c>
      <c r="G5060" s="10">
        <v>29703.57</v>
      </c>
      <c r="H5060">
        <f t="shared" si="477"/>
        <v>16959.25119472927</v>
      </c>
      <c r="I5060">
        <f t="shared" si="477"/>
        <v>40090.471498213694</v>
      </c>
      <c r="J5060">
        <f t="shared" si="477"/>
        <v>94450.770563162732</v>
      </c>
      <c r="K5060">
        <f t="shared" si="472"/>
        <v>34898.885957263657</v>
      </c>
      <c r="L5060" s="8">
        <f t="shared" si="473"/>
        <v>17503.109110047502</v>
      </c>
      <c r="M5060" s="14">
        <f t="shared" si="474"/>
        <v>73045.054927292062</v>
      </c>
      <c r="N5060" s="15">
        <f t="shared" si="475"/>
        <v>49820.578625284877</v>
      </c>
      <c r="O5060" s="15">
        <f t="shared" si="476"/>
        <v>34181.086444442684</v>
      </c>
    </row>
    <row r="5061" spans="4:15" x14ac:dyDescent="0.35">
      <c r="D5061">
        <v>5050</v>
      </c>
      <c r="E5061" s="1">
        <v>45140</v>
      </c>
      <c r="F5061" s="1" t="s">
        <v>9</v>
      </c>
      <c r="G5061" s="10">
        <v>29161.89</v>
      </c>
      <c r="H5061">
        <f t="shared" si="477"/>
        <v>16974.514520804525</v>
      </c>
      <c r="I5061">
        <f t="shared" si="477"/>
        <v>40116.530304687534</v>
      </c>
      <c r="J5061">
        <f t="shared" si="477"/>
        <v>94488.550871387997</v>
      </c>
      <c r="K5061">
        <f t="shared" si="472"/>
        <v>35021.032058114084</v>
      </c>
      <c r="L5061" s="8">
        <f t="shared" si="473"/>
        <v>17513.394350502324</v>
      </c>
      <c r="M5061" s="14">
        <f t="shared" si="474"/>
        <v>73052.359224373911</v>
      </c>
      <c r="N5061" s="15">
        <f t="shared" si="475"/>
        <v>49833.285559553457</v>
      </c>
      <c r="O5061" s="15">
        <f t="shared" si="476"/>
        <v>34184.331623944221</v>
      </c>
    </row>
    <row r="5062" spans="4:15" x14ac:dyDescent="0.35">
      <c r="D5062">
        <v>5051</v>
      </c>
      <c r="E5062" s="1">
        <v>45141</v>
      </c>
      <c r="F5062" s="1" t="s">
        <v>9</v>
      </c>
      <c r="G5062" s="10">
        <v>29178.639999999999</v>
      </c>
      <c r="H5062">
        <f t="shared" si="477"/>
        <v>16989.791583873248</v>
      </c>
      <c r="I5062">
        <f t="shared" si="477"/>
        <v>40142.606049385584</v>
      </c>
      <c r="J5062">
        <f t="shared" si="477"/>
        <v>94526.346291736554</v>
      </c>
      <c r="K5062">
        <f t="shared" si="472"/>
        <v>35143.605670317484</v>
      </c>
      <c r="L5062" s="8">
        <f t="shared" si="473"/>
        <v>17523.67982023181</v>
      </c>
      <c r="M5062" s="14">
        <f t="shared" si="474"/>
        <v>73059.65663637346</v>
      </c>
      <c r="N5062" s="15">
        <f t="shared" si="475"/>
        <v>49845.985518972193</v>
      </c>
      <c r="O5062" s="15">
        <f t="shared" si="476"/>
        <v>34187.57372064847</v>
      </c>
    </row>
    <row r="5063" spans="4:15" x14ac:dyDescent="0.35">
      <c r="D5063">
        <v>5052</v>
      </c>
      <c r="E5063" s="1">
        <v>45142</v>
      </c>
      <c r="F5063" s="1" t="s">
        <v>9</v>
      </c>
      <c r="G5063" s="10">
        <v>29077.31</v>
      </c>
      <c r="H5063">
        <f t="shared" si="477"/>
        <v>17005.082396298731</v>
      </c>
      <c r="I5063">
        <f t="shared" si="477"/>
        <v>40168.698743317684</v>
      </c>
      <c r="J5063">
        <f t="shared" si="477"/>
        <v>94564.15683025324</v>
      </c>
      <c r="K5063">
        <f t="shared" si="472"/>
        <v>35266.608290163596</v>
      </c>
      <c r="L5063" s="8">
        <f t="shared" si="473"/>
        <v>17533.965515828149</v>
      </c>
      <c r="M5063" s="14">
        <f t="shared" si="474"/>
        <v>73066.947169020714</v>
      </c>
      <c r="N5063" s="15">
        <f t="shared" si="475"/>
        <v>49858.678504768206</v>
      </c>
      <c r="O5063" s="15">
        <f t="shared" si="476"/>
        <v>34190.812737162698</v>
      </c>
    </row>
    <row r="5064" spans="4:15" x14ac:dyDescent="0.35">
      <c r="D5064">
        <v>5053</v>
      </c>
      <c r="E5064" s="1">
        <v>45143</v>
      </c>
      <c r="F5064" s="1" t="s">
        <v>9</v>
      </c>
      <c r="G5064" s="10">
        <v>29047.119999999999</v>
      </c>
      <c r="H5064">
        <f t="shared" si="477"/>
        <v>17020.386970455398</v>
      </c>
      <c r="I5064">
        <f t="shared" si="477"/>
        <v>40194.808397500841</v>
      </c>
      <c r="J5064">
        <f t="shared" si="477"/>
        <v>94601.982492985335</v>
      </c>
      <c r="K5064">
        <f t="shared" si="472"/>
        <v>35390.041419179171</v>
      </c>
      <c r="L5064" s="8">
        <f t="shared" si="473"/>
        <v>17544.251433885234</v>
      </c>
      <c r="M5064" s="14">
        <f t="shared" si="474"/>
        <v>73074.230828042462</v>
      </c>
      <c r="N5064" s="15">
        <f t="shared" si="475"/>
        <v>49871.364518172872</v>
      </c>
      <c r="O5064" s="15">
        <f t="shared" si="476"/>
        <v>34194.048676092658</v>
      </c>
    </row>
    <row r="5065" spans="4:15" x14ac:dyDescent="0.35">
      <c r="D5065">
        <v>5054</v>
      </c>
      <c r="E5065" s="1">
        <v>45144</v>
      </c>
      <c r="F5065" s="1" t="s">
        <v>9</v>
      </c>
      <c r="G5065" s="10">
        <v>29040.74</v>
      </c>
      <c r="H5065">
        <f t="shared" si="477"/>
        <v>17035.705318728807</v>
      </c>
      <c r="I5065">
        <f t="shared" si="477"/>
        <v>40220.935022959216</v>
      </c>
      <c r="J5065">
        <f t="shared" si="477"/>
        <v>94639.823285982522</v>
      </c>
      <c r="K5065">
        <f t="shared" si="472"/>
        <v>35513.906564146302</v>
      </c>
      <c r="L5065" s="8">
        <f t="shared" si="473"/>
        <v>17554.537570998662</v>
      </c>
      <c r="M5065" s="14">
        <f t="shared" si="474"/>
        <v>73081.507619162352</v>
      </c>
      <c r="N5065" s="15">
        <f t="shared" si="475"/>
        <v>49884.043560421829</v>
      </c>
      <c r="O5065" s="15">
        <f t="shared" si="476"/>
        <v>34197.281540042561</v>
      </c>
    </row>
    <row r="5066" spans="4:15" x14ac:dyDescent="0.35">
      <c r="D5066">
        <v>5055</v>
      </c>
      <c r="E5066" s="1">
        <v>45145</v>
      </c>
      <c r="F5066" s="1" t="s">
        <v>9</v>
      </c>
      <c r="G5066" s="10">
        <v>29180.61</v>
      </c>
      <c r="H5066">
        <f t="shared" si="477"/>
        <v>17051.037453515662</v>
      </c>
      <c r="I5066">
        <f t="shared" si="477"/>
        <v>40247.078630724143</v>
      </c>
      <c r="J5066">
        <f t="shared" si="477"/>
        <v>94677.679215296914</v>
      </c>
      <c r="K5066">
        <f t="shared" si="472"/>
        <v>35638.205237120819</v>
      </c>
      <c r="L5066" s="8">
        <f t="shared" si="473"/>
        <v>17564.823923765736</v>
      </c>
      <c r="M5066" s="14">
        <f t="shared" si="474"/>
        <v>73088.777548100828</v>
      </c>
      <c r="N5066" s="15">
        <f t="shared" si="475"/>
        <v>49896.715632754989</v>
      </c>
      <c r="O5066" s="15">
        <f t="shared" si="476"/>
        <v>34200.511331615096</v>
      </c>
    </row>
    <row r="5067" spans="4:15" x14ac:dyDescent="0.35">
      <c r="D5067">
        <v>5056</v>
      </c>
      <c r="E5067" s="1">
        <v>45146</v>
      </c>
      <c r="F5067" s="1" t="s">
        <v>9</v>
      </c>
      <c r="G5067" s="10">
        <v>29770.06</v>
      </c>
      <c r="H5067">
        <f t="shared" si="477"/>
        <v>17066.383387223825</v>
      </c>
      <c r="I5067">
        <f t="shared" si="477"/>
        <v>40273.239231834115</v>
      </c>
      <c r="J5067">
        <f t="shared" si="477"/>
        <v>94715.550286983023</v>
      </c>
      <c r="K5067">
        <f t="shared" si="472"/>
        <v>35762.938955450743</v>
      </c>
      <c r="L5067" s="8">
        <f t="shared" si="473"/>
        <v>17575.110488785471</v>
      </c>
      <c r="M5067" s="14">
        <f t="shared" si="474"/>
        <v>73096.040620575164</v>
      </c>
      <c r="N5067" s="15">
        <f t="shared" si="475"/>
        <v>49909.380736416504</v>
      </c>
      <c r="O5067" s="15">
        <f t="shared" si="476"/>
        <v>34203.738053411413</v>
      </c>
    </row>
    <row r="5068" spans="4:15" x14ac:dyDescent="0.35">
      <c r="D5068">
        <v>5057</v>
      </c>
      <c r="E5068" s="1">
        <v>45147</v>
      </c>
      <c r="F5068" s="1" t="s">
        <v>9</v>
      </c>
      <c r="G5068" s="10">
        <v>29564.41</v>
      </c>
      <c r="H5068">
        <f t="shared" si="477"/>
        <v>17081.743132272324</v>
      </c>
      <c r="I5068">
        <f t="shared" si="477"/>
        <v>40299.416837334807</v>
      </c>
      <c r="J5068">
        <f t="shared" si="477"/>
        <v>94753.436507097809</v>
      </c>
      <c r="K5068">
        <f t="shared" si="472"/>
        <v>35888.109241794824</v>
      </c>
      <c r="L5068" s="8">
        <f t="shared" si="473"/>
        <v>17585.397262658589</v>
      </c>
      <c r="M5068" s="14">
        <f t="shared" si="474"/>
        <v>73103.296842299445</v>
      </c>
      <c r="N5068" s="15">
        <f t="shared" si="475"/>
        <v>49922.038872654768</v>
      </c>
      <c r="O5068" s="15">
        <f t="shared" si="476"/>
        <v>34206.961708031129</v>
      </c>
    </row>
    <row r="5069" spans="4:15" x14ac:dyDescent="0.35">
      <c r="D5069">
        <v>5058</v>
      </c>
      <c r="E5069" s="1">
        <v>45148</v>
      </c>
      <c r="F5069" s="1" t="s">
        <v>9</v>
      </c>
      <c r="G5069" s="10">
        <v>29426.240000000002</v>
      </c>
      <c r="H5069">
        <f t="shared" si="477"/>
        <v>17097.116701091367</v>
      </c>
      <c r="I5069">
        <f t="shared" si="477"/>
        <v>40325.611458279076</v>
      </c>
      <c r="J5069">
        <f t="shared" si="477"/>
        <v>94791.337881700645</v>
      </c>
      <c r="K5069">
        <f t="shared" si="472"/>
        <v>36013.717624141107</v>
      </c>
      <c r="L5069" s="8">
        <f t="shared" si="473"/>
        <v>17595.684241987532</v>
      </c>
      <c r="M5069" s="14">
        <f t="shared" si="474"/>
        <v>73110.546218984557</v>
      </c>
      <c r="N5069" s="15">
        <f t="shared" si="475"/>
        <v>49934.690042722395</v>
      </c>
      <c r="O5069" s="15">
        <f t="shared" si="476"/>
        <v>34210.182298072315</v>
      </c>
    </row>
    <row r="5070" spans="4:15" x14ac:dyDescent="0.35">
      <c r="D5070">
        <v>5059</v>
      </c>
      <c r="E5070" s="1">
        <v>45149</v>
      </c>
      <c r="F5070" s="1" t="s">
        <v>9</v>
      </c>
      <c r="G5070" s="10">
        <v>29399.73</v>
      </c>
      <c r="H5070">
        <f t="shared" si="477"/>
        <v>17112.504106122349</v>
      </c>
      <c r="I5070">
        <f t="shared" si="477"/>
        <v>40351.823105726959</v>
      </c>
      <c r="J5070">
        <f t="shared" si="477"/>
        <v>94829.25441685332</v>
      </c>
      <c r="K5070">
        <f t="shared" ref="K5070:K5133" si="478">K5069*(1+$K$7)</f>
        <v>36139.765635825606</v>
      </c>
      <c r="L5070" s="8">
        <f t="shared" ref="L5070:L5133" si="479">L5069*(1+L$8*(1-L$9)^$D5070)</f>
        <v>17605.971423376461</v>
      </c>
      <c r="M5070" s="14">
        <f t="shared" ref="M5070:M5133" si="480">M5069*(1+M$8*(1-M$9)^$D5070)</f>
        <v>73117.788756338225</v>
      </c>
      <c r="N5070" s="15">
        <f t="shared" ref="N5070:N5133" si="481">N5069*(1+N$8*(1-N$9)^$D5070)</f>
        <v>49947.334247876228</v>
      </c>
      <c r="O5070" s="15">
        <f t="shared" ref="O5070:O5133" si="482">O5069*(1+O$8*(1-O$9)^$D5070)</f>
        <v>34213.399826131536</v>
      </c>
    </row>
    <row r="5071" spans="4:15" x14ac:dyDescent="0.35">
      <c r="D5071">
        <v>5060</v>
      </c>
      <c r="E5071" s="1">
        <v>45150</v>
      </c>
      <c r="F5071" s="1" t="s">
        <v>9</v>
      </c>
      <c r="G5071" s="10">
        <v>29415.66</v>
      </c>
      <c r="H5071">
        <f t="shared" si="477"/>
        <v>17127.905359817858</v>
      </c>
      <c r="I5071">
        <f t="shared" si="477"/>
        <v>40378.051790745682</v>
      </c>
      <c r="J5071">
        <f t="shared" si="477"/>
        <v>94867.186118620055</v>
      </c>
      <c r="K5071">
        <f t="shared" si="478"/>
        <v>36266.254815551001</v>
      </c>
      <c r="L5071" s="8">
        <f t="shared" si="479"/>
        <v>17616.258803431247</v>
      </c>
      <c r="M5071" s="14">
        <f t="shared" si="480"/>
        <v>73125.02446006496</v>
      </c>
      <c r="N5071" s="15">
        <f t="shared" si="481"/>
        <v>49959.971489377349</v>
      </c>
      <c r="O5071" s="15">
        <f t="shared" si="482"/>
        <v>34216.614294803796</v>
      </c>
    </row>
    <row r="5072" spans="4:15" x14ac:dyDescent="0.35">
      <c r="D5072">
        <v>5061</v>
      </c>
      <c r="E5072" s="1">
        <v>45151</v>
      </c>
      <c r="F5072" s="1" t="s">
        <v>9</v>
      </c>
      <c r="G5072" s="10">
        <v>29278.44</v>
      </c>
      <c r="H5072">
        <f t="shared" si="477"/>
        <v>17143.320474641692</v>
      </c>
      <c r="I5072">
        <f t="shared" si="477"/>
        <v>40404.297524409667</v>
      </c>
      <c r="J5072">
        <f t="shared" si="477"/>
        <v>94905.132993067498</v>
      </c>
      <c r="K5072">
        <f t="shared" si="478"/>
        <v>36393.186707405432</v>
      </c>
      <c r="L5072" s="8">
        <f t="shared" si="479"/>
        <v>17626.546378759493</v>
      </c>
      <c r="M5072" s="14">
        <f t="shared" si="480"/>
        <v>73132.253335866102</v>
      </c>
      <c r="N5072" s="15">
        <f t="shared" si="481"/>
        <v>49972.601768491018</v>
      </c>
      <c r="O5072" s="15">
        <f t="shared" si="482"/>
        <v>34219.825706682568</v>
      </c>
    </row>
    <row r="5073" spans="4:15" x14ac:dyDescent="0.35">
      <c r="D5073">
        <v>5062</v>
      </c>
      <c r="E5073" s="1">
        <v>45152</v>
      </c>
      <c r="F5073" s="1" t="s">
        <v>9</v>
      </c>
      <c r="G5073" s="10">
        <v>29406.959999999999</v>
      </c>
      <c r="H5073">
        <f t="shared" si="477"/>
        <v>17158.749463068867</v>
      </c>
      <c r="I5073">
        <f t="shared" si="477"/>
        <v>40430.560317800533</v>
      </c>
      <c r="J5073">
        <f t="shared" si="477"/>
        <v>94943.095046264716</v>
      </c>
      <c r="K5073">
        <f t="shared" si="478"/>
        <v>36520.562860881349</v>
      </c>
      <c r="L5073" s="8">
        <f t="shared" si="479"/>
        <v>17636.834145970523</v>
      </c>
      <c r="M5073" s="14">
        <f t="shared" si="480"/>
        <v>73139.475389439787</v>
      </c>
      <c r="N5073" s="15">
        <f t="shared" si="481"/>
        <v>49985.225086486709</v>
      </c>
      <c r="O5073" s="15">
        <f t="shared" si="482"/>
        <v>34223.034064359803</v>
      </c>
    </row>
    <row r="5074" spans="4:15" x14ac:dyDescent="0.35">
      <c r="D5074">
        <v>5063</v>
      </c>
      <c r="E5074" s="1">
        <v>45153</v>
      </c>
      <c r="F5074" s="1" t="s">
        <v>9</v>
      </c>
      <c r="G5074" s="10">
        <v>29171.46</v>
      </c>
      <c r="H5074">
        <f t="shared" si="477"/>
        <v>17174.192337585628</v>
      </c>
      <c r="I5074">
        <f t="shared" si="477"/>
        <v>40456.840182007109</v>
      </c>
      <c r="J5074">
        <f t="shared" si="477"/>
        <v>94981.072284283218</v>
      </c>
      <c r="K5074">
        <f t="shared" si="478"/>
        <v>36648.384830894436</v>
      </c>
      <c r="L5074" s="8">
        <f t="shared" si="479"/>
        <v>17647.122101675384</v>
      </c>
      <c r="M5074" s="14">
        <f t="shared" si="480"/>
        <v>73146.690626480951</v>
      </c>
      <c r="N5074" s="15">
        <f t="shared" si="481"/>
        <v>49997.841444638078</v>
      </c>
      <c r="O5074" s="15">
        <f t="shared" si="482"/>
        <v>34226.239370425894</v>
      </c>
    </row>
    <row r="5075" spans="4:15" x14ac:dyDescent="0.35">
      <c r="D5075">
        <v>5064</v>
      </c>
      <c r="E5075" s="1">
        <v>45154</v>
      </c>
      <c r="F5075" s="1" t="s">
        <v>9</v>
      </c>
      <c r="G5075" s="10">
        <v>28700.03</v>
      </c>
      <c r="H5075">
        <f t="shared" si="477"/>
        <v>17189.649110689454</v>
      </c>
      <c r="I5075">
        <f t="shared" si="477"/>
        <v>40483.137128125418</v>
      </c>
      <c r="J5075">
        <f t="shared" si="477"/>
        <v>95019.064713196931</v>
      </c>
      <c r="K5075">
        <f t="shared" si="478"/>
        <v>36776.654177802571</v>
      </c>
      <c r="L5075" s="8">
        <f t="shared" si="479"/>
        <v>17657.410242486862</v>
      </c>
      <c r="M5075" s="14">
        <f t="shared" si="480"/>
        <v>73153.899052681329</v>
      </c>
      <c r="N5075" s="15">
        <f t="shared" si="481"/>
        <v>50010.450844222963</v>
      </c>
      <c r="O5075" s="15">
        <f t="shared" si="482"/>
        <v>34229.441627469714</v>
      </c>
    </row>
    <row r="5076" spans="4:15" x14ac:dyDescent="0.35">
      <c r="D5076">
        <v>5065</v>
      </c>
      <c r="E5076" s="1">
        <v>45155</v>
      </c>
      <c r="F5076" s="1" t="s">
        <v>9</v>
      </c>
      <c r="G5076" s="10">
        <v>26640.6</v>
      </c>
      <c r="H5076">
        <f t="shared" si="477"/>
        <v>17205.119794889073</v>
      </c>
      <c r="I5076">
        <f t="shared" si="477"/>
        <v>40509.451167258703</v>
      </c>
      <c r="J5076">
        <f t="shared" si="477"/>
        <v>95057.07233908221</v>
      </c>
      <c r="K5076">
        <f t="shared" si="478"/>
        <v>36905.372467424881</v>
      </c>
      <c r="L5076" s="8">
        <f t="shared" si="479"/>
        <v>17667.698565019462</v>
      </c>
      <c r="M5076" s="14">
        <f t="shared" si="480"/>
        <v>73161.100673729467</v>
      </c>
      <c r="N5076" s="15">
        <f t="shared" si="481"/>
        <v>50023.053286523391</v>
      </c>
      <c r="O5076" s="15">
        <f t="shared" si="482"/>
        <v>34232.640838078587</v>
      </c>
    </row>
    <row r="5077" spans="4:15" x14ac:dyDescent="0.35">
      <c r="D5077">
        <v>5066</v>
      </c>
      <c r="E5077" s="1">
        <v>45156</v>
      </c>
      <c r="F5077" s="1" t="s">
        <v>9</v>
      </c>
      <c r="G5077" s="10">
        <v>26048.15</v>
      </c>
      <c r="H5077">
        <f t="shared" si="477"/>
        <v>17220.60440270447</v>
      </c>
      <c r="I5077">
        <f t="shared" si="477"/>
        <v>40535.782310517425</v>
      </c>
      <c r="J5077">
        <f t="shared" si="477"/>
        <v>95095.09516801784</v>
      </c>
      <c r="K5077">
        <f t="shared" si="478"/>
        <v>37034.541271060873</v>
      </c>
      <c r="L5077" s="8">
        <f t="shared" si="479"/>
        <v>17677.987065889436</v>
      </c>
      <c r="M5077" s="14">
        <f t="shared" si="480"/>
        <v>73168.29549531074</v>
      </c>
      <c r="N5077" s="15">
        <f t="shared" si="481"/>
        <v>50035.648772825552</v>
      </c>
      <c r="O5077" s="15">
        <f t="shared" si="482"/>
        <v>34235.8370048383</v>
      </c>
    </row>
    <row r="5078" spans="4:15" x14ac:dyDescent="0.35">
      <c r="D5078">
        <v>5067</v>
      </c>
      <c r="E5078" s="1">
        <v>45157</v>
      </c>
      <c r="F5078" s="1" t="s">
        <v>9</v>
      </c>
      <c r="G5078" s="10">
        <v>26092.93</v>
      </c>
      <c r="H5078">
        <f t="shared" si="477"/>
        <v>17236.102946666902</v>
      </c>
      <c r="I5078">
        <f t="shared" si="477"/>
        <v>40562.13056901926</v>
      </c>
      <c r="J5078">
        <f t="shared" si="477"/>
        <v>95133.13320608504</v>
      </c>
      <c r="K5078">
        <f t="shared" si="478"/>
        <v>37164.162165509588</v>
      </c>
      <c r="L5078" s="8">
        <f t="shared" si="479"/>
        <v>17688.275741714766</v>
      </c>
      <c r="M5078" s="14">
        <f t="shared" si="480"/>
        <v>73175.483523107265</v>
      </c>
      <c r="N5078" s="15">
        <f t="shared" si="481"/>
        <v>50048.237304419788</v>
      </c>
      <c r="O5078" s="15">
        <f t="shared" si="482"/>
        <v>34239.030130333107</v>
      </c>
    </row>
    <row r="5079" spans="4:15" x14ac:dyDescent="0.35">
      <c r="D5079">
        <v>5068</v>
      </c>
      <c r="E5079" s="1">
        <v>45158</v>
      </c>
      <c r="F5079" s="1" t="s">
        <v>9</v>
      </c>
      <c r="G5079" s="10">
        <v>26189.68</v>
      </c>
      <c r="H5079">
        <f t="shared" si="477"/>
        <v>17251.615439318903</v>
      </c>
      <c r="I5079">
        <f t="shared" si="477"/>
        <v>40588.495953889127</v>
      </c>
      <c r="J5079">
        <f t="shared" si="477"/>
        <v>95171.186459367469</v>
      </c>
      <c r="K5079">
        <f t="shared" si="478"/>
        <v>37294.236733088874</v>
      </c>
      <c r="L5079" s="8">
        <f t="shared" si="479"/>
        <v>17698.564589115169</v>
      </c>
      <c r="M5079" s="14">
        <f t="shared" si="480"/>
        <v>73182.664762797984</v>
      </c>
      <c r="N5079" s="15">
        <f t="shared" si="481"/>
        <v>50060.818882600593</v>
      </c>
      <c r="O5079" s="15">
        <f t="shared" si="482"/>
        <v>34242.22021714571</v>
      </c>
    </row>
    <row r="5080" spans="4:15" x14ac:dyDescent="0.35">
      <c r="D5080">
        <v>5069</v>
      </c>
      <c r="E5080" s="1">
        <v>45159</v>
      </c>
      <c r="F5080" s="1" t="s">
        <v>9</v>
      </c>
      <c r="G5080" s="10">
        <v>26124.15</v>
      </c>
      <c r="H5080">
        <f t="shared" si="477"/>
        <v>17267.141893214288</v>
      </c>
      <c r="I5080">
        <f t="shared" si="477"/>
        <v>40614.878476259153</v>
      </c>
      <c r="J5080">
        <f t="shared" si="477"/>
        <v>95209.254933951219</v>
      </c>
      <c r="K5080">
        <f t="shared" si="478"/>
        <v>37424.766561654687</v>
      </c>
      <c r="L5080" s="8">
        <f t="shared" si="479"/>
        <v>17708.853604712109</v>
      </c>
      <c r="M5080" s="14">
        <f t="shared" si="480"/>
        <v>73189.839220058653</v>
      </c>
      <c r="N5080" s="15">
        <f t="shared" si="481"/>
        <v>50073.393508666588</v>
      </c>
      <c r="O5080" s="15">
        <f t="shared" si="482"/>
        <v>34245.407267857277</v>
      </c>
    </row>
    <row r="5081" spans="4:15" x14ac:dyDescent="0.35">
      <c r="D5081">
        <v>5070</v>
      </c>
      <c r="E5081" s="1">
        <v>45160</v>
      </c>
      <c r="F5081" s="1" t="s">
        <v>9</v>
      </c>
      <c r="G5081" s="10">
        <v>26040.400000000001</v>
      </c>
      <c r="H5081">
        <f t="shared" si="477"/>
        <v>17282.682320918178</v>
      </c>
      <c r="I5081">
        <f t="shared" si="477"/>
        <v>40641.27814726872</v>
      </c>
      <c r="J5081">
        <f t="shared" si="477"/>
        <v>95247.338635924796</v>
      </c>
      <c r="K5081">
        <f t="shared" si="478"/>
        <v>37555.753244620479</v>
      </c>
      <c r="L5081" s="8">
        <f t="shared" si="479"/>
        <v>17719.142785128792</v>
      </c>
      <c r="M5081" s="14">
        <f t="shared" si="480"/>
        <v>73197.006900561784</v>
      </c>
      <c r="N5081" s="15">
        <f t="shared" si="481"/>
        <v>50085.961183920568</v>
      </c>
      <c r="O5081" s="15">
        <f t="shared" si="482"/>
        <v>34248.591285047434</v>
      </c>
    </row>
    <row r="5082" spans="4:15" x14ac:dyDescent="0.35">
      <c r="D5082">
        <v>5071</v>
      </c>
      <c r="E5082" s="1">
        <v>45161</v>
      </c>
      <c r="F5082" s="1" t="s">
        <v>9</v>
      </c>
      <c r="G5082" s="10">
        <v>26429.18</v>
      </c>
      <c r="H5082">
        <f t="shared" si="477"/>
        <v>17298.236735007002</v>
      </c>
      <c r="I5082">
        <f t="shared" si="477"/>
        <v>40667.69497806445</v>
      </c>
      <c r="J5082">
        <f t="shared" si="477"/>
        <v>95285.437571379167</v>
      </c>
      <c r="K5082">
        <f t="shared" si="478"/>
        <v>37687.198380976653</v>
      </c>
      <c r="L5082" s="8">
        <f t="shared" si="479"/>
        <v>17729.432126990174</v>
      </c>
      <c r="M5082" s="14">
        <f t="shared" si="480"/>
        <v>73204.167809976716</v>
      </c>
      <c r="N5082" s="15">
        <f t="shared" si="481"/>
        <v>50098.52190966942</v>
      </c>
      <c r="O5082" s="15">
        <f t="shared" si="482"/>
        <v>34251.772271294278</v>
      </c>
    </row>
    <row r="5083" spans="4:15" x14ac:dyDescent="0.35">
      <c r="D5083">
        <v>5072</v>
      </c>
      <c r="E5083" s="1">
        <v>45162</v>
      </c>
      <c r="F5083" s="1" t="s">
        <v>9</v>
      </c>
      <c r="G5083" s="10">
        <v>26160</v>
      </c>
      <c r="H5083">
        <f t="shared" si="477"/>
        <v>17313.805148068506</v>
      </c>
      <c r="I5083">
        <f t="shared" si="477"/>
        <v>40694.128979800196</v>
      </c>
      <c r="J5083">
        <f t="shared" si="477"/>
        <v>95323.551746407713</v>
      </c>
      <c r="K5083">
        <f t="shared" si="478"/>
        <v>37819.103575310073</v>
      </c>
      <c r="L5083" s="8">
        <f t="shared" si="479"/>
        <v>17739.72162692295</v>
      </c>
      <c r="M5083" s="14">
        <f t="shared" si="480"/>
        <v>73211.321953969542</v>
      </c>
      <c r="N5083" s="15">
        <f t="shared" si="481"/>
        <v>50111.075687224162</v>
      </c>
      <c r="O5083" s="15">
        <f t="shared" si="482"/>
        <v>34254.950229174348</v>
      </c>
    </row>
    <row r="5084" spans="4:15" x14ac:dyDescent="0.35">
      <c r="D5084">
        <v>5073</v>
      </c>
      <c r="E5084" s="1">
        <v>45163</v>
      </c>
      <c r="F5084" s="1" t="s">
        <v>9</v>
      </c>
      <c r="G5084" s="10">
        <v>26048.63</v>
      </c>
      <c r="H5084">
        <f t="shared" si="477"/>
        <v>17329.387572701766</v>
      </c>
      <c r="I5084">
        <f t="shared" si="477"/>
        <v>40720.580163637067</v>
      </c>
      <c r="J5084">
        <f t="shared" si="477"/>
        <v>95361.681167106275</v>
      </c>
      <c r="K5084">
        <f t="shared" si="478"/>
        <v>37951.470437823664</v>
      </c>
      <c r="L5084" s="8">
        <f t="shared" si="479"/>
        <v>17750.011281555573</v>
      </c>
      <c r="M5084" s="14">
        <f t="shared" si="480"/>
        <v>73218.469338203155</v>
      </c>
      <c r="N5084" s="15">
        <f t="shared" si="481"/>
        <v>50123.622517899908</v>
      </c>
      <c r="O5084" s="15">
        <f t="shared" si="482"/>
        <v>34258.125161262637</v>
      </c>
    </row>
    <row r="5085" spans="4:15" x14ac:dyDescent="0.35">
      <c r="D5085">
        <v>5074</v>
      </c>
      <c r="E5085" s="1">
        <v>45164</v>
      </c>
      <c r="F5085" s="1" t="s">
        <v>9</v>
      </c>
      <c r="G5085" s="10">
        <v>26008.15</v>
      </c>
      <c r="H5085">
        <f t="shared" si="477"/>
        <v>17344.984021517197</v>
      </c>
      <c r="I5085">
        <f t="shared" si="477"/>
        <v>40747.048540743432</v>
      </c>
      <c r="J5085">
        <f t="shared" si="477"/>
        <v>95399.82583957311</v>
      </c>
      <c r="K5085">
        <f t="shared" si="478"/>
        <v>38084.300584356046</v>
      </c>
      <c r="L5085" s="8">
        <f t="shared" si="479"/>
        <v>17760.301087518244</v>
      </c>
      <c r="M5085" s="14">
        <f t="shared" si="480"/>
        <v>73225.609968337245</v>
      </c>
      <c r="N5085" s="15">
        <f t="shared" si="481"/>
        <v>50136.162403015893</v>
      </c>
      <c r="O5085" s="15">
        <f t="shared" si="482"/>
        <v>34261.297070132612</v>
      </c>
    </row>
    <row r="5086" spans="4:15" x14ac:dyDescent="0.35">
      <c r="D5086">
        <v>5075</v>
      </c>
      <c r="E5086" s="1">
        <v>45165</v>
      </c>
      <c r="F5086" s="1" t="s">
        <v>9</v>
      </c>
      <c r="G5086" s="10">
        <v>26090.35</v>
      </c>
      <c r="H5086">
        <f t="shared" si="477"/>
        <v>17360.59450713656</v>
      </c>
      <c r="I5086">
        <f t="shared" si="477"/>
        <v>40773.534122294914</v>
      </c>
      <c r="J5086">
        <f t="shared" si="477"/>
        <v>95437.985769908933</v>
      </c>
      <c r="K5086">
        <f t="shared" si="478"/>
        <v>38217.595636401296</v>
      </c>
      <c r="L5086" s="8">
        <f t="shared" si="479"/>
        <v>17770.591041442927</v>
      </c>
      <c r="M5086" s="14">
        <f t="shared" si="480"/>
        <v>73232.743850028273</v>
      </c>
      <c r="N5086" s="15">
        <f t="shared" si="481"/>
        <v>50148.695343895437</v>
      </c>
      <c r="O5086" s="15">
        <f t="shared" si="482"/>
        <v>34264.465958356181</v>
      </c>
    </row>
    <row r="5087" spans="4:15" x14ac:dyDescent="0.35">
      <c r="D5087">
        <v>5076</v>
      </c>
      <c r="E5087" s="1">
        <v>45166</v>
      </c>
      <c r="F5087" s="1" t="s">
        <v>9</v>
      </c>
      <c r="G5087" s="10">
        <v>26105.14</v>
      </c>
      <c r="H5087">
        <f t="shared" si="477"/>
        <v>17376.219042192981</v>
      </c>
      <c r="I5087">
        <f t="shared" si="477"/>
        <v>40800.036919474405</v>
      </c>
      <c r="J5087">
        <f t="shared" si="477"/>
        <v>95476.160964216891</v>
      </c>
      <c r="K5087">
        <f t="shared" si="478"/>
        <v>38351.357221128703</v>
      </c>
      <c r="L5087" s="8">
        <f t="shared" si="479"/>
        <v>17780.881139963338</v>
      </c>
      <c r="M5087" s="14">
        <f t="shared" si="480"/>
        <v>73239.870988929499</v>
      </c>
      <c r="N5087" s="15">
        <f t="shared" si="481"/>
        <v>50161.221341865938</v>
      </c>
      <c r="O5087" s="15">
        <f t="shared" si="482"/>
        <v>34267.63182850372</v>
      </c>
    </row>
    <row r="5088" spans="4:15" x14ac:dyDescent="0.35">
      <c r="D5088">
        <v>5077</v>
      </c>
      <c r="E5088" s="1">
        <v>45167</v>
      </c>
      <c r="F5088" s="1" t="s">
        <v>9</v>
      </c>
      <c r="G5088" s="10">
        <v>27724.1</v>
      </c>
      <c r="H5088">
        <f t="shared" si="477"/>
        <v>17391.857639330952</v>
      </c>
      <c r="I5088">
        <f t="shared" si="477"/>
        <v>40826.556943472067</v>
      </c>
      <c r="J5088">
        <f t="shared" si="477"/>
        <v>95514.351428602575</v>
      </c>
      <c r="K5088">
        <f t="shared" si="478"/>
        <v>38485.586971402656</v>
      </c>
      <c r="L5088" s="8">
        <f t="shared" si="479"/>
        <v>17791.171379714953</v>
      </c>
      <c r="M5088" s="14">
        <f t="shared" si="480"/>
        <v>73246.99139069095</v>
      </c>
      <c r="N5088" s="15">
        <f t="shared" si="481"/>
        <v>50173.740398258895</v>
      </c>
      <c r="O5088" s="15">
        <f t="shared" si="482"/>
        <v>34270.794683144049</v>
      </c>
    </row>
    <row r="5089" spans="4:15" x14ac:dyDescent="0.35">
      <c r="D5089">
        <v>5078</v>
      </c>
      <c r="E5089" s="1">
        <v>45168</v>
      </c>
      <c r="F5089" s="1" t="s">
        <v>9</v>
      </c>
      <c r="G5089" s="10">
        <v>27303.02</v>
      </c>
      <c r="H5089">
        <f t="shared" si="477"/>
        <v>17407.510311206348</v>
      </c>
      <c r="I5089">
        <f t="shared" si="477"/>
        <v>40853.094205485329</v>
      </c>
      <c r="J5089">
        <f t="shared" si="477"/>
        <v>95552.557169174019</v>
      </c>
      <c r="K5089">
        <f t="shared" si="478"/>
        <v>38620.28652580257</v>
      </c>
      <c r="L5089" s="8">
        <f t="shared" si="479"/>
        <v>17801.461757335015</v>
      </c>
      <c r="M5089" s="14">
        <f t="shared" si="480"/>
        <v>73254.105060959453</v>
      </c>
      <c r="N5089" s="15">
        <f t="shared" si="481"/>
        <v>50186.252514409854</v>
      </c>
      <c r="O5089" s="15">
        <f t="shared" si="482"/>
        <v>34273.954524844448</v>
      </c>
    </row>
    <row r="5090" spans="4:15" x14ac:dyDescent="0.35">
      <c r="D5090">
        <v>5079</v>
      </c>
      <c r="E5090" s="1">
        <v>45169</v>
      </c>
      <c r="F5090" s="1" t="s">
        <v>9</v>
      </c>
      <c r="G5090" s="10">
        <v>25929.54</v>
      </c>
      <c r="H5090">
        <f t="shared" si="477"/>
        <v>17423.177070486432</v>
      </c>
      <c r="I5090">
        <f t="shared" si="477"/>
        <v>40879.648716718897</v>
      </c>
      <c r="J5090">
        <f t="shared" si="477"/>
        <v>95590.778192041689</v>
      </c>
      <c r="K5090">
        <f t="shared" si="478"/>
        <v>38755.457528642881</v>
      </c>
      <c r="L5090" s="8">
        <f t="shared" si="479"/>
        <v>17811.752269462526</v>
      </c>
      <c r="M5090" s="14">
        <f t="shared" si="480"/>
        <v>73261.212005378591</v>
      </c>
      <c r="N5090" s="15">
        <f t="shared" si="481"/>
        <v>50198.757691658429</v>
      </c>
      <c r="O5090" s="15">
        <f t="shared" si="482"/>
        <v>34277.111356170652</v>
      </c>
    </row>
    <row r="5091" spans="4:15" x14ac:dyDescent="0.35">
      <c r="D5091">
        <v>5080</v>
      </c>
      <c r="E5091" s="1">
        <v>45170</v>
      </c>
      <c r="F5091" s="1" t="s">
        <v>9</v>
      </c>
      <c r="G5091" s="10">
        <v>25799.23</v>
      </c>
      <c r="H5091">
        <f t="shared" si="477"/>
        <v>17438.85792984987</v>
      </c>
      <c r="I5091">
        <f t="shared" si="477"/>
        <v>40906.220488384766</v>
      </c>
      <c r="J5091">
        <f t="shared" si="477"/>
        <v>95629.014503318496</v>
      </c>
      <c r="K5091">
        <f t="shared" si="478"/>
        <v>38891.101629993136</v>
      </c>
      <c r="L5091" s="8">
        <f t="shared" si="479"/>
        <v>17822.042912738256</v>
      </c>
      <c r="M5091" s="14">
        <f t="shared" si="480"/>
        <v>73268.312229588744</v>
      </c>
      <c r="N5091" s="15">
        <f t="shared" si="481"/>
        <v>50211.255931348293</v>
      </c>
      <c r="O5091" s="15">
        <f t="shared" si="482"/>
        <v>34280.265179686845</v>
      </c>
    </row>
    <row r="5092" spans="4:15" x14ac:dyDescent="0.35">
      <c r="D5092">
        <v>5081</v>
      </c>
      <c r="E5092" s="1">
        <v>45171</v>
      </c>
      <c r="F5092" s="1" t="s">
        <v>9</v>
      </c>
      <c r="G5092" s="10">
        <v>25866.27</v>
      </c>
      <c r="H5092">
        <f t="shared" si="477"/>
        <v>17454.552901986732</v>
      </c>
      <c r="I5092">
        <f t="shared" si="477"/>
        <v>40932.809531702216</v>
      </c>
      <c r="J5092">
        <f t="shared" si="477"/>
        <v>95667.266109119824</v>
      </c>
      <c r="K5092">
        <f t="shared" si="478"/>
        <v>39027.220485698112</v>
      </c>
      <c r="L5092" s="8">
        <f t="shared" si="479"/>
        <v>17832.333683804751</v>
      </c>
      <c r="M5092" s="14">
        <f t="shared" si="480"/>
        <v>73275.405739227048</v>
      </c>
      <c r="N5092" s="15">
        <f t="shared" si="481"/>
        <v>50223.747234827148</v>
      </c>
      <c r="O5092" s="15">
        <f t="shared" si="482"/>
        <v>34283.415997955672</v>
      </c>
    </row>
    <row r="5093" spans="4:15" x14ac:dyDescent="0.35">
      <c r="D5093">
        <v>5082</v>
      </c>
      <c r="E5093" s="1">
        <v>45172</v>
      </c>
      <c r="F5093" s="1" t="s">
        <v>9</v>
      </c>
      <c r="G5093" s="10">
        <v>25971.360000000001</v>
      </c>
      <c r="H5093">
        <f t="shared" si="477"/>
        <v>17470.261999598519</v>
      </c>
      <c r="I5093">
        <f t="shared" si="477"/>
        <v>40959.415857897824</v>
      </c>
      <c r="J5093">
        <f t="shared" si="477"/>
        <v>95705.533015563473</v>
      </c>
      <c r="K5093">
        <f t="shared" si="478"/>
        <v>39163.815757398057</v>
      </c>
      <c r="L5093" s="8">
        <f t="shared" si="479"/>
        <v>17842.624579306321</v>
      </c>
      <c r="M5093" s="14">
        <f t="shared" si="480"/>
        <v>73282.492539927422</v>
      </c>
      <c r="N5093" s="15">
        <f t="shared" si="481"/>
        <v>50236.231603446766</v>
      </c>
      <c r="O5093" s="15">
        <f t="shared" si="482"/>
        <v>34286.563813538218</v>
      </c>
    </row>
    <row r="5094" spans="4:15" x14ac:dyDescent="0.35">
      <c r="D5094">
        <v>5083</v>
      </c>
      <c r="E5094" s="1">
        <v>45173</v>
      </c>
      <c r="F5094" s="1" t="s">
        <v>9</v>
      </c>
      <c r="G5094" s="10">
        <v>25817.01</v>
      </c>
      <c r="H5094">
        <f t="shared" si="477"/>
        <v>17485.985235398155</v>
      </c>
      <c r="I5094">
        <f t="shared" si="477"/>
        <v>40986.039478205457</v>
      </c>
      <c r="J5094">
        <f t="shared" si="477"/>
        <v>95743.815228769701</v>
      </c>
      <c r="K5094">
        <f t="shared" si="478"/>
        <v>39300.889112548954</v>
      </c>
      <c r="L5094" s="8">
        <f t="shared" si="479"/>
        <v>17852.915595889051</v>
      </c>
      <c r="M5094" s="14">
        <f t="shared" si="480"/>
        <v>73289.57263732054</v>
      </c>
      <c r="N5094" s="15">
        <f t="shared" si="481"/>
        <v>50248.70903856292</v>
      </c>
      <c r="O5094" s="15">
        <f t="shared" si="482"/>
        <v>34289.708628994034</v>
      </c>
    </row>
    <row r="5095" spans="4:15" x14ac:dyDescent="0.35">
      <c r="D5095">
        <v>5084</v>
      </c>
      <c r="E5095" s="1">
        <v>45174</v>
      </c>
      <c r="F5095" s="1" t="s">
        <v>9</v>
      </c>
      <c r="G5095" s="10">
        <v>25783.27</v>
      </c>
      <c r="H5095">
        <f t="shared" si="477"/>
        <v>17501.72262211001</v>
      </c>
      <c r="I5095">
        <f t="shared" si="477"/>
        <v>41012.680403866296</v>
      </c>
      <c r="J5095">
        <f t="shared" si="477"/>
        <v>95782.112754861198</v>
      </c>
      <c r="K5095">
        <f t="shared" si="478"/>
        <v>39438.442224442879</v>
      </c>
      <c r="L5095" s="8">
        <f t="shared" si="479"/>
        <v>17863.206730200807</v>
      </c>
      <c r="M5095" s="14">
        <f t="shared" si="480"/>
        <v>73296.64603703389</v>
      </c>
      <c r="N5095" s="15">
        <f t="shared" si="481"/>
        <v>50261.179541535414</v>
      </c>
      <c r="O5095" s="15">
        <f t="shared" si="482"/>
        <v>34292.850446881115</v>
      </c>
    </row>
    <row r="5096" spans="4:15" x14ac:dyDescent="0.35">
      <c r="D5096">
        <v>5085</v>
      </c>
      <c r="E5096" s="1">
        <v>45175</v>
      </c>
      <c r="F5096" s="1" t="s">
        <v>9</v>
      </c>
      <c r="G5096" s="10">
        <v>25750.29</v>
      </c>
      <c r="H5096">
        <f t="shared" si="477"/>
        <v>17517.474172469909</v>
      </c>
      <c r="I5096">
        <f t="shared" si="477"/>
        <v>41039.33864612881</v>
      </c>
      <c r="J5096">
        <f t="shared" si="477"/>
        <v>95820.425599963142</v>
      </c>
      <c r="K5096">
        <f t="shared" si="478"/>
        <v>39576.47677222843</v>
      </c>
      <c r="L5096" s="8">
        <f t="shared" si="479"/>
        <v>17873.497978891231</v>
      </c>
      <c r="M5096" s="14">
        <f t="shared" si="480"/>
        <v>73303.712744691671</v>
      </c>
      <c r="N5096" s="15">
        <f t="shared" si="481"/>
        <v>50273.64311372806</v>
      </c>
      <c r="O5096" s="15">
        <f t="shared" si="482"/>
        <v>34295.989269755904</v>
      </c>
    </row>
    <row r="5097" spans="4:15" x14ac:dyDescent="0.35">
      <c r="D5097">
        <v>5086</v>
      </c>
      <c r="E5097" s="1">
        <v>45176</v>
      </c>
      <c r="F5097" s="1" t="s">
        <v>9</v>
      </c>
      <c r="G5097" s="10">
        <v>26251.08</v>
      </c>
      <c r="H5097">
        <f t="shared" si="477"/>
        <v>17533.239899225129</v>
      </c>
      <c r="I5097">
        <f t="shared" si="477"/>
        <v>41066.014216248797</v>
      </c>
      <c r="J5097">
        <f t="shared" si="477"/>
        <v>95858.753770203126</v>
      </c>
      <c r="K5097">
        <f t="shared" si="478"/>
        <v>39714.99444093123</v>
      </c>
      <c r="L5097" s="8">
        <f t="shared" si="479"/>
        <v>17883.789338611743</v>
      </c>
      <c r="M5097" s="14">
        <f t="shared" si="480"/>
        <v>73310.772765914895</v>
      </c>
      <c r="N5097" s="15">
        <f t="shared" si="481"/>
        <v>50286.099756508673</v>
      </c>
      <c r="O5097" s="15">
        <f t="shared" si="482"/>
        <v>34299.125100173304</v>
      </c>
    </row>
    <row r="5098" spans="4:15" x14ac:dyDescent="0.35">
      <c r="D5098">
        <v>5087</v>
      </c>
      <c r="E5098" s="1">
        <v>45177</v>
      </c>
      <c r="F5098" s="1" t="s">
        <v>9</v>
      </c>
      <c r="G5098" s="10">
        <v>25906.31</v>
      </c>
      <c r="H5098">
        <f t="shared" si="477"/>
        <v>17549.01981513443</v>
      </c>
      <c r="I5098">
        <f t="shared" si="477"/>
        <v>41092.70712548936</v>
      </c>
      <c r="J5098">
        <f t="shared" si="477"/>
        <v>95897.097271711202</v>
      </c>
      <c r="K5098">
        <f t="shared" si="478"/>
        <v>39853.996921474492</v>
      </c>
      <c r="L5098" s="8">
        <f t="shared" si="479"/>
        <v>17894.08080601555</v>
      </c>
      <c r="M5098" s="14">
        <f t="shared" si="480"/>
        <v>73317.826106321314</v>
      </c>
      <c r="N5098" s="15">
        <f t="shared" si="481"/>
        <v>50298.549471249084</v>
      </c>
      <c r="O5098" s="15">
        <f t="shared" si="482"/>
        <v>34302.257940686664</v>
      </c>
    </row>
    <row r="5099" spans="4:15" x14ac:dyDescent="0.35">
      <c r="D5099">
        <v>5088</v>
      </c>
      <c r="E5099" s="1">
        <v>45178</v>
      </c>
      <c r="F5099" s="1" t="s">
        <v>9</v>
      </c>
      <c r="G5099" s="10">
        <v>25895.67</v>
      </c>
      <c r="H5099">
        <f t="shared" si="477"/>
        <v>17564.813932968049</v>
      </c>
      <c r="I5099">
        <f t="shared" si="477"/>
        <v>41119.417385120927</v>
      </c>
      <c r="J5099">
        <f t="shared" si="477"/>
        <v>95935.456110619882</v>
      </c>
      <c r="K5099">
        <f t="shared" si="478"/>
        <v>39993.485910699652</v>
      </c>
      <c r="L5099" s="8">
        <f t="shared" si="479"/>
        <v>17904.372377757649</v>
      </c>
      <c r="M5099" s="14">
        <f t="shared" si="480"/>
        <v>73324.872771525479</v>
      </c>
      <c r="N5099" s="15">
        <f t="shared" si="481"/>
        <v>50310.992259325103</v>
      </c>
      <c r="O5099" s="15">
        <f t="shared" si="482"/>
        <v>34305.387793847782</v>
      </c>
    </row>
    <row r="5100" spans="4:15" x14ac:dyDescent="0.35">
      <c r="D5100">
        <v>5089</v>
      </c>
      <c r="E5100" s="1">
        <v>45179</v>
      </c>
      <c r="F5100" s="1" t="s">
        <v>9</v>
      </c>
      <c r="G5100" s="10">
        <v>25833.040000000001</v>
      </c>
      <c r="H5100">
        <f t="shared" si="477"/>
        <v>17580.622265507718</v>
      </c>
      <c r="I5100">
        <f t="shared" si="477"/>
        <v>41146.145006421255</v>
      </c>
      <c r="J5100">
        <f t="shared" si="477"/>
        <v>95973.830293064122</v>
      </c>
      <c r="K5100">
        <f t="shared" si="478"/>
        <v>40133.4631113871</v>
      </c>
      <c r="L5100" s="8">
        <f t="shared" si="479"/>
        <v>17914.664050494815</v>
      </c>
      <c r="M5100" s="14">
        <f t="shared" si="480"/>
        <v>73331.912767138652</v>
      </c>
      <c r="N5100" s="15">
        <f t="shared" si="481"/>
        <v>50323.428122116507</v>
      </c>
      <c r="O5100" s="15">
        <f t="shared" si="482"/>
        <v>34308.514662206901</v>
      </c>
    </row>
    <row r="5101" spans="4:15" x14ac:dyDescent="0.35">
      <c r="D5101">
        <v>5090</v>
      </c>
      <c r="E5101" s="1">
        <v>45180</v>
      </c>
      <c r="F5101" s="1" t="s">
        <v>9</v>
      </c>
      <c r="G5101" s="10">
        <v>25154.880000000001</v>
      </c>
      <c r="H5101">
        <f t="shared" si="477"/>
        <v>17596.444825546674</v>
      </c>
      <c r="I5101">
        <f t="shared" si="477"/>
        <v>41172.890000675434</v>
      </c>
      <c r="J5101">
        <f t="shared" si="477"/>
        <v>96012.219825181339</v>
      </c>
      <c r="K5101">
        <f t="shared" si="478"/>
        <v>40273.930232276958</v>
      </c>
      <c r="L5101" s="8">
        <f t="shared" si="479"/>
        <v>17924.955820885614</v>
      </c>
      <c r="M5101" s="14">
        <f t="shared" si="480"/>
        <v>73338.946098768894</v>
      </c>
      <c r="N5101" s="15">
        <f t="shared" si="481"/>
        <v>50335.857061007075</v>
      </c>
      <c r="O5101" s="15">
        <f t="shared" si="482"/>
        <v>34311.638548312716</v>
      </c>
    </row>
    <row r="5102" spans="4:15" x14ac:dyDescent="0.35">
      <c r="D5102">
        <v>5091</v>
      </c>
      <c r="E5102" s="1">
        <v>45181</v>
      </c>
      <c r="F5102" s="1" t="s">
        <v>9</v>
      </c>
      <c r="G5102" s="10">
        <v>25840.37</v>
      </c>
      <c r="H5102">
        <f t="shared" ref="H5102:J5165" si="483">H5101*(1+INDEX(H$2:H$6,MATCH($F5102,$C$2:$C$6,0)))</f>
        <v>17612.281625889664</v>
      </c>
      <c r="I5102">
        <f t="shared" si="483"/>
        <v>41199.652379175874</v>
      </c>
      <c r="J5102">
        <f t="shared" si="483"/>
        <v>96050.624713111407</v>
      </c>
      <c r="K5102">
        <f t="shared" si="478"/>
        <v>40414.88898808993</v>
      </c>
      <c r="L5102" s="8">
        <f t="shared" si="479"/>
        <v>17935.24768559041</v>
      </c>
      <c r="M5102" s="14">
        <f t="shared" si="480"/>
        <v>73345.972772021007</v>
      </c>
      <c r="N5102" s="15">
        <f t="shared" si="481"/>
        <v>50348.279077384534</v>
      </c>
      <c r="O5102" s="15">
        <f t="shared" si="482"/>
        <v>34314.759454712374</v>
      </c>
    </row>
    <row r="5103" spans="4:15" x14ac:dyDescent="0.35">
      <c r="D5103">
        <v>5092</v>
      </c>
      <c r="E5103" s="1">
        <v>45182</v>
      </c>
      <c r="F5103" s="1" t="s">
        <v>9</v>
      </c>
      <c r="G5103" s="10">
        <v>26227.62</v>
      </c>
      <c r="H5103">
        <f t="shared" si="483"/>
        <v>17628.132679352962</v>
      </c>
      <c r="I5103">
        <f t="shared" si="483"/>
        <v>41226.43215322234</v>
      </c>
      <c r="J5103">
        <f t="shared" si="483"/>
        <v>96089.044962996646</v>
      </c>
      <c r="K5103">
        <f t="shared" si="478"/>
        <v>40556.341099548248</v>
      </c>
      <c r="L5103" s="8">
        <f t="shared" si="479"/>
        <v>17945.539641271356</v>
      </c>
      <c r="M5103" s="14">
        <f t="shared" si="480"/>
        <v>73352.992792496574</v>
      </c>
      <c r="N5103" s="15">
        <f t="shared" si="481"/>
        <v>50360.694172640564</v>
      </c>
      <c r="O5103" s="15">
        <f t="shared" si="482"/>
        <v>34317.877383951469</v>
      </c>
    </row>
    <row r="5104" spans="4:15" x14ac:dyDescent="0.35">
      <c r="D5104">
        <v>5093</v>
      </c>
      <c r="E5104" s="1">
        <v>45183</v>
      </c>
      <c r="F5104" s="1" t="s">
        <v>9</v>
      </c>
      <c r="G5104" s="10">
        <v>26532.76</v>
      </c>
      <c r="H5104">
        <f t="shared" si="483"/>
        <v>17643.997998764378</v>
      </c>
      <c r="I5104">
        <f t="shared" si="483"/>
        <v>41253.229334121934</v>
      </c>
      <c r="J5104">
        <f t="shared" si="483"/>
        <v>96127.480580981835</v>
      </c>
      <c r="K5104">
        <f t="shared" si="478"/>
        <v>40698.288293396668</v>
      </c>
      <c r="L5104" s="8">
        <f t="shared" si="479"/>
        <v>17955.831684592409</v>
      </c>
      <c r="M5104" s="14">
        <f t="shared" si="480"/>
        <v>73360.006165793922</v>
      </c>
      <c r="N5104" s="15">
        <f t="shared" si="481"/>
        <v>50373.102348170811</v>
      </c>
      <c r="O5104" s="15">
        <f t="shared" si="482"/>
        <v>34320.99233857404</v>
      </c>
    </row>
    <row r="5105" spans="4:15" x14ac:dyDescent="0.35">
      <c r="D5105">
        <v>5094</v>
      </c>
      <c r="E5105" s="1">
        <v>45184</v>
      </c>
      <c r="F5105" s="1" t="s">
        <v>9</v>
      </c>
      <c r="G5105" s="10">
        <v>26606.33</v>
      </c>
      <c r="H5105">
        <f t="shared" si="483"/>
        <v>17659.877596963266</v>
      </c>
      <c r="I5105">
        <f t="shared" si="483"/>
        <v>41280.043933189118</v>
      </c>
      <c r="J5105">
        <f t="shared" si="483"/>
        <v>96165.931573214228</v>
      </c>
      <c r="K5105">
        <f t="shared" si="478"/>
        <v>40840.732302423559</v>
      </c>
      <c r="L5105" s="8">
        <f t="shared" si="479"/>
        <v>17966.123812219321</v>
      </c>
      <c r="M5105" s="14">
        <f t="shared" si="480"/>
        <v>73367.012897508132</v>
      </c>
      <c r="N5105" s="15">
        <f t="shared" si="481"/>
        <v>50385.503605374848</v>
      </c>
      <c r="O5105" s="15">
        <f t="shared" si="482"/>
        <v>34324.10432112257</v>
      </c>
    </row>
    <row r="5106" spans="4:15" x14ac:dyDescent="0.35">
      <c r="D5106">
        <v>5095</v>
      </c>
      <c r="E5106" s="1">
        <v>45185</v>
      </c>
      <c r="F5106" s="1" t="s">
        <v>9</v>
      </c>
      <c r="G5106" s="10">
        <v>26567.68</v>
      </c>
      <c r="H5106">
        <f t="shared" si="483"/>
        <v>17675.771486800531</v>
      </c>
      <c r="I5106">
        <f t="shared" si="483"/>
        <v>41306.875961745689</v>
      </c>
      <c r="J5106">
        <f t="shared" si="483"/>
        <v>96204.397945843506</v>
      </c>
      <c r="K5106">
        <f t="shared" si="478"/>
        <v>40983.674865482048</v>
      </c>
      <c r="L5106" s="8">
        <f t="shared" si="479"/>
        <v>17976.416020819641</v>
      </c>
      <c r="M5106" s="14">
        <f t="shared" si="480"/>
        <v>73374.012993231023</v>
      </c>
      <c r="N5106" s="15">
        <f t="shared" si="481"/>
        <v>50397.897945656186</v>
      </c>
      <c r="O5106" s="15">
        <f t="shared" si="482"/>
        <v>34327.213334137996</v>
      </c>
    </row>
    <row r="5107" spans="4:15" x14ac:dyDescent="0.35">
      <c r="D5107">
        <v>5096</v>
      </c>
      <c r="E5107" s="1">
        <v>45186</v>
      </c>
      <c r="F5107" s="1" t="s">
        <v>9</v>
      </c>
      <c r="G5107" s="10">
        <v>26531.87</v>
      </c>
      <c r="H5107">
        <f t="shared" si="483"/>
        <v>17691.679681138648</v>
      </c>
      <c r="I5107">
        <f t="shared" si="483"/>
        <v>41333.725431120823</v>
      </c>
      <c r="J5107">
        <f t="shared" si="483"/>
        <v>96242.879705021842</v>
      </c>
      <c r="K5107">
        <f t="shared" si="478"/>
        <v>41127.117727511235</v>
      </c>
      <c r="L5107" s="8">
        <f t="shared" si="479"/>
        <v>17986.70830706273</v>
      </c>
      <c r="M5107" s="14">
        <f t="shared" si="480"/>
        <v>73381.006458551186</v>
      </c>
      <c r="N5107" s="15">
        <f t="shared" si="481"/>
        <v>50410.285370422265</v>
      </c>
      <c r="O5107" s="15">
        <f t="shared" si="482"/>
        <v>34330.319380159686</v>
      </c>
    </row>
    <row r="5108" spans="4:15" x14ac:dyDescent="0.35">
      <c r="D5108">
        <v>5097</v>
      </c>
      <c r="E5108" s="1">
        <v>45187</v>
      </c>
      <c r="F5108" s="1" t="s">
        <v>9</v>
      </c>
      <c r="G5108" s="10">
        <v>26764.47</v>
      </c>
      <c r="H5108">
        <f t="shared" si="483"/>
        <v>17707.602192851671</v>
      </c>
      <c r="I5108">
        <f t="shared" si="483"/>
        <v>41360.592352651052</v>
      </c>
      <c r="J5108">
        <f t="shared" si="483"/>
        <v>96281.376856903851</v>
      </c>
      <c r="K5108">
        <f t="shared" si="478"/>
        <v>41271.062639557524</v>
      </c>
      <c r="L5108" s="8">
        <f t="shared" si="479"/>
        <v>17997.000667619744</v>
      </c>
      <c r="M5108" s="14">
        <f t="shared" si="480"/>
        <v>73387.993299053982</v>
      </c>
      <c r="N5108" s="15">
        <f t="shared" si="481"/>
        <v>50422.665881084446</v>
      </c>
      <c r="O5108" s="15">
        <f t="shared" si="482"/>
        <v>34333.42246172548</v>
      </c>
    </row>
    <row r="5109" spans="4:15" x14ac:dyDescent="0.35">
      <c r="D5109">
        <v>5098</v>
      </c>
      <c r="E5109" s="1">
        <v>45188</v>
      </c>
      <c r="F5109" s="1" t="s">
        <v>9</v>
      </c>
      <c r="G5109" s="10">
        <v>27216.3</v>
      </c>
      <c r="H5109">
        <f t="shared" si="483"/>
        <v>17723.539034825237</v>
      </c>
      <c r="I5109">
        <f t="shared" si="483"/>
        <v>41387.476737680277</v>
      </c>
      <c r="J5109">
        <f t="shared" si="483"/>
        <v>96319.889407646609</v>
      </c>
      <c r="K5109">
        <f t="shared" si="478"/>
        <v>41415.511358795979</v>
      </c>
      <c r="L5109" s="8">
        <f t="shared" si="479"/>
        <v>18007.29309916366</v>
      </c>
      <c r="M5109" s="14">
        <f t="shared" si="480"/>
        <v>73394.97352032148</v>
      </c>
      <c r="N5109" s="15">
        <f t="shared" si="481"/>
        <v>50435.039479057996</v>
      </c>
      <c r="O5109" s="15">
        <f t="shared" si="482"/>
        <v>34336.522581371639</v>
      </c>
    </row>
    <row r="5110" spans="4:15" x14ac:dyDescent="0.35">
      <c r="D5110">
        <v>5099</v>
      </c>
      <c r="E5110" s="1">
        <v>45189</v>
      </c>
      <c r="F5110" s="1" t="s">
        <v>9</v>
      </c>
      <c r="G5110" s="10">
        <v>27126.41</v>
      </c>
      <c r="H5110">
        <f t="shared" si="483"/>
        <v>17739.490219956577</v>
      </c>
      <c r="I5110">
        <f t="shared" si="483"/>
        <v>41414.378597559771</v>
      </c>
      <c r="J5110">
        <f t="shared" si="483"/>
        <v>96358.417363409666</v>
      </c>
      <c r="K5110">
        <f t="shared" si="478"/>
        <v>41560.46564855177</v>
      </c>
      <c r="L5110" s="8">
        <f t="shared" si="479"/>
        <v>18017.585598369253</v>
      </c>
      <c r="M5110" s="14">
        <f t="shared" si="480"/>
        <v>73401.947127932537</v>
      </c>
      <c r="N5110" s="15">
        <f t="shared" si="481"/>
        <v>50447.406165762077</v>
      </c>
      <c r="O5110" s="15">
        <f t="shared" si="482"/>
        <v>34339.619741632872</v>
      </c>
    </row>
    <row r="5111" spans="4:15" x14ac:dyDescent="0.35">
      <c r="D5111">
        <v>5100</v>
      </c>
      <c r="E5111" s="1">
        <v>45190</v>
      </c>
      <c r="F5111" s="1" t="s">
        <v>9</v>
      </c>
      <c r="G5111" s="10">
        <v>26565.56</v>
      </c>
      <c r="H5111">
        <f t="shared" si="483"/>
        <v>17755.455761154535</v>
      </c>
      <c r="I5111">
        <f t="shared" si="483"/>
        <v>41441.297943648184</v>
      </c>
      <c r="J5111">
        <f t="shared" si="483"/>
        <v>96396.960730355029</v>
      </c>
      <c r="K5111">
        <f t="shared" si="478"/>
        <v>41705.927278321702</v>
      </c>
      <c r="L5111" s="8">
        <f t="shared" si="479"/>
        <v>18027.878161913119</v>
      </c>
      <c r="M5111" s="14">
        <f t="shared" si="480"/>
        <v>73408.914127462733</v>
      </c>
      <c r="N5111" s="15">
        <f t="shared" si="481"/>
        <v>50459.765942619764</v>
      </c>
      <c r="O5111" s="15">
        <f t="shared" si="482"/>
        <v>34342.713945042342</v>
      </c>
    </row>
    <row r="5112" spans="4:15" x14ac:dyDescent="0.35">
      <c r="D5112">
        <v>5101</v>
      </c>
      <c r="E5112" s="1">
        <v>45191</v>
      </c>
      <c r="F5112" s="1" t="s">
        <v>9</v>
      </c>
      <c r="G5112" s="10">
        <v>26578.59</v>
      </c>
      <c r="H5112">
        <f t="shared" si="483"/>
        <v>17771.435671339572</v>
      </c>
      <c r="I5112">
        <f t="shared" si="483"/>
        <v>41468.234787311558</v>
      </c>
      <c r="J5112">
        <f t="shared" si="483"/>
        <v>96435.519514647167</v>
      </c>
      <c r="K5112">
        <f t="shared" si="478"/>
        <v>41851.898023795831</v>
      </c>
      <c r="L5112" s="8">
        <f t="shared" si="479"/>
        <v>18038.170786473664</v>
      </c>
      <c r="M5112" s="14">
        <f t="shared" si="480"/>
        <v>73415.874524484389</v>
      </c>
      <c r="N5112" s="15">
        <f t="shared" si="481"/>
        <v>50472.118811058004</v>
      </c>
      <c r="O5112" s="15">
        <f t="shared" si="482"/>
        <v>34345.805194131659</v>
      </c>
    </row>
    <row r="5113" spans="4:15" x14ac:dyDescent="0.35">
      <c r="D5113">
        <v>5102</v>
      </c>
      <c r="E5113" s="1">
        <v>45192</v>
      </c>
      <c r="F5113" s="1" t="s">
        <v>9</v>
      </c>
      <c r="G5113" s="10">
        <v>26571.11</v>
      </c>
      <c r="H5113">
        <f t="shared" si="483"/>
        <v>17787.429963443778</v>
      </c>
      <c r="I5113">
        <f t="shared" si="483"/>
        <v>41495.189139923314</v>
      </c>
      <c r="J5113">
        <f t="shared" si="483"/>
        <v>96474.093722453021</v>
      </c>
      <c r="K5113">
        <f t="shared" si="478"/>
        <v>41998.379666879118</v>
      </c>
      <c r="L5113" s="8">
        <f t="shared" si="479"/>
        <v>18048.463468731108</v>
      </c>
      <c r="M5113" s="14">
        <f t="shared" si="480"/>
        <v>73422.828324566581</v>
      </c>
      <c r="N5113" s="15">
        <f t="shared" si="481"/>
        <v>50484.464772507628</v>
      </c>
      <c r="O5113" s="15">
        <f t="shared" si="482"/>
        <v>34348.893491430856</v>
      </c>
    </row>
    <row r="5114" spans="4:15" x14ac:dyDescent="0.35">
      <c r="D5114">
        <v>5103</v>
      </c>
      <c r="E5114" s="1">
        <v>45193</v>
      </c>
      <c r="F5114" s="1" t="s">
        <v>9</v>
      </c>
      <c r="G5114" s="10">
        <v>26252.51</v>
      </c>
      <c r="H5114">
        <f t="shared" si="483"/>
        <v>17803.438650410873</v>
      </c>
      <c r="I5114">
        <f t="shared" si="483"/>
        <v>41522.161012864264</v>
      </c>
      <c r="J5114">
        <f t="shared" si="483"/>
        <v>96512.683359941992</v>
      </c>
      <c r="K5114">
        <f t="shared" si="478"/>
        <v>42145.373995713198</v>
      </c>
      <c r="L5114" s="8">
        <f t="shared" si="479"/>
        <v>18058.756205367503</v>
      </c>
      <c r="M5114" s="14">
        <f t="shared" si="480"/>
        <v>73429.77553327514</v>
      </c>
      <c r="N5114" s="15">
        <f t="shared" si="481"/>
        <v>50496.803828403332</v>
      </c>
      <c r="O5114" s="15">
        <f t="shared" si="482"/>
        <v>34351.978839468429</v>
      </c>
    </row>
    <row r="5115" spans="4:15" x14ac:dyDescent="0.35">
      <c r="D5115">
        <v>5104</v>
      </c>
      <c r="E5115" s="1">
        <v>45194</v>
      </c>
      <c r="F5115" s="1" t="s">
        <v>9</v>
      </c>
      <c r="G5115" s="10">
        <v>26295.759999999998</v>
      </c>
      <c r="H5115">
        <f t="shared" si="483"/>
        <v>17819.46174519624</v>
      </c>
      <c r="I5115">
        <f t="shared" si="483"/>
        <v>41549.150417522629</v>
      </c>
      <c r="J5115">
        <f t="shared" si="483"/>
        <v>96551.288433285968</v>
      </c>
      <c r="K5115">
        <f t="shared" si="478"/>
        <v>42292.882804698194</v>
      </c>
      <c r="L5115" s="8">
        <f t="shared" si="479"/>
        <v>18069.048993066706</v>
      </c>
      <c r="M5115" s="14">
        <f t="shared" si="480"/>
        <v>73436.716156172624</v>
      </c>
      <c r="N5115" s="15">
        <f t="shared" si="481"/>
        <v>50509.135980183681</v>
      </c>
      <c r="O5115" s="15">
        <f t="shared" si="482"/>
        <v>34355.061240771305</v>
      </c>
    </row>
    <row r="5116" spans="4:15" x14ac:dyDescent="0.35">
      <c r="D5116">
        <v>5105</v>
      </c>
      <c r="E5116" s="1">
        <v>45195</v>
      </c>
      <c r="F5116" s="1" t="s">
        <v>9</v>
      </c>
      <c r="G5116" s="10">
        <v>26209.26</v>
      </c>
      <c r="H5116">
        <f t="shared" si="483"/>
        <v>17835.499260766916</v>
      </c>
      <c r="I5116">
        <f t="shared" si="483"/>
        <v>41576.157365294021</v>
      </c>
      <c r="J5116">
        <f t="shared" si="483"/>
        <v>96589.908948659286</v>
      </c>
      <c r="K5116">
        <f t="shared" si="478"/>
        <v>42440.907894514639</v>
      </c>
      <c r="L5116" s="8">
        <f t="shared" si="479"/>
        <v>18079.341828514403</v>
      </c>
      <c r="M5116" s="14">
        <f t="shared" si="480"/>
        <v>73443.65019881833</v>
      </c>
      <c r="N5116" s="15">
        <f t="shared" si="481"/>
        <v>50521.461229291097</v>
      </c>
      <c r="O5116" s="15">
        <f t="shared" si="482"/>
        <v>34358.140697864859</v>
      </c>
    </row>
    <row r="5117" spans="4:15" x14ac:dyDescent="0.35">
      <c r="D5117">
        <v>5106</v>
      </c>
      <c r="E5117" s="1">
        <v>45196</v>
      </c>
      <c r="F5117" s="1" t="s">
        <v>9</v>
      </c>
      <c r="G5117" s="10">
        <v>26355.88</v>
      </c>
      <c r="H5117">
        <f t="shared" si="483"/>
        <v>17851.551210101603</v>
      </c>
      <c r="I5117">
        <f t="shared" si="483"/>
        <v>41603.181867581465</v>
      </c>
      <c r="J5117">
        <f t="shared" si="483"/>
        <v>96628.544912238751</v>
      </c>
      <c r="K5117">
        <f t="shared" si="478"/>
        <v>42589.451072145443</v>
      </c>
      <c r="L5117" s="8">
        <f t="shared" si="479"/>
        <v>18089.634708398116</v>
      </c>
      <c r="M5117" s="14">
        <f t="shared" si="480"/>
        <v>73450.577666768295</v>
      </c>
      <c r="N5117" s="15">
        <f t="shared" si="481"/>
        <v>50533.779577171837</v>
      </c>
      <c r="O5117" s="15">
        <f t="shared" si="482"/>
        <v>34361.217213272903</v>
      </c>
    </row>
    <row r="5118" spans="4:15" x14ac:dyDescent="0.35">
      <c r="D5118">
        <v>5107</v>
      </c>
      <c r="E5118" s="1">
        <v>45197</v>
      </c>
      <c r="F5118" s="1" t="s">
        <v>9</v>
      </c>
      <c r="G5118" s="10">
        <v>27025.84</v>
      </c>
      <c r="H5118">
        <f t="shared" si="483"/>
        <v>17867.617606190692</v>
      </c>
      <c r="I5118">
        <f t="shared" si="483"/>
        <v>41630.223935795395</v>
      </c>
      <c r="J5118">
        <f t="shared" si="483"/>
        <v>96667.196330203646</v>
      </c>
      <c r="K5118">
        <f t="shared" si="478"/>
        <v>42738.514150897958</v>
      </c>
      <c r="L5118" s="8">
        <f t="shared" si="479"/>
        <v>18099.927629407179</v>
      </c>
      <c r="M5118" s="14">
        <f t="shared" si="480"/>
        <v>73457.498565575297</v>
      </c>
      <c r="N5118" s="15">
        <f t="shared" si="481"/>
        <v>50546.091025276015</v>
      </c>
      <c r="O5118" s="15">
        <f t="shared" si="482"/>
        <v>34364.29078951769</v>
      </c>
    </row>
    <row r="5119" spans="4:15" x14ac:dyDescent="0.35">
      <c r="D5119">
        <v>5108</v>
      </c>
      <c r="E5119" s="1">
        <v>45198</v>
      </c>
      <c r="F5119" s="1" t="s">
        <v>9</v>
      </c>
      <c r="G5119" s="10">
        <v>26909.29</v>
      </c>
      <c r="H5119">
        <f t="shared" si="483"/>
        <v>17883.69846203626</v>
      </c>
      <c r="I5119">
        <f t="shared" si="483"/>
        <v>41657.283581353666</v>
      </c>
      <c r="J5119">
        <f t="shared" si="483"/>
        <v>96705.863208735725</v>
      </c>
      <c r="K5119">
        <f t="shared" si="478"/>
        <v>42888.098950426102</v>
      </c>
      <c r="L5119" s="8">
        <f t="shared" si="479"/>
        <v>18110.220588232765</v>
      </c>
      <c r="M5119" s="14">
        <f t="shared" si="480"/>
        <v>73464.412900788855</v>
      </c>
      <c r="N5119" s="15">
        <f t="shared" si="481"/>
        <v>50558.395575057562</v>
      </c>
      <c r="O5119" s="15">
        <f t="shared" si="482"/>
        <v>34367.361429119926</v>
      </c>
    </row>
    <row r="5120" spans="4:15" x14ac:dyDescent="0.35">
      <c r="D5120">
        <v>5109</v>
      </c>
      <c r="E5120" s="1">
        <v>45199</v>
      </c>
      <c r="F5120" s="1" t="s">
        <v>9</v>
      </c>
      <c r="G5120" s="10">
        <v>26964.27</v>
      </c>
      <c r="H5120">
        <f t="shared" si="483"/>
        <v>17899.793790652089</v>
      </c>
      <c r="I5120">
        <f t="shared" si="483"/>
        <v>41684.360815681546</v>
      </c>
      <c r="J5120">
        <f t="shared" si="483"/>
        <v>96744.54555401922</v>
      </c>
      <c r="K5120">
        <f t="shared" si="478"/>
        <v>43038.207296752596</v>
      </c>
      <c r="L5120" s="8">
        <f t="shared" si="479"/>
        <v>18120.513581567873</v>
      </c>
      <c r="M5120" s="14">
        <f t="shared" si="480"/>
        <v>73471.320677955227</v>
      </c>
      <c r="N5120" s="15">
        <f t="shared" si="481"/>
        <v>50570.693227974247</v>
      </c>
      <c r="O5120" s="15">
        <f t="shared" si="482"/>
        <v>34370.429134598744</v>
      </c>
    </row>
    <row r="5121" spans="4:15" x14ac:dyDescent="0.35">
      <c r="D5121">
        <v>5110</v>
      </c>
      <c r="E5121" s="1">
        <v>45200</v>
      </c>
      <c r="F5121" s="1" t="s">
        <v>9</v>
      </c>
      <c r="G5121" s="10">
        <v>27975.86</v>
      </c>
      <c r="H5121">
        <f t="shared" si="483"/>
        <v>17915.903605063675</v>
      </c>
      <c r="I5121">
        <f t="shared" si="483"/>
        <v>41711.455650211741</v>
      </c>
      <c r="J5121">
        <f t="shared" si="483"/>
        <v>96783.243372240817</v>
      </c>
      <c r="K5121">
        <f t="shared" si="478"/>
        <v>43188.841022291235</v>
      </c>
      <c r="L5121" s="8">
        <f t="shared" si="479"/>
        <v>18130.806606107344</v>
      </c>
      <c r="M5121" s="14">
        <f t="shared" si="480"/>
        <v>73478.221902617384</v>
      </c>
      <c r="N5121" s="15">
        <f t="shared" si="481"/>
        <v>50582.983985487626</v>
      </c>
      <c r="O5121" s="15">
        <f t="shared" si="482"/>
        <v>34373.493908471719</v>
      </c>
    </row>
    <row r="5122" spans="4:15" x14ac:dyDescent="0.35">
      <c r="D5122">
        <v>5111</v>
      </c>
      <c r="E5122" s="1">
        <v>45201</v>
      </c>
      <c r="F5122" s="1" t="s">
        <v>9</v>
      </c>
      <c r="G5122" s="10">
        <v>27510.47</v>
      </c>
      <c r="H5122">
        <f t="shared" si="483"/>
        <v>17932.027918308231</v>
      </c>
      <c r="I5122">
        <f t="shared" si="483"/>
        <v>41738.568096384377</v>
      </c>
      <c r="J5122">
        <f t="shared" si="483"/>
        <v>96821.956669589708</v>
      </c>
      <c r="K5122">
        <f t="shared" si="478"/>
        <v>43340.001965869254</v>
      </c>
      <c r="L5122" s="8">
        <f t="shared" si="479"/>
        <v>18141.09965854785</v>
      </c>
      <c r="M5122" s="14">
        <f t="shared" si="480"/>
        <v>73485.116580315036</v>
      </c>
      <c r="N5122" s="15">
        <f t="shared" si="481"/>
        <v>50595.267849063101</v>
      </c>
      <c r="O5122" s="15">
        <f t="shared" si="482"/>
        <v>34376.555753254877</v>
      </c>
    </row>
    <row r="5123" spans="4:15" x14ac:dyDescent="0.35">
      <c r="D5123">
        <v>5112</v>
      </c>
      <c r="E5123" s="1">
        <v>45202</v>
      </c>
      <c r="F5123" s="1" t="s">
        <v>9</v>
      </c>
      <c r="G5123" s="10">
        <v>27430.03</v>
      </c>
      <c r="H5123">
        <f t="shared" si="483"/>
        <v>17948.166743434707</v>
      </c>
      <c r="I5123">
        <f t="shared" si="483"/>
        <v>41765.698165647031</v>
      </c>
      <c r="J5123">
        <f t="shared" si="483"/>
        <v>96860.685452257545</v>
      </c>
      <c r="K5123">
        <f t="shared" si="478"/>
        <v>43491.691972749803</v>
      </c>
      <c r="L5123" s="8">
        <f t="shared" si="479"/>
        <v>18151.392735587902</v>
      </c>
      <c r="M5123" s="14">
        <f t="shared" si="480"/>
        <v>73492.004716584634</v>
      </c>
      <c r="N5123" s="15">
        <f t="shared" si="481"/>
        <v>50607.54482016986</v>
      </c>
      <c r="O5123" s="15">
        <f t="shared" si="482"/>
        <v>34379.614671462667</v>
      </c>
    </row>
    <row r="5124" spans="4:15" x14ac:dyDescent="0.35">
      <c r="D5124">
        <v>5113</v>
      </c>
      <c r="E5124" s="1">
        <v>45203</v>
      </c>
      <c r="F5124" s="1" t="s">
        <v>9</v>
      </c>
      <c r="G5124" s="10">
        <v>27793.86</v>
      </c>
      <c r="H5124">
        <f t="shared" si="483"/>
        <v>17964.320093503797</v>
      </c>
      <c r="I5124">
        <f t="shared" si="483"/>
        <v>41792.845869454701</v>
      </c>
      <c r="J5124">
        <f t="shared" si="483"/>
        <v>96899.429726438437</v>
      </c>
      <c r="K5124">
        <f t="shared" si="478"/>
        <v>43643.91289465443</v>
      </c>
      <c r="L5124" s="8">
        <f t="shared" si="479"/>
        <v>18161.685833927855</v>
      </c>
      <c r="M5124" s="14">
        <f t="shared" si="480"/>
        <v>73498.886316959339</v>
      </c>
      <c r="N5124" s="15">
        <f t="shared" si="481"/>
        <v>50619.814900280871</v>
      </c>
      <c r="O5124" s="15">
        <f t="shared" si="482"/>
        <v>34382.670665607999</v>
      </c>
    </row>
    <row r="5125" spans="4:15" x14ac:dyDescent="0.35">
      <c r="D5125">
        <v>5114</v>
      </c>
      <c r="E5125" s="1">
        <v>45204</v>
      </c>
      <c r="F5125" s="1" t="s">
        <v>9</v>
      </c>
      <c r="G5125" s="10">
        <v>27410.52</v>
      </c>
      <c r="H5125">
        <f t="shared" si="483"/>
        <v>17980.487981587947</v>
      </c>
      <c r="I5125">
        <f t="shared" si="483"/>
        <v>41820.011219269851</v>
      </c>
      <c r="J5125">
        <f t="shared" si="483"/>
        <v>96938.189498329011</v>
      </c>
      <c r="K5125">
        <f t="shared" si="478"/>
        <v>43796.666589785724</v>
      </c>
      <c r="L5125" s="8">
        <f t="shared" si="479"/>
        <v>18171.978950269902</v>
      </c>
      <c r="M5125" s="14">
        <f t="shared" si="480"/>
        <v>73505.761386969083</v>
      </c>
      <c r="N5125" s="15">
        <f t="shared" si="481"/>
        <v>50632.078090872892</v>
      </c>
      <c r="O5125" s="15">
        <f t="shared" si="482"/>
        <v>34385.723738202192</v>
      </c>
    </row>
    <row r="5126" spans="4:15" x14ac:dyDescent="0.35">
      <c r="D5126">
        <v>5115</v>
      </c>
      <c r="E5126" s="1">
        <v>45205</v>
      </c>
      <c r="F5126" s="1" t="s">
        <v>9</v>
      </c>
      <c r="G5126" s="10">
        <v>27949.54</v>
      </c>
      <c r="H5126">
        <f t="shared" si="483"/>
        <v>17996.670420771374</v>
      </c>
      <c r="I5126">
        <f t="shared" si="483"/>
        <v>41847.19422656238</v>
      </c>
      <c r="J5126">
        <f t="shared" si="483"/>
        <v>96976.964774128341</v>
      </c>
      <c r="K5126">
        <f t="shared" si="478"/>
        <v>43949.954922849975</v>
      </c>
      <c r="L5126" s="8">
        <f t="shared" si="479"/>
        <v>18182.272081318086</v>
      </c>
      <c r="M5126" s="14">
        <f t="shared" si="480"/>
        <v>73512.62993214048</v>
      </c>
      <c r="N5126" s="15">
        <f t="shared" si="481"/>
        <v>50644.33439342647</v>
      </c>
      <c r="O5126" s="15">
        <f t="shared" si="482"/>
        <v>34388.77389175503</v>
      </c>
    </row>
    <row r="5127" spans="4:15" x14ac:dyDescent="0.35">
      <c r="D5127">
        <v>5116</v>
      </c>
      <c r="E5127" s="1">
        <v>45206</v>
      </c>
      <c r="F5127" s="1" t="s">
        <v>9</v>
      </c>
      <c r="G5127" s="10">
        <v>27975.97</v>
      </c>
      <c r="H5127">
        <f t="shared" si="483"/>
        <v>18012.867424150067</v>
      </c>
      <c r="I5127">
        <f t="shared" si="483"/>
        <v>41874.394902809647</v>
      </c>
      <c r="J5127">
        <f t="shared" si="483"/>
        <v>97015.755560037986</v>
      </c>
      <c r="K5127">
        <f t="shared" si="478"/>
        <v>44103.779765079955</v>
      </c>
      <c r="L5127" s="8">
        <f t="shared" si="479"/>
        <v>18192.565223778289</v>
      </c>
      <c r="M5127" s="14">
        <f t="shared" si="480"/>
        <v>73519.491957996914</v>
      </c>
      <c r="N5127" s="15">
        <f t="shared" si="481"/>
        <v>50656.583809425916</v>
      </c>
      <c r="O5127" s="15">
        <f t="shared" si="482"/>
        <v>34391.821128774711</v>
      </c>
    </row>
    <row r="5128" spans="4:15" x14ac:dyDescent="0.35">
      <c r="D5128">
        <v>5117</v>
      </c>
      <c r="E5128" s="1">
        <v>45207</v>
      </c>
      <c r="F5128" s="1" t="s">
        <v>9</v>
      </c>
      <c r="G5128" s="10">
        <v>27937.08</v>
      </c>
      <c r="H5128">
        <f t="shared" si="483"/>
        <v>18029.079004831801</v>
      </c>
      <c r="I5128">
        <f t="shared" si="483"/>
        <v>41901.613259496473</v>
      </c>
      <c r="J5128">
        <f t="shared" si="483"/>
        <v>97054.561862261995</v>
      </c>
      <c r="K5128">
        <f t="shared" si="478"/>
        <v>44258.142994257738</v>
      </c>
      <c r="L5128" s="8">
        <f t="shared" si="479"/>
        <v>18202.858374358253</v>
      </c>
      <c r="M5128" s="14">
        <f t="shared" si="480"/>
        <v>73526.347470058448</v>
      </c>
      <c r="N5128" s="15">
        <f t="shared" si="481"/>
        <v>50668.826340359294</v>
      </c>
      <c r="O5128" s="15">
        <f t="shared" si="482"/>
        <v>34394.865451767895</v>
      </c>
    </row>
    <row r="5129" spans="4:15" x14ac:dyDescent="0.35">
      <c r="D5129">
        <v>5118</v>
      </c>
      <c r="E5129" s="1">
        <v>45208</v>
      </c>
      <c r="F5129" s="1" t="s">
        <v>9</v>
      </c>
      <c r="G5129" s="10">
        <v>27586.73</v>
      </c>
      <c r="H5129">
        <f t="shared" si="483"/>
        <v>18045.305175936148</v>
      </c>
      <c r="I5129">
        <f t="shared" si="483"/>
        <v>41928.849308115146</v>
      </c>
      <c r="J5129">
        <f t="shared" si="483"/>
        <v>97093.383687006892</v>
      </c>
      <c r="K5129">
        <f t="shared" si="478"/>
        <v>44413.046494737646</v>
      </c>
      <c r="L5129" s="8">
        <f t="shared" si="479"/>
        <v>18213.151529767561</v>
      </c>
      <c r="M5129" s="14">
        <f t="shared" si="480"/>
        <v>73533.196473841876</v>
      </c>
      <c r="N5129" s="15">
        <f t="shared" si="481"/>
        <v>50681.061987718429</v>
      </c>
      <c r="O5129" s="15">
        <f t="shared" si="482"/>
        <v>34397.906863239659</v>
      </c>
    </row>
    <row r="5130" spans="4:15" x14ac:dyDescent="0.35">
      <c r="D5130">
        <v>5119</v>
      </c>
      <c r="E5130" s="1">
        <v>45209</v>
      </c>
      <c r="F5130" s="1" t="s">
        <v>9</v>
      </c>
      <c r="G5130" s="10">
        <v>27394.21</v>
      </c>
      <c r="H5130">
        <f t="shared" si="483"/>
        <v>18061.545950594489</v>
      </c>
      <c r="I5130">
        <f t="shared" si="483"/>
        <v>41956.10306016542</v>
      </c>
      <c r="J5130">
        <f t="shared" si="483"/>
        <v>97132.221040481687</v>
      </c>
      <c r="K5130">
        <f t="shared" si="478"/>
        <v>44568.492157469227</v>
      </c>
      <c r="L5130" s="8">
        <f t="shared" si="479"/>
        <v>18223.444686717659</v>
      </c>
      <c r="M5130" s="14">
        <f t="shared" si="480"/>
        <v>73540.038974860756</v>
      </c>
      <c r="N5130" s="15">
        <f t="shared" si="481"/>
        <v>50693.290752998902</v>
      </c>
      <c r="O5130" s="15">
        <f t="shared" si="482"/>
        <v>34400.945365693537</v>
      </c>
    </row>
    <row r="5131" spans="4:15" x14ac:dyDescent="0.35">
      <c r="D5131">
        <v>5120</v>
      </c>
      <c r="E5131" s="1">
        <v>45210</v>
      </c>
      <c r="F5131" s="1" t="s">
        <v>9</v>
      </c>
      <c r="G5131" s="10">
        <v>26869.78</v>
      </c>
      <c r="H5131">
        <f t="shared" si="483"/>
        <v>18077.801341950024</v>
      </c>
      <c r="I5131">
        <f t="shared" si="483"/>
        <v>41983.374527154527</v>
      </c>
      <c r="J5131">
        <f t="shared" si="483"/>
        <v>97171.07392889788</v>
      </c>
      <c r="K5131">
        <f t="shared" si="478"/>
        <v>44724.481880020372</v>
      </c>
      <c r="L5131" s="8">
        <f t="shared" si="479"/>
        <v>18233.737841921844</v>
      </c>
      <c r="M5131" s="14">
        <f t="shared" si="480"/>
        <v>73546.874978625332</v>
      </c>
      <c r="N5131" s="15">
        <f t="shared" si="481"/>
        <v>50705.512637700005</v>
      </c>
      <c r="O5131" s="15">
        <f t="shared" si="482"/>
        <v>34403.980961631474</v>
      </c>
    </row>
    <row r="5132" spans="4:15" x14ac:dyDescent="0.35">
      <c r="D5132">
        <v>5121</v>
      </c>
      <c r="E5132" s="1">
        <v>45211</v>
      </c>
      <c r="F5132" s="1" t="s">
        <v>9</v>
      </c>
      <c r="G5132" s="10">
        <v>26753.47</v>
      </c>
      <c r="H5132">
        <f t="shared" si="483"/>
        <v>18094.071363157778</v>
      </c>
      <c r="I5132">
        <f t="shared" si="483"/>
        <v>42010.663720597178</v>
      </c>
      <c r="J5132">
        <f t="shared" si="483"/>
        <v>97209.94235846943</v>
      </c>
      <c r="K5132">
        <f t="shared" si="478"/>
        <v>44881.017566600443</v>
      </c>
      <c r="L5132" s="8">
        <f t="shared" si="479"/>
        <v>18244.030992095264</v>
      </c>
      <c r="M5132" s="14">
        <f t="shared" si="480"/>
        <v>73553.704490642573</v>
      </c>
      <c r="N5132" s="15">
        <f t="shared" si="481"/>
        <v>50717.72764332479</v>
      </c>
      <c r="O5132" s="15">
        <f t="shared" si="482"/>
        <v>34407.013653553877</v>
      </c>
    </row>
    <row r="5133" spans="4:15" x14ac:dyDescent="0.35">
      <c r="D5133">
        <v>5122</v>
      </c>
      <c r="E5133" s="1">
        <v>45212</v>
      </c>
      <c r="F5133" s="1" t="s">
        <v>9</v>
      </c>
      <c r="G5133" s="10">
        <v>26863.27</v>
      </c>
      <c r="H5133">
        <f t="shared" si="483"/>
        <v>18110.35602738462</v>
      </c>
      <c r="I5133">
        <f t="shared" si="483"/>
        <v>42037.970652015567</v>
      </c>
      <c r="J5133">
        <f t="shared" si="483"/>
        <v>97248.826335412814</v>
      </c>
      <c r="K5133">
        <f t="shared" si="478"/>
        <v>45038.101128083545</v>
      </c>
      <c r="L5133" s="8">
        <f t="shared" si="479"/>
        <v>18254.324133954935</v>
      </c>
      <c r="M5133" s="14">
        <f t="shared" si="480"/>
        <v>73560.527516416158</v>
      </c>
      <c r="N5133" s="15">
        <f t="shared" si="481"/>
        <v>50729.93577138002</v>
      </c>
      <c r="O5133" s="15">
        <f t="shared" si="482"/>
        <v>34410.043443959577</v>
      </c>
    </row>
    <row r="5134" spans="4:15" x14ac:dyDescent="0.35">
      <c r="D5134">
        <v>5123</v>
      </c>
      <c r="E5134" s="1">
        <v>45213</v>
      </c>
      <c r="F5134" s="1" t="s">
        <v>9</v>
      </c>
      <c r="G5134" s="10">
        <v>26854.17</v>
      </c>
      <c r="H5134">
        <f t="shared" si="483"/>
        <v>18126.655347809265</v>
      </c>
      <c r="I5134">
        <f t="shared" si="483"/>
        <v>42065.295332939379</v>
      </c>
      <c r="J5134">
        <f t="shared" si="483"/>
        <v>97287.725865946981</v>
      </c>
      <c r="K5134">
        <f t="shared" ref="K5134:K5197" si="484">K5133*(1+$K$7)</f>
        <v>45195.734482031839</v>
      </c>
      <c r="L5134" s="8">
        <f t="shared" ref="L5134:L5197" si="485">L5133*(1+L$8*(1-L$9)^$D5134)</f>
        <v>18264.617264219738</v>
      </c>
      <c r="M5134" s="14">
        <f t="shared" ref="M5134:M5197" si="486">M5133*(1+M$8*(1-M$9)^$D5134)</f>
        <v>73567.344061446507</v>
      </c>
      <c r="N5134" s="15">
        <f t="shared" ref="N5134:N5197" si="487">N5133*(1+N$8*(1-N$9)^$D5134)</f>
        <v>50742.137023376155</v>
      </c>
      <c r="O5134" s="15">
        <f t="shared" ref="O5134:O5197" si="488">O5133*(1+O$8*(1-O$9)^$D5134)</f>
        <v>34413.07033534583</v>
      </c>
    </row>
    <row r="5135" spans="4:15" x14ac:dyDescent="0.35">
      <c r="D5135">
        <v>5124</v>
      </c>
      <c r="E5135" s="1">
        <v>45214</v>
      </c>
      <c r="F5135" s="1" t="s">
        <v>9</v>
      </c>
      <c r="G5135" s="10">
        <v>27178.03</v>
      </c>
      <c r="H5135">
        <f t="shared" si="483"/>
        <v>18142.969337622289</v>
      </c>
      <c r="I5135">
        <f t="shared" si="483"/>
        <v>42092.637774905794</v>
      </c>
      <c r="J5135">
        <f t="shared" si="483"/>
        <v>97326.640956293355</v>
      </c>
      <c r="K5135">
        <f t="shared" si="484"/>
        <v>45353.919552718951</v>
      </c>
      <c r="L5135" s="8">
        <f t="shared" si="485"/>
        <v>18274.910379610406</v>
      </c>
      <c r="M5135" s="14">
        <f t="shared" si="486"/>
        <v>73574.154131230753</v>
      </c>
      <c r="N5135" s="15">
        <f t="shared" si="487"/>
        <v>50754.331400827396</v>
      </c>
      <c r="O5135" s="15">
        <f t="shared" si="488"/>
        <v>34416.094330208347</v>
      </c>
    </row>
    <row r="5136" spans="4:15" x14ac:dyDescent="0.35">
      <c r="D5136">
        <v>5125</v>
      </c>
      <c r="E5136" s="1">
        <v>45215</v>
      </c>
      <c r="F5136" s="1" t="s">
        <v>9</v>
      </c>
      <c r="G5136" s="10">
        <v>28517.64</v>
      </c>
      <c r="H5136">
        <f t="shared" si="483"/>
        <v>18159.298010026148</v>
      </c>
      <c r="I5136">
        <f t="shared" si="483"/>
        <v>42119.997989459487</v>
      </c>
      <c r="J5136">
        <f t="shared" si="483"/>
        <v>97365.571612675863</v>
      </c>
      <c r="K5136">
        <f t="shared" si="484"/>
        <v>45512.658271153472</v>
      </c>
      <c r="L5136" s="8">
        <f t="shared" si="485"/>
        <v>18285.203476849547</v>
      </c>
      <c r="M5136" s="14">
        <f t="shared" si="486"/>
        <v>73580.957731262723</v>
      </c>
      <c r="N5136" s="15">
        <f t="shared" si="487"/>
        <v>50766.518905251614</v>
      </c>
      <c r="O5136" s="15">
        <f t="shared" si="488"/>
        <v>34419.11543104126</v>
      </c>
    </row>
    <row r="5137" spans="4:15" x14ac:dyDescent="0.35">
      <c r="D5137">
        <v>5126</v>
      </c>
      <c r="E5137" s="1">
        <v>45216</v>
      </c>
      <c r="F5137" s="1" t="s">
        <v>9</v>
      </c>
      <c r="G5137" s="10">
        <v>28411.119999999999</v>
      </c>
      <c r="H5137">
        <f t="shared" si="483"/>
        <v>18175.64137823517</v>
      </c>
      <c r="I5137">
        <f t="shared" si="483"/>
        <v>42147.375988152635</v>
      </c>
      <c r="J5137">
        <f t="shared" si="483"/>
        <v>97404.517841320936</v>
      </c>
      <c r="K5137">
        <f t="shared" si="484"/>
        <v>45671.952575102514</v>
      </c>
      <c r="L5137" s="8">
        <f t="shared" si="485"/>
        <v>18295.496552661636</v>
      </c>
      <c r="M5137" s="14">
        <f t="shared" si="486"/>
        <v>73587.754867032971</v>
      </c>
      <c r="N5137" s="15">
        <f t="shared" si="487"/>
        <v>50778.699538170396</v>
      </c>
      <c r="O5137" s="15">
        <f t="shared" si="488"/>
        <v>34422.133640337146</v>
      </c>
    </row>
    <row r="5138" spans="4:15" x14ac:dyDescent="0.35">
      <c r="D5138">
        <v>5127</v>
      </c>
      <c r="E5138" s="1">
        <v>45217</v>
      </c>
      <c r="F5138" s="1" t="s">
        <v>9</v>
      </c>
      <c r="G5138" s="10">
        <v>28328.14</v>
      </c>
      <c r="H5138">
        <f t="shared" si="483"/>
        <v>18191.999455475579</v>
      </c>
      <c r="I5138">
        <f t="shared" si="483"/>
        <v>42174.771782544936</v>
      </c>
      <c r="J5138">
        <f t="shared" si="483"/>
        <v>97443.479648457462</v>
      </c>
      <c r="K5138">
        <f t="shared" si="484"/>
        <v>45831.804409115379</v>
      </c>
      <c r="L5138" s="8">
        <f t="shared" si="485"/>
        <v>18305.789603773013</v>
      </c>
      <c r="M5138" s="14">
        <f t="shared" si="486"/>
        <v>73594.545544028777</v>
      </c>
      <c r="N5138" s="15">
        <f t="shared" si="487"/>
        <v>50790.873301109001</v>
      </c>
      <c r="O5138" s="15">
        <f t="shared" si="488"/>
        <v>34425.148960587008</v>
      </c>
    </row>
    <row r="5139" spans="4:15" x14ac:dyDescent="0.35">
      <c r="D5139">
        <v>5128</v>
      </c>
      <c r="E5139" s="1">
        <v>45218</v>
      </c>
      <c r="F5139" s="1" t="s">
        <v>9</v>
      </c>
      <c r="G5139" s="10">
        <v>28733.32</v>
      </c>
      <c r="H5139">
        <f t="shared" si="483"/>
        <v>18208.372254985505</v>
      </c>
      <c r="I5139">
        <f t="shared" si="483"/>
        <v>42202.185384203593</v>
      </c>
      <c r="J5139">
        <f t="shared" si="483"/>
        <v>97482.457040316847</v>
      </c>
      <c r="K5139">
        <f t="shared" si="484"/>
        <v>45992.215724547284</v>
      </c>
      <c r="L5139" s="8">
        <f t="shared" si="485"/>
        <v>18316.082626911902</v>
      </c>
      <c r="M5139" s="14">
        <f t="shared" si="486"/>
        <v>73601.329767734118</v>
      </c>
      <c r="N5139" s="15">
        <f t="shared" si="487"/>
        <v>50803.040195596361</v>
      </c>
      <c r="O5139" s="15">
        <f t="shared" si="488"/>
        <v>34428.161394280287</v>
      </c>
    </row>
    <row r="5140" spans="4:15" x14ac:dyDescent="0.35">
      <c r="D5140">
        <v>5129</v>
      </c>
      <c r="E5140" s="1">
        <v>45219</v>
      </c>
      <c r="F5140" s="1" t="s">
        <v>9</v>
      </c>
      <c r="G5140" s="10">
        <v>29683.88</v>
      </c>
      <c r="H5140">
        <f t="shared" si="483"/>
        <v>18224.759790014989</v>
      </c>
      <c r="I5140">
        <f t="shared" si="483"/>
        <v>42229.616804703328</v>
      </c>
      <c r="J5140">
        <f t="shared" si="483"/>
        <v>97521.450023132973</v>
      </c>
      <c r="K5140">
        <f t="shared" si="484"/>
        <v>46153.188479583201</v>
      </c>
      <c r="L5140" s="8">
        <f t="shared" si="485"/>
        <v>18326.375618808386</v>
      </c>
      <c r="M5140" s="14">
        <f t="shared" si="486"/>
        <v>73608.107543629696</v>
      </c>
      <c r="N5140" s="15">
        <f t="shared" si="487"/>
        <v>50815.200223165091</v>
      </c>
      <c r="O5140" s="15">
        <f t="shared" si="488"/>
        <v>34431.17094390485</v>
      </c>
    </row>
    <row r="5141" spans="4:15" x14ac:dyDescent="0.35">
      <c r="D5141">
        <v>5130</v>
      </c>
      <c r="E5141" s="1">
        <v>45220</v>
      </c>
      <c r="F5141" s="1" t="s">
        <v>9</v>
      </c>
      <c r="G5141" s="10">
        <v>29922.26</v>
      </c>
      <c r="H5141">
        <f t="shared" si="483"/>
        <v>18241.162073825999</v>
      </c>
      <c r="I5141">
        <f t="shared" si="483"/>
        <v>42257.06605562639</v>
      </c>
      <c r="J5141">
        <f t="shared" si="483"/>
        <v>97560.458603142222</v>
      </c>
      <c r="K5141">
        <f t="shared" si="484"/>
        <v>46314.724639261745</v>
      </c>
      <c r="L5141" s="8">
        <f t="shared" si="485"/>
        <v>18336.668576194435</v>
      </c>
      <c r="M5141" s="14">
        <f t="shared" si="486"/>
        <v>73614.878877192881</v>
      </c>
      <c r="N5141" s="15">
        <f t="shared" si="487"/>
        <v>50827.353385351445</v>
      </c>
      <c r="O5141" s="15">
        <f t="shared" si="488"/>
        <v>34434.177611947001</v>
      </c>
    </row>
    <row r="5142" spans="4:15" x14ac:dyDescent="0.35">
      <c r="D5142">
        <v>5131</v>
      </c>
      <c r="E5142" s="1">
        <v>45221</v>
      </c>
      <c r="F5142" s="1" t="s">
        <v>9</v>
      </c>
      <c r="G5142" s="10">
        <v>29994.43</v>
      </c>
      <c r="H5142">
        <f t="shared" si="483"/>
        <v>18257.57911969244</v>
      </c>
      <c r="I5142">
        <f t="shared" si="483"/>
        <v>42284.53314856255</v>
      </c>
      <c r="J5142">
        <f t="shared" si="483"/>
        <v>97599.482786583481</v>
      </c>
      <c r="K5142">
        <f t="shared" si="484"/>
        <v>46476.826175499162</v>
      </c>
      <c r="L5142" s="8">
        <f t="shared" si="485"/>
        <v>18346.961495803891</v>
      </c>
      <c r="M5142" s="14">
        <f t="shared" si="486"/>
        <v>73621.643773897813</v>
      </c>
      <c r="N5142" s="15">
        <f t="shared" si="487"/>
        <v>50839.499683695358</v>
      </c>
      <c r="O5142" s="15">
        <f t="shared" si="488"/>
        <v>34437.181400891481</v>
      </c>
    </row>
    <row r="5143" spans="4:15" x14ac:dyDescent="0.35">
      <c r="D5143">
        <v>5132</v>
      </c>
      <c r="E5143" s="1">
        <v>45222</v>
      </c>
      <c r="F5143" s="1" t="s">
        <v>9</v>
      </c>
      <c r="G5143" s="10">
        <v>33072.57</v>
      </c>
      <c r="H5143">
        <f t="shared" si="483"/>
        <v>18274.01094090016</v>
      </c>
      <c r="I5143">
        <f t="shared" si="483"/>
        <v>42312.018095109117</v>
      </c>
      <c r="J5143">
        <f t="shared" si="483"/>
        <v>97638.52257969811</v>
      </c>
      <c r="K5143">
        <f t="shared" si="484"/>
        <v>46639.495067113414</v>
      </c>
      <c r="L5143" s="8">
        <f t="shared" si="485"/>
        <v>18357.254374372478</v>
      </c>
      <c r="M5143" s="14">
        <f t="shared" si="486"/>
        <v>73628.402239215298</v>
      </c>
      <c r="N5143" s="15">
        <f t="shared" si="487"/>
        <v>50851.639119740386</v>
      </c>
      <c r="O5143" s="15">
        <f t="shared" si="488"/>
        <v>34440.182313221463</v>
      </c>
    </row>
    <row r="5144" spans="4:15" x14ac:dyDescent="0.35">
      <c r="D5144">
        <v>5133</v>
      </c>
      <c r="E5144" s="1">
        <v>45223</v>
      </c>
      <c r="F5144" s="1" t="s">
        <v>9</v>
      </c>
      <c r="G5144" s="10">
        <v>33911.1</v>
      </c>
      <c r="H5144">
        <f t="shared" si="483"/>
        <v>18290.457550746967</v>
      </c>
      <c r="I5144">
        <f t="shared" si="483"/>
        <v>42339.520906870937</v>
      </c>
      <c r="J5144">
        <f t="shared" si="483"/>
        <v>97677.577988729987</v>
      </c>
      <c r="K5144">
        <f t="shared" si="484"/>
        <v>46802.733299848311</v>
      </c>
      <c r="L5144" s="8">
        <f t="shared" si="485"/>
        <v>18367.547208637807</v>
      </c>
      <c r="M5144" s="14">
        <f t="shared" si="486"/>
        <v>73635.154278612885</v>
      </c>
      <c r="N5144" s="15">
        <f t="shared" si="487"/>
        <v>50863.771695033742</v>
      </c>
      <c r="O5144" s="15">
        <f t="shared" si="488"/>
        <v>34443.180351418552</v>
      </c>
    </row>
    <row r="5145" spans="4:15" x14ac:dyDescent="0.35">
      <c r="D5145">
        <v>5134</v>
      </c>
      <c r="E5145" s="1">
        <v>45224</v>
      </c>
      <c r="F5145" s="1" t="s">
        <v>9</v>
      </c>
      <c r="G5145" s="10">
        <v>34497.83</v>
      </c>
      <c r="H5145">
        <f t="shared" si="483"/>
        <v>18306.918962542637</v>
      </c>
      <c r="I5145">
        <f t="shared" si="483"/>
        <v>42367.041595460403</v>
      </c>
      <c r="J5145">
        <f t="shared" si="483"/>
        <v>97716.649019925477</v>
      </c>
      <c r="K5145">
        <f t="shared" si="484"/>
        <v>46966.54286639778</v>
      </c>
      <c r="L5145" s="8">
        <f t="shared" si="485"/>
        <v>18377.839995339367</v>
      </c>
      <c r="M5145" s="14">
        <f t="shared" si="486"/>
        <v>73641.899897554773</v>
      </c>
      <c r="N5145" s="15">
        <f t="shared" si="487"/>
        <v>50875.897411126265</v>
      </c>
      <c r="O5145" s="15">
        <f t="shared" si="488"/>
        <v>34446.17551796278</v>
      </c>
    </row>
    <row r="5146" spans="4:15" x14ac:dyDescent="0.35">
      <c r="D5146">
        <v>5135</v>
      </c>
      <c r="E5146" s="1">
        <v>45225</v>
      </c>
      <c r="F5146" s="1" t="s">
        <v>9</v>
      </c>
      <c r="G5146" s="10">
        <v>34158.410000000003</v>
      </c>
      <c r="H5146">
        <f t="shared" si="483"/>
        <v>18323.395189608924</v>
      </c>
      <c r="I5146">
        <f t="shared" si="483"/>
        <v>42394.580172497452</v>
      </c>
      <c r="J5146">
        <f t="shared" si="483"/>
        <v>97755.735679533449</v>
      </c>
      <c r="K5146">
        <f t="shared" si="484"/>
        <v>47130.925766430177</v>
      </c>
      <c r="L5146" s="8">
        <f t="shared" si="485"/>
        <v>18388.132731218539</v>
      </c>
      <c r="M5146" s="14">
        <f t="shared" si="486"/>
        <v>73648.639101501903</v>
      </c>
      <c r="N5146" s="15">
        <f t="shared" si="487"/>
        <v>50888.016269572414</v>
      </c>
      <c r="O5146" s="15">
        <f t="shared" si="488"/>
        <v>34449.167815332621</v>
      </c>
    </row>
    <row r="5147" spans="4:15" x14ac:dyDescent="0.35">
      <c r="D5147">
        <v>5136</v>
      </c>
      <c r="E5147" s="1">
        <v>45226</v>
      </c>
      <c r="F5147" s="1" t="s">
        <v>9</v>
      </c>
      <c r="G5147" s="10">
        <v>33911.58</v>
      </c>
      <c r="H5147">
        <f t="shared" si="483"/>
        <v>18339.886245279569</v>
      </c>
      <c r="I5147">
        <f t="shared" si="483"/>
        <v>42422.13664960958</v>
      </c>
      <c r="J5147">
        <f t="shared" si="483"/>
        <v>97794.837973805261</v>
      </c>
      <c r="K5147">
        <f t="shared" si="484"/>
        <v>47295.884006612687</v>
      </c>
      <c r="L5147" s="8">
        <f t="shared" si="485"/>
        <v>18398.425413018591</v>
      </c>
      <c r="M5147" s="14">
        <f t="shared" si="486"/>
        <v>73655.371895911929</v>
      </c>
      <c r="N5147" s="15">
        <f t="shared" si="487"/>
        <v>50900.128271930254</v>
      </c>
      <c r="O5147" s="15">
        <f t="shared" si="488"/>
        <v>34452.157246004965</v>
      </c>
    </row>
    <row r="5148" spans="4:15" x14ac:dyDescent="0.35">
      <c r="D5148">
        <v>5137</v>
      </c>
      <c r="E5148" s="1">
        <v>45227</v>
      </c>
      <c r="F5148" s="1" t="s">
        <v>9</v>
      </c>
      <c r="G5148" s="10">
        <v>34091.120000000003</v>
      </c>
      <c r="H5148">
        <f t="shared" si="483"/>
        <v>18356.39214290032</v>
      </c>
      <c r="I5148">
        <f t="shared" si="483"/>
        <v>42449.711038431829</v>
      </c>
      <c r="J5148">
        <f t="shared" si="483"/>
        <v>97833.955908994772</v>
      </c>
      <c r="K5148">
        <f t="shared" si="484"/>
        <v>47461.419600635832</v>
      </c>
      <c r="L5148" s="8">
        <f t="shared" si="485"/>
        <v>18408.718037484676</v>
      </c>
      <c r="M5148" s="14">
        <f t="shared" si="486"/>
        <v>73662.098286239183</v>
      </c>
      <c r="N5148" s="15">
        <f t="shared" si="487"/>
        <v>50912.233419761484</v>
      </c>
      <c r="O5148" s="15">
        <f t="shared" si="488"/>
        <v>34455.14381245515</v>
      </c>
    </row>
    <row r="5149" spans="4:15" x14ac:dyDescent="0.35">
      <c r="D5149">
        <v>5138</v>
      </c>
      <c r="E5149" s="1">
        <v>45228</v>
      </c>
      <c r="F5149" s="1" t="s">
        <v>9</v>
      </c>
      <c r="G5149" s="10">
        <v>34531.43</v>
      </c>
      <c r="H5149">
        <f t="shared" si="483"/>
        <v>18372.912895828929</v>
      </c>
      <c r="I5149">
        <f t="shared" si="483"/>
        <v>42477.30335060681</v>
      </c>
      <c r="J5149">
        <f t="shared" si="483"/>
        <v>97873.089491358362</v>
      </c>
      <c r="K5149">
        <f t="shared" si="484"/>
        <v>47627.534569238058</v>
      </c>
      <c r="L5149" s="8">
        <f t="shared" si="485"/>
        <v>18419.010601363847</v>
      </c>
      <c r="M5149" s="14">
        <f t="shared" si="486"/>
        <v>73668.818277934697</v>
      </c>
      <c r="N5149" s="15">
        <f t="shared" si="487"/>
        <v>50924.331714631371</v>
      </c>
      <c r="O5149" s="15">
        <f t="shared" si="488"/>
        <v>34458.127517156929</v>
      </c>
    </row>
    <row r="5150" spans="4:15" x14ac:dyDescent="0.35">
      <c r="D5150">
        <v>5139</v>
      </c>
      <c r="E5150" s="1">
        <v>45229</v>
      </c>
      <c r="F5150" s="1" t="s">
        <v>9</v>
      </c>
      <c r="G5150" s="10">
        <v>34493.32</v>
      </c>
      <c r="H5150">
        <f t="shared" si="483"/>
        <v>18389.448517435172</v>
      </c>
      <c r="I5150">
        <f t="shared" si="483"/>
        <v>42504.913597784704</v>
      </c>
      <c r="J5150">
        <f t="shared" si="483"/>
        <v>97912.238727154894</v>
      </c>
      <c r="K5150">
        <f t="shared" si="484"/>
        <v>47794.230940230394</v>
      </c>
      <c r="L5150" s="8">
        <f t="shared" si="485"/>
        <v>18429.303101405047</v>
      </c>
      <c r="M5150" s="14">
        <f t="shared" si="486"/>
        <v>73675.531876446228</v>
      </c>
      <c r="N5150" s="15">
        <f t="shared" si="487"/>
        <v>50936.42315810881</v>
      </c>
      <c r="O5150" s="15">
        <f t="shared" si="488"/>
        <v>34461.108362582498</v>
      </c>
    </row>
    <row r="5151" spans="4:15" x14ac:dyDescent="0.35">
      <c r="D5151">
        <v>5140</v>
      </c>
      <c r="E5151" s="1">
        <v>45230</v>
      </c>
      <c r="F5151" s="1" t="s">
        <v>9</v>
      </c>
      <c r="G5151" s="10">
        <v>34659.9</v>
      </c>
      <c r="H5151">
        <f t="shared" si="483"/>
        <v>18405.999021100863</v>
      </c>
      <c r="I5151">
        <f t="shared" si="483"/>
        <v>42532.541791623262</v>
      </c>
      <c r="J5151">
        <f t="shared" si="483"/>
        <v>97951.403622645754</v>
      </c>
      <c r="K5151">
        <f t="shared" si="484"/>
        <v>47961.510748521207</v>
      </c>
      <c r="L5151" s="8">
        <f t="shared" si="485"/>
        <v>18439.595534359116</v>
      </c>
      <c r="M5151" s="14">
        <f t="shared" si="486"/>
        <v>73682.239087218215</v>
      </c>
      <c r="N5151" s="15">
        <f t="shared" si="487"/>
        <v>50948.507751766236</v>
      </c>
      <c r="O5151" s="15">
        <f t="shared" si="488"/>
        <v>34464.086351202473</v>
      </c>
    </row>
    <row r="5152" spans="4:15" x14ac:dyDescent="0.35">
      <c r="D5152">
        <v>5141</v>
      </c>
      <c r="E5152" s="1">
        <v>45231</v>
      </c>
      <c r="F5152" s="1" t="s">
        <v>9</v>
      </c>
      <c r="G5152" s="10">
        <v>35436.839999999997</v>
      </c>
      <c r="H5152">
        <f t="shared" si="483"/>
        <v>18422.564420219853</v>
      </c>
      <c r="I5152">
        <f t="shared" si="483"/>
        <v>42560.187943787816</v>
      </c>
      <c r="J5152">
        <f t="shared" si="483"/>
        <v>97990.584184094812</v>
      </c>
      <c r="K5152">
        <f t="shared" si="484"/>
        <v>48129.376036141031</v>
      </c>
      <c r="L5152" s="8">
        <f t="shared" si="485"/>
        <v>18449.887896978791</v>
      </c>
      <c r="M5152" s="14">
        <f t="shared" si="486"/>
        <v>73688.939915691808</v>
      </c>
      <c r="N5152" s="15">
        <f t="shared" si="487"/>
        <v>50960.585497179716</v>
      </c>
      <c r="O5152" s="15">
        <f t="shared" si="488"/>
        <v>34467.061485485909</v>
      </c>
    </row>
    <row r="5153" spans="4:15" x14ac:dyDescent="0.35">
      <c r="D5153">
        <v>5142</v>
      </c>
      <c r="E5153" s="1">
        <v>45232</v>
      </c>
      <c r="F5153" s="1" t="s">
        <v>9</v>
      </c>
      <c r="G5153" s="10">
        <v>34934.129999999997</v>
      </c>
      <c r="H5153">
        <f t="shared" si="483"/>
        <v>18439.144728198047</v>
      </c>
      <c r="I5153">
        <f t="shared" si="483"/>
        <v>42587.85206595128</v>
      </c>
      <c r="J5153">
        <f t="shared" si="483"/>
        <v>98029.780417768445</v>
      </c>
      <c r="K5153">
        <f t="shared" si="484"/>
        <v>48297.828852267528</v>
      </c>
      <c r="L5153" s="8">
        <f t="shared" si="485"/>
        <v>18460.180186018719</v>
      </c>
      <c r="M5153" s="14">
        <f t="shared" si="486"/>
        <v>73695.63436730484</v>
      </c>
      <c r="N5153" s="15">
        <f t="shared" si="487"/>
        <v>50972.656395928847</v>
      </c>
      <c r="O5153" s="15">
        <f t="shared" si="488"/>
        <v>34470.033767900291</v>
      </c>
    </row>
    <row r="5154" spans="4:15" x14ac:dyDescent="0.35">
      <c r="D5154">
        <v>5143</v>
      </c>
      <c r="E5154" s="1">
        <v>45233</v>
      </c>
      <c r="F5154" s="1" t="s">
        <v>9</v>
      </c>
      <c r="G5154" s="10">
        <v>34730.31</v>
      </c>
      <c r="H5154">
        <f t="shared" si="483"/>
        <v>18455.739958453425</v>
      </c>
      <c r="I5154">
        <f t="shared" si="483"/>
        <v>42615.534169794148</v>
      </c>
      <c r="J5154">
        <f t="shared" si="483"/>
        <v>98068.992329935543</v>
      </c>
      <c r="K5154">
        <f t="shared" si="484"/>
        <v>48466.871253250465</v>
      </c>
      <c r="L5154" s="8">
        <f t="shared" si="485"/>
        <v>18470.472398235437</v>
      </c>
      <c r="M5154" s="14">
        <f t="shared" si="486"/>
        <v>73702.322447491839</v>
      </c>
      <c r="N5154" s="15">
        <f t="shared" si="487"/>
        <v>50984.720449596804</v>
      </c>
      <c r="O5154" s="15">
        <f t="shared" si="488"/>
        <v>34473.003200911531</v>
      </c>
    </row>
    <row r="5155" spans="4:15" x14ac:dyDescent="0.35">
      <c r="D5155">
        <v>5144</v>
      </c>
      <c r="E5155" s="1">
        <v>45234</v>
      </c>
      <c r="F5155" s="1" t="s">
        <v>9</v>
      </c>
      <c r="G5155" s="10">
        <v>35079.56</v>
      </c>
      <c r="H5155">
        <f t="shared" si="483"/>
        <v>18472.350124416032</v>
      </c>
      <c r="I5155">
        <f t="shared" si="483"/>
        <v>42643.234267004518</v>
      </c>
      <c r="J5155">
        <f t="shared" si="483"/>
        <v>98108.219926867518</v>
      </c>
      <c r="K5155">
        <f t="shared" si="484"/>
        <v>48636.505302636848</v>
      </c>
      <c r="L5155" s="8">
        <f t="shared" si="485"/>
        <v>18480.764530387394</v>
      </c>
      <c r="M5155" s="14">
        <f t="shared" si="486"/>
        <v>73709.004161684032</v>
      </c>
      <c r="N5155" s="15">
        <f t="shared" si="487"/>
        <v>50996.777659770305</v>
      </c>
      <c r="O5155" s="15">
        <f t="shared" si="488"/>
        <v>34475.969786983966</v>
      </c>
    </row>
    <row r="5156" spans="4:15" x14ac:dyDescent="0.35">
      <c r="D5156">
        <v>5145</v>
      </c>
      <c r="E5156" s="1">
        <v>45235</v>
      </c>
      <c r="F5156" s="1" t="s">
        <v>9</v>
      </c>
      <c r="G5156" s="10">
        <v>35044.480000000003</v>
      </c>
      <c r="H5156">
        <f t="shared" si="483"/>
        <v>18488.975239528005</v>
      </c>
      <c r="I5156">
        <f t="shared" si="483"/>
        <v>42670.952369278071</v>
      </c>
      <c r="J5156">
        <f t="shared" si="483"/>
        <v>98147.463214838266</v>
      </c>
      <c r="K5156">
        <f t="shared" si="484"/>
        <v>48806.733071196082</v>
      </c>
      <c r="L5156" s="8">
        <f t="shared" si="485"/>
        <v>18491.056579234941</v>
      </c>
      <c r="M5156" s="14">
        <f t="shared" si="486"/>
        <v>73715.679515309355</v>
      </c>
      <c r="N5156" s="15">
        <f t="shared" si="487"/>
        <v>51008.828028039636</v>
      </c>
      <c r="O5156" s="15">
        <f t="shared" si="488"/>
        <v>34478.933528580361</v>
      </c>
    </row>
    <row r="5157" spans="4:15" x14ac:dyDescent="0.35">
      <c r="D5157">
        <v>5146</v>
      </c>
      <c r="E5157" s="1">
        <v>45236</v>
      </c>
      <c r="F5157" s="1" t="s">
        <v>9</v>
      </c>
      <c r="G5157" s="10">
        <v>35044.25</v>
      </c>
      <c r="H5157">
        <f t="shared" si="483"/>
        <v>18505.615317243577</v>
      </c>
      <c r="I5157">
        <f t="shared" si="483"/>
        <v>42698.688488318105</v>
      </c>
      <c r="J5157">
        <f t="shared" si="483"/>
        <v>98186.722200124204</v>
      </c>
      <c r="K5157">
        <f t="shared" si="484"/>
        <v>48977.556636945272</v>
      </c>
      <c r="L5157" s="8">
        <f t="shared" si="485"/>
        <v>18501.348541540345</v>
      </c>
      <c r="M5157" s="14">
        <f t="shared" si="486"/>
        <v>73722.348513792414</v>
      </c>
      <c r="N5157" s="15">
        <f t="shared" si="487"/>
        <v>51020.871555998609</v>
      </c>
      <c r="O5157" s="15">
        <f t="shared" si="488"/>
        <v>34481.894428161919</v>
      </c>
    </row>
    <row r="5158" spans="4:15" x14ac:dyDescent="0.35">
      <c r="D5158">
        <v>5147</v>
      </c>
      <c r="E5158" s="1">
        <v>45237</v>
      </c>
      <c r="F5158" s="1" t="s">
        <v>9</v>
      </c>
      <c r="G5158" s="10">
        <v>35433.97</v>
      </c>
      <c r="H5158">
        <f t="shared" si="483"/>
        <v>18522.270371029095</v>
      </c>
      <c r="I5158">
        <f t="shared" si="483"/>
        <v>42726.442635835512</v>
      </c>
      <c r="J5158">
        <f t="shared" si="483"/>
        <v>98225.996889004251</v>
      </c>
      <c r="K5158">
        <f t="shared" si="484"/>
        <v>49148.978085174582</v>
      </c>
      <c r="L5158" s="8">
        <f t="shared" si="485"/>
        <v>18511.640414067773</v>
      </c>
      <c r="M5158" s="14">
        <f t="shared" si="486"/>
        <v>73729.011162554525</v>
      </c>
      <c r="N5158" s="15">
        <f t="shared" si="487"/>
        <v>51032.908245244558</v>
      </c>
      <c r="O5158" s="15">
        <f t="shared" si="488"/>
        <v>34484.852488188269</v>
      </c>
    </row>
    <row r="5159" spans="4:15" x14ac:dyDescent="0.35">
      <c r="D5159">
        <v>5148</v>
      </c>
      <c r="E5159" s="1">
        <v>45238</v>
      </c>
      <c r="F5159" s="1" t="s">
        <v>9</v>
      </c>
      <c r="G5159" s="10">
        <v>35631</v>
      </c>
      <c r="H5159">
        <f t="shared" si="483"/>
        <v>18538.94041436302</v>
      </c>
      <c r="I5159">
        <f t="shared" si="483"/>
        <v>42754.214823548806</v>
      </c>
      <c r="J5159">
        <f t="shared" si="483"/>
        <v>98265.287287759842</v>
      </c>
      <c r="K5159">
        <f t="shared" si="484"/>
        <v>49320.999508472698</v>
      </c>
      <c r="L5159" s="8">
        <f t="shared" si="485"/>
        <v>18521.932193583307</v>
      </c>
      <c r="M5159" s="14">
        <f t="shared" si="486"/>
        <v>73735.6674670137</v>
      </c>
      <c r="N5159" s="15">
        <f t="shared" si="487"/>
        <v>51044.93809737837</v>
      </c>
      <c r="O5159" s="15">
        <f t="shared" si="488"/>
        <v>34487.807711117464</v>
      </c>
    </row>
    <row r="5160" spans="4:15" x14ac:dyDescent="0.35">
      <c r="D5160">
        <v>5149</v>
      </c>
      <c r="E5160" s="1">
        <v>45239</v>
      </c>
      <c r="F5160" s="1" t="s">
        <v>9</v>
      </c>
      <c r="G5160" s="10">
        <v>36703</v>
      </c>
      <c r="H5160">
        <f t="shared" si="483"/>
        <v>18555.625460735944</v>
      </c>
      <c r="I5160">
        <f t="shared" si="483"/>
        <v>42782.005063184115</v>
      </c>
      <c r="J5160">
        <f t="shared" si="483"/>
        <v>98304.593402674946</v>
      </c>
      <c r="K5160">
        <f t="shared" si="484"/>
        <v>49493.623006752357</v>
      </c>
      <c r="L5160" s="8">
        <f t="shared" si="485"/>
        <v>18532.223876854951</v>
      </c>
      <c r="M5160" s="14">
        <f t="shared" si="486"/>
        <v>73742.317432584605</v>
      </c>
      <c r="N5160" s="15">
        <f t="shared" si="487"/>
        <v>51056.961114004429</v>
      </c>
      <c r="O5160" s="15">
        <f t="shared" si="488"/>
        <v>34490.760099405983</v>
      </c>
    </row>
    <row r="5161" spans="4:15" x14ac:dyDescent="0.35">
      <c r="D5161">
        <v>5150</v>
      </c>
      <c r="E5161" s="1">
        <v>45240</v>
      </c>
      <c r="F5161" s="1" t="s">
        <v>9</v>
      </c>
      <c r="G5161" s="10">
        <v>37320.43</v>
      </c>
      <c r="H5161">
        <f t="shared" si="483"/>
        <v>18572.325523650605</v>
      </c>
      <c r="I5161">
        <f t="shared" si="483"/>
        <v>42809.813366475188</v>
      </c>
      <c r="J5161">
        <f t="shared" si="483"/>
        <v>98343.915240036018</v>
      </c>
      <c r="K5161">
        <f t="shared" si="484"/>
        <v>49666.850687275997</v>
      </c>
      <c r="L5161" s="8">
        <f t="shared" si="485"/>
        <v>18542.515460652616</v>
      </c>
      <c r="M5161" s="14">
        <f t="shared" si="486"/>
        <v>73748.961064678646</v>
      </c>
      <c r="N5161" s="15">
        <f t="shared" si="487"/>
        <v>51068.977296730627</v>
      </c>
      <c r="O5161" s="15">
        <f t="shared" si="488"/>
        <v>34493.709655508741</v>
      </c>
    </row>
    <row r="5162" spans="4:15" x14ac:dyDescent="0.35">
      <c r="D5162">
        <v>5151</v>
      </c>
      <c r="E5162" s="1">
        <v>45241</v>
      </c>
      <c r="F5162" s="1" t="s">
        <v>9</v>
      </c>
      <c r="G5162" s="10">
        <v>37149.68</v>
      </c>
      <c r="H5162">
        <f t="shared" si="483"/>
        <v>18589.040616621889</v>
      </c>
      <c r="I5162">
        <f t="shared" si="483"/>
        <v>42837.639745163397</v>
      </c>
      <c r="J5162">
        <f t="shared" si="483"/>
        <v>98383.252806132034</v>
      </c>
      <c r="K5162">
        <f t="shared" si="484"/>
        <v>49840.684664681467</v>
      </c>
      <c r="L5162" s="8">
        <f t="shared" si="485"/>
        <v>18552.806941748138</v>
      </c>
      <c r="M5162" s="14">
        <f t="shared" si="486"/>
        <v>73755.598368703882</v>
      </c>
      <c r="N5162" s="15">
        <f t="shared" si="487"/>
        <v>51080.986647168364</v>
      </c>
      <c r="O5162" s="15">
        <f t="shared" si="488"/>
        <v>34496.656381879067</v>
      </c>
    </row>
    <row r="5163" spans="4:15" x14ac:dyDescent="0.35">
      <c r="D5163">
        <v>5152</v>
      </c>
      <c r="E5163" s="1">
        <v>45242</v>
      </c>
      <c r="F5163" s="1" t="s">
        <v>9</v>
      </c>
      <c r="G5163" s="10">
        <v>37080.15</v>
      </c>
      <c r="H5163">
        <f t="shared" si="483"/>
        <v>18605.770753176846</v>
      </c>
      <c r="I5163">
        <f t="shared" si="483"/>
        <v>42865.484210997754</v>
      </c>
      <c r="J5163">
        <f t="shared" si="483"/>
        <v>98422.606107254484</v>
      </c>
      <c r="K5163">
        <f t="shared" si="484"/>
        <v>50015.127061007857</v>
      </c>
      <c r="L5163" s="8">
        <f t="shared" si="485"/>
        <v>18563.098316915271</v>
      </c>
      <c r="M5163" s="14">
        <f t="shared" si="486"/>
        <v>73762.229350065085</v>
      </c>
      <c r="N5163" s="15">
        <f t="shared" si="487"/>
        <v>51092.989166932544</v>
      </c>
      <c r="O5163" s="15">
        <f t="shared" si="488"/>
        <v>34499.600280968727</v>
      </c>
    </row>
    <row r="5164" spans="4:15" x14ac:dyDescent="0.35">
      <c r="D5164">
        <v>5153</v>
      </c>
      <c r="E5164" s="1">
        <v>45243</v>
      </c>
      <c r="F5164" s="1" t="s">
        <v>9</v>
      </c>
      <c r="G5164" s="10">
        <v>36488.65</v>
      </c>
      <c r="H5164">
        <f t="shared" si="483"/>
        <v>18622.515946854703</v>
      </c>
      <c r="I5164">
        <f t="shared" si="483"/>
        <v>42893.346775734906</v>
      </c>
      <c r="J5164">
        <f t="shared" si="483"/>
        <v>98461.975149697377</v>
      </c>
      <c r="K5164">
        <f t="shared" si="484"/>
        <v>50190.180005721384</v>
      </c>
      <c r="L5164" s="8">
        <f t="shared" si="485"/>
        <v>18573.389582929685</v>
      </c>
      <c r="M5164" s="14">
        <f t="shared" si="486"/>
        <v>73768.854014163677</v>
      </c>
      <c r="N5164" s="15">
        <f t="shared" si="487"/>
        <v>51104.984857641546</v>
      </c>
      <c r="O5164" s="15">
        <f t="shared" si="488"/>
        <v>34502.541355227928</v>
      </c>
    </row>
    <row r="5165" spans="4:15" x14ac:dyDescent="0.35">
      <c r="D5165">
        <v>5154</v>
      </c>
      <c r="E5165" s="1">
        <v>45244</v>
      </c>
      <c r="F5165" s="1" t="s">
        <v>9</v>
      </c>
      <c r="G5165" s="10">
        <v>35548.39</v>
      </c>
      <c r="H5165">
        <f t="shared" si="483"/>
        <v>18639.27621120687</v>
      </c>
      <c r="I5165">
        <f t="shared" si="483"/>
        <v>42921.227451139137</v>
      </c>
      <c r="J5165">
        <f t="shared" si="483"/>
        <v>98501.359939757254</v>
      </c>
      <c r="K5165">
        <f t="shared" si="484"/>
        <v>50365.845635741411</v>
      </c>
      <c r="L5165" s="8">
        <f t="shared" si="485"/>
        <v>18583.680736568982</v>
      </c>
      <c r="M5165" s="14">
        <f t="shared" si="486"/>
        <v>73775.472366397807</v>
      </c>
      <c r="N5165" s="15">
        <f t="shared" si="487"/>
        <v>51116.973720917224</v>
      </c>
      <c r="O5165" s="15">
        <f t="shared" si="488"/>
        <v>34505.47960710527</v>
      </c>
    </row>
    <row r="5166" spans="4:15" x14ac:dyDescent="0.35">
      <c r="D5166">
        <v>5155</v>
      </c>
      <c r="E5166" s="1">
        <v>45245</v>
      </c>
      <c r="F5166" s="1" t="s">
        <v>9</v>
      </c>
      <c r="G5166" s="10">
        <v>37884.35</v>
      </c>
      <c r="H5166">
        <f t="shared" ref="H5166:J5229" si="489">H5165*(1+INDEX(H$2:H$6,MATCH($F5166,$C$2:$C$6,0)))</f>
        <v>18656.051559796953</v>
      </c>
      <c r="I5166">
        <f t="shared" si="489"/>
        <v>42949.126248982378</v>
      </c>
      <c r="J5166">
        <f t="shared" si="489"/>
        <v>98540.76048373316</v>
      </c>
      <c r="K5166">
        <f t="shared" si="484"/>
        <v>50542.126095466505</v>
      </c>
      <c r="L5166" s="8">
        <f t="shared" si="485"/>
        <v>18593.971774612684</v>
      </c>
      <c r="M5166" s="14">
        <f t="shared" si="486"/>
        <v>73782.084412162309</v>
      </c>
      <c r="N5166" s="15">
        <f t="shared" si="487"/>
        <v>51128.955758384916</v>
      </c>
      <c r="O5166" s="15">
        <f t="shared" si="488"/>
        <v>34508.41503904781</v>
      </c>
    </row>
    <row r="5167" spans="4:15" x14ac:dyDescent="0.35">
      <c r="D5167">
        <v>5156</v>
      </c>
      <c r="E5167" s="1">
        <v>45246</v>
      </c>
      <c r="F5167" s="1" t="s">
        <v>9</v>
      </c>
      <c r="G5167" s="10">
        <v>36164.68</v>
      </c>
      <c r="H5167">
        <f t="shared" si="489"/>
        <v>18672.842006200768</v>
      </c>
      <c r="I5167">
        <f t="shared" si="489"/>
        <v>42977.043181044217</v>
      </c>
      <c r="J5167">
        <f t="shared" si="489"/>
        <v>98580.176787926655</v>
      </c>
      <c r="K5167">
        <f t="shared" si="484"/>
        <v>50719.02353680064</v>
      </c>
      <c r="L5167" s="8">
        <f t="shared" si="485"/>
        <v>18604.262693842247</v>
      </c>
      <c r="M5167" s="14">
        <f t="shared" si="486"/>
        <v>73788.69015684865</v>
      </c>
      <c r="N5167" s="15">
        <f t="shared" si="487"/>
        <v>51140.930971673428</v>
      </c>
      <c r="O5167" s="15">
        <f t="shared" si="488"/>
        <v>34511.347653501027</v>
      </c>
    </row>
    <row r="5168" spans="4:15" x14ac:dyDescent="0.35">
      <c r="D5168">
        <v>5157</v>
      </c>
      <c r="E5168" s="1">
        <v>45247</v>
      </c>
      <c r="F5168" s="1" t="s">
        <v>9</v>
      </c>
      <c r="G5168" s="10">
        <v>36614.9</v>
      </c>
      <c r="H5168">
        <f t="shared" si="489"/>
        <v>18689.647564006347</v>
      </c>
      <c r="I5168">
        <f t="shared" si="489"/>
        <v>43004.9782591119</v>
      </c>
      <c r="J5168">
        <f t="shared" si="489"/>
        <v>98619.608858641819</v>
      </c>
      <c r="K5168">
        <f t="shared" si="484"/>
        <v>50896.540119179444</v>
      </c>
      <c r="L5168" s="8">
        <f t="shared" si="485"/>
        <v>18614.55349104105</v>
      </c>
      <c r="M5168" s="14">
        <f t="shared" si="486"/>
        <v>73795.289605845028</v>
      </c>
      <c r="N5168" s="15">
        <f t="shared" si="487"/>
        <v>51152.899362415017</v>
      </c>
      <c r="O5168" s="15">
        <f t="shared" si="488"/>
        <v>34514.277452908806</v>
      </c>
    </row>
    <row r="5169" spans="4:15" x14ac:dyDescent="0.35">
      <c r="D5169">
        <v>5158</v>
      </c>
      <c r="E5169" s="1">
        <v>45248</v>
      </c>
      <c r="F5169" s="1" t="s">
        <v>9</v>
      </c>
      <c r="G5169" s="10">
        <v>36587.19</v>
      </c>
      <c r="H5169">
        <f t="shared" si="489"/>
        <v>18706.468246813951</v>
      </c>
      <c r="I5169">
        <f t="shared" si="489"/>
        <v>43032.931494980323</v>
      </c>
      <c r="J5169">
        <f t="shared" si="489"/>
        <v>98659.056702185277</v>
      </c>
      <c r="K5169">
        <f t="shared" si="484"/>
        <v>51074.678009596573</v>
      </c>
      <c r="L5169" s="8">
        <f t="shared" si="485"/>
        <v>18624.84416299441</v>
      </c>
      <c r="M5169" s="14">
        <f t="shared" si="486"/>
        <v>73801.88276453632</v>
      </c>
      <c r="N5169" s="15">
        <f t="shared" si="487"/>
        <v>51164.860932245385</v>
      </c>
      <c r="O5169" s="15">
        <f t="shared" si="488"/>
        <v>34517.204439713481</v>
      </c>
    </row>
    <row r="5170" spans="4:15" x14ac:dyDescent="0.35">
      <c r="D5170">
        <v>5159</v>
      </c>
      <c r="E5170" s="1">
        <v>45249</v>
      </c>
      <c r="F5170" s="1" t="s">
        <v>9</v>
      </c>
      <c r="G5170" s="10">
        <v>37382.949999999997</v>
      </c>
      <c r="H5170">
        <f t="shared" si="489"/>
        <v>18723.304068236081</v>
      </c>
      <c r="I5170">
        <f t="shared" si="489"/>
        <v>43060.902900452063</v>
      </c>
      <c r="J5170">
        <f t="shared" si="489"/>
        <v>98698.520324866142</v>
      </c>
      <c r="K5170">
        <f t="shared" si="484"/>
        <v>51253.439382630168</v>
      </c>
      <c r="L5170" s="8">
        <f t="shared" si="485"/>
        <v>18635.134706489574</v>
      </c>
      <c r="M5170" s="14">
        <f t="shared" si="486"/>
        <v>73808.469638304072</v>
      </c>
      <c r="N5170" s="15">
        <f t="shared" si="487"/>
        <v>51176.815682803688</v>
      </c>
      <c r="O5170" s="15">
        <f t="shared" si="488"/>
        <v>34520.128616355789</v>
      </c>
    </row>
    <row r="5171" spans="4:15" x14ac:dyDescent="0.35">
      <c r="D5171">
        <v>5160</v>
      </c>
      <c r="E5171" s="1">
        <v>45250</v>
      </c>
      <c r="F5171" s="1" t="s">
        <v>9</v>
      </c>
      <c r="G5171" s="10">
        <v>37479.74</v>
      </c>
      <c r="H5171">
        <f t="shared" si="489"/>
        <v>18740.155041897491</v>
      </c>
      <c r="I5171">
        <f t="shared" si="489"/>
        <v>43088.892487337362</v>
      </c>
      <c r="J5171">
        <f t="shared" si="489"/>
        <v>98737.99973299609</v>
      </c>
      <c r="K5171">
        <f t="shared" si="484"/>
        <v>51432.826420469377</v>
      </c>
      <c r="L5171" s="8">
        <f t="shared" si="485"/>
        <v>18645.425118315721</v>
      </c>
      <c r="M5171" s="14">
        <f t="shared" si="486"/>
        <v>73815.050232526497</v>
      </c>
      <c r="N5171" s="15">
        <f t="shared" si="487"/>
        <v>51188.763615732503</v>
      </c>
      <c r="O5171" s="15">
        <f t="shared" si="488"/>
        <v>34523.04998527492</v>
      </c>
    </row>
    <row r="5172" spans="4:15" x14ac:dyDescent="0.35">
      <c r="D5172">
        <v>5161</v>
      </c>
      <c r="E5172" s="1">
        <v>45251</v>
      </c>
      <c r="F5172" s="1" t="s">
        <v>9</v>
      </c>
      <c r="G5172" s="10">
        <v>35787.93</v>
      </c>
      <c r="H5172">
        <f t="shared" si="489"/>
        <v>18757.021181435197</v>
      </c>
      <c r="I5172">
        <f t="shared" si="489"/>
        <v>43116.900267454133</v>
      </c>
      <c r="J5172">
        <f t="shared" si="489"/>
        <v>98777.494932889284</v>
      </c>
      <c r="K5172">
        <f t="shared" si="484"/>
        <v>51612.841312941026</v>
      </c>
      <c r="L5172" s="8">
        <f t="shared" si="485"/>
        <v>18655.715395263978</v>
      </c>
      <c r="M5172" s="14">
        <f t="shared" si="486"/>
        <v>73821.62455257852</v>
      </c>
      <c r="N5172" s="15">
        <f t="shared" si="487"/>
        <v>51200.704732677841</v>
      </c>
      <c r="O5172" s="15">
        <f t="shared" si="488"/>
        <v>34525.968548908466</v>
      </c>
    </row>
    <row r="5173" spans="4:15" x14ac:dyDescent="0.35">
      <c r="D5173">
        <v>5162</v>
      </c>
      <c r="E5173" s="1">
        <v>45252</v>
      </c>
      <c r="F5173" s="1" t="s">
        <v>9</v>
      </c>
      <c r="G5173" s="10">
        <v>37427.18</v>
      </c>
      <c r="H5173">
        <f t="shared" si="489"/>
        <v>18773.902500498487</v>
      </c>
      <c r="I5173">
        <f t="shared" si="489"/>
        <v>43144.926252627978</v>
      </c>
      <c r="J5173">
        <f t="shared" si="489"/>
        <v>98817.005930862433</v>
      </c>
      <c r="K5173">
        <f t="shared" si="484"/>
        <v>51793.486257536322</v>
      </c>
      <c r="L5173" s="8">
        <f t="shared" si="485"/>
        <v>18666.005534127398</v>
      </c>
      <c r="M5173" s="14">
        <f t="shared" si="486"/>
        <v>73828.192603831732</v>
      </c>
      <c r="N5173" s="15">
        <f t="shared" si="487"/>
        <v>51212.639035289132</v>
      </c>
      <c r="O5173" s="15">
        <f t="shared" si="488"/>
        <v>34528.884309692461</v>
      </c>
    </row>
    <row r="5174" spans="4:15" x14ac:dyDescent="0.35">
      <c r="D5174">
        <v>5163</v>
      </c>
      <c r="E5174" s="1">
        <v>45253</v>
      </c>
      <c r="F5174" s="1" t="s">
        <v>9</v>
      </c>
      <c r="G5174" s="10">
        <v>37297.910000000003</v>
      </c>
      <c r="H5174">
        <f t="shared" si="489"/>
        <v>18790.799012748932</v>
      </c>
      <c r="I5174">
        <f t="shared" si="489"/>
        <v>43172.970454692186</v>
      </c>
      <c r="J5174">
        <f t="shared" si="489"/>
        <v>98856.532733234781</v>
      </c>
      <c r="K5174">
        <f t="shared" si="484"/>
        <v>51974.763459437701</v>
      </c>
      <c r="L5174" s="8">
        <f t="shared" si="485"/>
        <v>18676.295531700984</v>
      </c>
      <c r="M5174" s="14">
        <f t="shared" si="486"/>
        <v>73834.754391654395</v>
      </c>
      <c r="N5174" s="15">
        <f t="shared" si="487"/>
        <v>51224.566525219234</v>
      </c>
      <c r="O5174" s="15">
        <f t="shared" si="488"/>
        <v>34531.797270061354</v>
      </c>
    </row>
    <row r="5175" spans="4:15" x14ac:dyDescent="0.35">
      <c r="D5175">
        <v>5164</v>
      </c>
      <c r="E5175" s="1">
        <v>45254</v>
      </c>
      <c r="F5175" s="1" t="s">
        <v>9</v>
      </c>
      <c r="G5175" s="10">
        <v>37738.51</v>
      </c>
      <c r="H5175">
        <f t="shared" si="489"/>
        <v>18807.710731860403</v>
      </c>
      <c r="I5175">
        <f t="shared" si="489"/>
        <v>43201.032885487737</v>
      </c>
      <c r="J5175">
        <f t="shared" si="489"/>
        <v>98896.075346328071</v>
      </c>
      <c r="K5175">
        <f t="shared" si="484"/>
        <v>52156.675131545737</v>
      </c>
      <c r="L5175" s="8">
        <f t="shared" si="485"/>
        <v>18686.585384781676</v>
      </c>
      <c r="M5175" s="14">
        <f t="shared" si="486"/>
        <v>73841.309921411463</v>
      </c>
      <c r="N5175" s="15">
        <f t="shared" si="487"/>
        <v>51236.487204124387</v>
      </c>
      <c r="O5175" s="15">
        <f t="shared" si="488"/>
        <v>34534.707432448013</v>
      </c>
    </row>
    <row r="5176" spans="4:15" x14ac:dyDescent="0.35">
      <c r="D5176">
        <v>5165</v>
      </c>
      <c r="E5176" s="1">
        <v>45255</v>
      </c>
      <c r="F5176" s="1" t="s">
        <v>9</v>
      </c>
      <c r="G5176" s="10">
        <v>37805.629999999997</v>
      </c>
      <c r="H5176">
        <f t="shared" si="489"/>
        <v>18824.637671519075</v>
      </c>
      <c r="I5176">
        <f t="shared" si="489"/>
        <v>43229.113556863304</v>
      </c>
      <c r="J5176">
        <f t="shared" si="489"/>
        <v>98935.633776466595</v>
      </c>
      <c r="K5176">
        <f t="shared" si="484"/>
        <v>52339.22349450615</v>
      </c>
      <c r="L5176" s="8">
        <f t="shared" si="485"/>
        <v>18696.875090168367</v>
      </c>
      <c r="M5176" s="14">
        <f t="shared" si="486"/>
        <v>73847.859198464546</v>
      </c>
      <c r="N5176" s="15">
        <f t="shared" si="487"/>
        <v>51248.401073664245</v>
      </c>
      <c r="O5176" s="15">
        <f t="shared" si="488"/>
        <v>34537.614799283743</v>
      </c>
    </row>
    <row r="5177" spans="4:15" x14ac:dyDescent="0.35">
      <c r="D5177">
        <v>5166</v>
      </c>
      <c r="E5177" s="1">
        <v>45256</v>
      </c>
      <c r="F5177" s="1" t="s">
        <v>9</v>
      </c>
      <c r="G5177" s="10">
        <v>37470.959999999999</v>
      </c>
      <c r="H5177">
        <f t="shared" si="489"/>
        <v>18841.579845423439</v>
      </c>
      <c r="I5177">
        <f t="shared" si="489"/>
        <v>43257.212480675269</v>
      </c>
      <c r="J5177">
        <f t="shared" si="489"/>
        <v>98975.208029977177</v>
      </c>
      <c r="K5177">
        <f t="shared" si="484"/>
        <v>52522.410776736928</v>
      </c>
      <c r="L5177" s="8">
        <f t="shared" si="485"/>
        <v>18707.164644661891</v>
      </c>
      <c r="M5177" s="14">
        <f t="shared" si="486"/>
        <v>73854.402228171966</v>
      </c>
      <c r="N5177" s="15">
        <f t="shared" si="487"/>
        <v>51260.308135501851</v>
      </c>
      <c r="O5177" s="15">
        <f t="shared" si="488"/>
        <v>34540.519372998271</v>
      </c>
    </row>
    <row r="5178" spans="4:15" x14ac:dyDescent="0.35">
      <c r="D5178">
        <v>5167</v>
      </c>
      <c r="E5178" s="1">
        <v>45257</v>
      </c>
      <c r="F5178" s="1" t="s">
        <v>9</v>
      </c>
      <c r="G5178" s="10">
        <v>37248.959999999999</v>
      </c>
      <c r="H5178">
        <f t="shared" si="489"/>
        <v>18858.537267284319</v>
      </c>
      <c r="I5178">
        <f t="shared" si="489"/>
        <v>43285.329668787708</v>
      </c>
      <c r="J5178">
        <f t="shared" si="489"/>
        <v>99014.798113189157</v>
      </c>
      <c r="K5178">
        <f t="shared" si="484"/>
        <v>52706.239214455512</v>
      </c>
      <c r="L5178" s="8">
        <f t="shared" si="485"/>
        <v>18717.454045065027</v>
      </c>
      <c r="M5178" s="14">
        <f t="shared" si="486"/>
        <v>73860.939015888667</v>
      </c>
      <c r="N5178" s="15">
        <f t="shared" si="487"/>
        <v>51272.208391303619</v>
      </c>
      <c r="O5178" s="15">
        <f t="shared" si="488"/>
        <v>34543.421156019744</v>
      </c>
    </row>
    <row r="5179" spans="4:15" x14ac:dyDescent="0.35">
      <c r="D5179">
        <v>5168</v>
      </c>
      <c r="E5179" s="1">
        <v>45258</v>
      </c>
      <c r="F5179" s="1" t="s">
        <v>9</v>
      </c>
      <c r="G5179" s="10">
        <v>37834.14</v>
      </c>
      <c r="H5179">
        <f t="shared" si="489"/>
        <v>18875.509950824871</v>
      </c>
      <c r="I5179">
        <f t="shared" si="489"/>
        <v>43313.465133072423</v>
      </c>
      <c r="J5179">
        <f t="shared" si="489"/>
        <v>99054.404032434424</v>
      </c>
      <c r="K5179">
        <f t="shared" si="484"/>
        <v>52890.711051706108</v>
      </c>
      <c r="L5179" s="8">
        <f t="shared" si="485"/>
        <v>18727.743288182515</v>
      </c>
      <c r="M5179" s="14">
        <f t="shared" si="486"/>
        <v>73867.46956696632</v>
      </c>
      <c r="N5179" s="15">
        <f t="shared" si="487"/>
        <v>51284.10184273935</v>
      </c>
      <c r="O5179" s="15">
        <f t="shared" si="488"/>
        <v>34546.320150774736</v>
      </c>
    </row>
    <row r="5180" spans="4:15" x14ac:dyDescent="0.35">
      <c r="D5180">
        <v>5169</v>
      </c>
      <c r="E5180" s="1">
        <v>45259</v>
      </c>
      <c r="F5180" s="1" t="s">
        <v>9</v>
      </c>
      <c r="G5180" s="10">
        <v>37861.839999999997</v>
      </c>
      <c r="H5180">
        <f t="shared" si="489"/>
        <v>18892.497909780614</v>
      </c>
      <c r="I5180">
        <f t="shared" si="489"/>
        <v>43341.61888540892</v>
      </c>
      <c r="J5180">
        <f t="shared" si="489"/>
        <v>99094.025794047397</v>
      </c>
      <c r="K5180">
        <f t="shared" si="484"/>
        <v>53075.828540387083</v>
      </c>
      <c r="L5180" s="8">
        <f t="shared" si="485"/>
        <v>18738.032370821034</v>
      </c>
      <c r="M5180" s="14">
        <f t="shared" si="486"/>
        <v>73873.993886753218</v>
      </c>
      <c r="N5180" s="15">
        <f t="shared" si="487"/>
        <v>51295.988491482218</v>
      </c>
      <c r="O5180" s="15">
        <f t="shared" si="488"/>
        <v>34549.216359688246</v>
      </c>
    </row>
    <row r="5181" spans="4:15" x14ac:dyDescent="0.35">
      <c r="D5181">
        <v>5170</v>
      </c>
      <c r="E5181" s="1">
        <v>45260</v>
      </c>
      <c r="F5181" s="1" t="s">
        <v>9</v>
      </c>
      <c r="G5181" s="10">
        <v>37713.800000000003</v>
      </c>
      <c r="H5181">
        <f t="shared" si="489"/>
        <v>18909.501157899413</v>
      </c>
      <c r="I5181">
        <f t="shared" si="489"/>
        <v>43369.79093768444</v>
      </c>
      <c r="J5181">
        <f t="shared" si="489"/>
        <v>99133.663404365012</v>
      </c>
      <c r="K5181">
        <f t="shared" si="484"/>
        <v>53261.593940278442</v>
      </c>
      <c r="L5181" s="8">
        <f t="shared" si="485"/>
        <v>18748.321289789226</v>
      </c>
      <c r="M5181" s="14">
        <f t="shared" si="486"/>
        <v>73880.511980594383</v>
      </c>
      <c r="N5181" s="15">
        <f t="shared" si="487"/>
        <v>51307.868339208748</v>
      </c>
      <c r="O5181" s="15">
        <f t="shared" si="488"/>
        <v>34552.109785183697</v>
      </c>
    </row>
    <row r="5182" spans="4:15" x14ac:dyDescent="0.35">
      <c r="D5182">
        <v>5171</v>
      </c>
      <c r="E5182" s="1">
        <v>45261</v>
      </c>
      <c r="F5182" s="1" t="s">
        <v>9</v>
      </c>
      <c r="G5182" s="10">
        <v>38701.599999999999</v>
      </c>
      <c r="H5182">
        <f t="shared" si="489"/>
        <v>18926.51970894152</v>
      </c>
      <c r="I5182">
        <f t="shared" si="489"/>
        <v>43397.981301793938</v>
      </c>
      <c r="J5182">
        <f t="shared" si="489"/>
        <v>99173.316869726754</v>
      </c>
      <c r="K5182">
        <f t="shared" si="484"/>
        <v>53448.009519069419</v>
      </c>
      <c r="L5182" s="8">
        <f t="shared" si="485"/>
        <v>18758.610041897689</v>
      </c>
      <c r="M5182" s="14">
        <f t="shared" si="486"/>
        <v>73887.023853831473</v>
      </c>
      <c r="N5182" s="15">
        <f t="shared" si="487"/>
        <v>51319.741387598813</v>
      </c>
      <c r="O5182" s="15">
        <f t="shared" si="488"/>
        <v>34555.000429682928</v>
      </c>
    </row>
    <row r="5183" spans="4:15" x14ac:dyDescent="0.35">
      <c r="D5183">
        <v>5172</v>
      </c>
      <c r="E5183" s="1">
        <v>45262</v>
      </c>
      <c r="F5183" s="1" t="s">
        <v>9</v>
      </c>
      <c r="G5183" s="10">
        <v>39473.79</v>
      </c>
      <c r="H5183">
        <f t="shared" si="489"/>
        <v>18943.553576679566</v>
      </c>
      <c r="I5183">
        <f t="shared" si="489"/>
        <v>43426.189989640108</v>
      </c>
      <c r="J5183">
        <f t="shared" si="489"/>
        <v>99212.986196474638</v>
      </c>
      <c r="K5183">
        <f t="shared" si="484"/>
        <v>53635.077552386167</v>
      </c>
      <c r="L5183" s="8">
        <f t="shared" si="485"/>
        <v>18768.898623958976</v>
      </c>
      <c r="M5183" s="14">
        <f t="shared" si="486"/>
        <v>73893.52951180283</v>
      </c>
      <c r="N5183" s="15">
        <f t="shared" si="487"/>
        <v>51331.607638335649</v>
      </c>
      <c r="O5183" s="15">
        <f t="shared" si="488"/>
        <v>34557.888295606215</v>
      </c>
    </row>
    <row r="5184" spans="4:15" x14ac:dyDescent="0.35">
      <c r="D5184">
        <v>5173</v>
      </c>
      <c r="E5184" s="1">
        <v>45263</v>
      </c>
      <c r="F5184" s="1" t="s">
        <v>9</v>
      </c>
      <c r="G5184" s="10">
        <v>39981.83</v>
      </c>
      <c r="H5184">
        <f t="shared" si="489"/>
        <v>18960.602774898576</v>
      </c>
      <c r="I5184">
        <f t="shared" si="489"/>
        <v>43454.417013133374</v>
      </c>
      <c r="J5184">
        <f t="shared" si="489"/>
        <v>99252.671390953226</v>
      </c>
      <c r="K5184">
        <f t="shared" si="484"/>
        <v>53822.800323819523</v>
      </c>
      <c r="L5184" s="8">
        <f t="shared" si="485"/>
        <v>18779.187032787595</v>
      </c>
      <c r="M5184" s="14">
        <f t="shared" si="486"/>
        <v>73900.028959843461</v>
      </c>
      <c r="N5184" s="15">
        <f t="shared" si="487"/>
        <v>51343.467093105828</v>
      </c>
      <c r="O5184" s="15">
        <f t="shared" si="488"/>
        <v>34560.773385372246</v>
      </c>
    </row>
    <row r="5185" spans="4:15" x14ac:dyDescent="0.35">
      <c r="D5185">
        <v>5174</v>
      </c>
      <c r="E5185" s="1">
        <v>45264</v>
      </c>
      <c r="F5185" s="1" t="s">
        <v>9</v>
      </c>
      <c r="G5185" s="10">
        <v>41986.8</v>
      </c>
      <c r="H5185">
        <f t="shared" si="489"/>
        <v>18977.667317395983</v>
      </c>
      <c r="I5185">
        <f t="shared" si="489"/>
        <v>43482.662384191914</v>
      </c>
      <c r="J5185">
        <f t="shared" si="489"/>
        <v>99292.372459509599</v>
      </c>
      <c r="K5185">
        <f t="shared" si="484"/>
        <v>54011.180124952894</v>
      </c>
      <c r="L5185" s="8">
        <f t="shared" si="485"/>
        <v>18789.475265200021</v>
      </c>
      <c r="M5185" s="14">
        <f t="shared" si="486"/>
        <v>73906.522203285029</v>
      </c>
      <c r="N5185" s="15">
        <f t="shared" si="487"/>
        <v>51355.319753599251</v>
      </c>
      <c r="O5185" s="15">
        <f t="shared" si="488"/>
        <v>34563.655701398129</v>
      </c>
    </row>
    <row r="5186" spans="4:15" x14ac:dyDescent="0.35">
      <c r="D5186">
        <v>5175</v>
      </c>
      <c r="E5186" s="1">
        <v>45265</v>
      </c>
      <c r="F5186" s="1" t="s">
        <v>9</v>
      </c>
      <c r="G5186" s="10">
        <v>44084.9</v>
      </c>
      <c r="H5186">
        <f t="shared" si="489"/>
        <v>18994.747217981636</v>
      </c>
      <c r="I5186">
        <f t="shared" si="489"/>
        <v>43510.92611474164</v>
      </c>
      <c r="J5186">
        <f t="shared" si="489"/>
        <v>99332.089408493397</v>
      </c>
      <c r="K5186">
        <f t="shared" si="484"/>
        <v>54200.219255390235</v>
      </c>
      <c r="L5186" s="8">
        <f t="shared" si="485"/>
        <v>18799.763318014695</v>
      </c>
      <c r="M5186" s="14">
        <f t="shared" si="486"/>
        <v>73913.009247455891</v>
      </c>
      <c r="N5186" s="15">
        <f t="shared" si="487"/>
        <v>51367.165621509135</v>
      </c>
      <c r="O5186" s="15">
        <f t="shared" si="488"/>
        <v>34566.535246099411</v>
      </c>
    </row>
    <row r="5187" spans="4:15" x14ac:dyDescent="0.35">
      <c r="D5187">
        <v>5176</v>
      </c>
      <c r="E5187" s="1">
        <v>45266</v>
      </c>
      <c r="F5187" s="1" t="s">
        <v>9</v>
      </c>
      <c r="G5187" s="10">
        <v>43772.71</v>
      </c>
      <c r="H5187">
        <f t="shared" si="489"/>
        <v>19011.842490477819</v>
      </c>
      <c r="I5187">
        <f t="shared" si="489"/>
        <v>43539.208216716223</v>
      </c>
      <c r="J5187">
        <f t="shared" si="489"/>
        <v>99371.822244256793</v>
      </c>
      <c r="K5187">
        <f t="shared" si="484"/>
        <v>54389.920022784107</v>
      </c>
      <c r="L5187" s="8">
        <f t="shared" si="485"/>
        <v>18810.051188052021</v>
      </c>
      <c r="M5187" s="14">
        <f t="shared" si="486"/>
        <v>73919.49009768109</v>
      </c>
      <c r="N5187" s="15">
        <f t="shared" si="487"/>
        <v>51379.00469853203</v>
      </c>
      <c r="O5187" s="15">
        <f t="shared" si="488"/>
        <v>34569.412021890043</v>
      </c>
    </row>
    <row r="5188" spans="4:15" x14ac:dyDescent="0.35">
      <c r="D5188">
        <v>5177</v>
      </c>
      <c r="E5188" s="1">
        <v>45267</v>
      </c>
      <c r="F5188" s="1" t="s">
        <v>9</v>
      </c>
      <c r="G5188" s="10">
        <v>43296.34</v>
      </c>
      <c r="H5188">
        <f t="shared" si="489"/>
        <v>19028.953148719247</v>
      </c>
      <c r="I5188">
        <f t="shared" si="489"/>
        <v>43567.508702057086</v>
      </c>
      <c r="J5188">
        <f t="shared" si="489"/>
        <v>99411.570973154492</v>
      </c>
      <c r="K5188">
        <f t="shared" si="484"/>
        <v>54580.284742863856</v>
      </c>
      <c r="L5188" s="8">
        <f t="shared" si="485"/>
        <v>18820.338872134365</v>
      </c>
      <c r="M5188" s="14">
        <f t="shared" si="486"/>
        <v>73925.964759282273</v>
      </c>
      <c r="N5188" s="15">
        <f t="shared" si="487"/>
        <v>51390.836986367773</v>
      </c>
      <c r="O5188" s="15">
        <f t="shared" si="488"/>
        <v>34572.286031182412</v>
      </c>
    </row>
    <row r="5189" spans="4:15" x14ac:dyDescent="0.35">
      <c r="D5189">
        <v>5178</v>
      </c>
      <c r="E5189" s="1">
        <v>45268</v>
      </c>
      <c r="F5189" s="1" t="s">
        <v>9</v>
      </c>
      <c r="G5189" s="10">
        <v>44190.31</v>
      </c>
      <c r="H5189">
        <f t="shared" si="489"/>
        <v>19046.079206553091</v>
      </c>
      <c r="I5189">
        <f t="shared" si="489"/>
        <v>43595.827582713428</v>
      </c>
      <c r="J5189">
        <f t="shared" si="489"/>
        <v>99451.335601543746</v>
      </c>
      <c r="K5189">
        <f t="shared" si="484"/>
        <v>54771.315739463884</v>
      </c>
      <c r="L5189" s="8">
        <f t="shared" si="485"/>
        <v>18830.626367086068</v>
      </c>
      <c r="M5189" s="14">
        <f t="shared" si="486"/>
        <v>73932.433237577803</v>
      </c>
      <c r="N5189" s="15">
        <f t="shared" si="487"/>
        <v>51402.662486719528</v>
      </c>
      <c r="O5189" s="15">
        <f t="shared" si="488"/>
        <v>34575.157276387319</v>
      </c>
    </row>
    <row r="5190" spans="4:15" x14ac:dyDescent="0.35">
      <c r="D5190">
        <v>5179</v>
      </c>
      <c r="E5190" s="1">
        <v>45269</v>
      </c>
      <c r="F5190" s="1" t="s">
        <v>9</v>
      </c>
      <c r="G5190" s="10">
        <v>43729.68</v>
      </c>
      <c r="H5190">
        <f t="shared" si="489"/>
        <v>19063.220677838988</v>
      </c>
      <c r="I5190">
        <f t="shared" si="489"/>
        <v>43624.164870642191</v>
      </c>
      <c r="J5190">
        <f t="shared" si="489"/>
        <v>99491.116135784352</v>
      </c>
      <c r="K5190">
        <f t="shared" si="484"/>
        <v>54963.015344552012</v>
      </c>
      <c r="L5190" s="8">
        <f t="shared" si="485"/>
        <v>18840.913669733436</v>
      </c>
      <c r="M5190" s="14">
        <f t="shared" si="486"/>
        <v>73938.895537882709</v>
      </c>
      <c r="N5190" s="15">
        <f t="shared" si="487"/>
        <v>51414.481201293747</v>
      </c>
      <c r="O5190" s="15">
        <f t="shared" si="488"/>
        <v>34578.025759913995</v>
      </c>
    </row>
    <row r="5191" spans="4:15" x14ac:dyDescent="0.35">
      <c r="D5191">
        <v>5180</v>
      </c>
      <c r="E5191" s="1">
        <v>45270</v>
      </c>
      <c r="F5191" s="1" t="s">
        <v>9</v>
      </c>
      <c r="G5191" s="10">
        <v>43783.69</v>
      </c>
      <c r="H5191">
        <f t="shared" si="489"/>
        <v>19080.377576449042</v>
      </c>
      <c r="I5191">
        <f t="shared" si="489"/>
        <v>43652.520577808107</v>
      </c>
      <c r="J5191">
        <f t="shared" si="489"/>
        <v>99530.912582238656</v>
      </c>
      <c r="K5191">
        <f t="shared" si="484"/>
        <v>55155.385898257948</v>
      </c>
      <c r="L5191" s="8">
        <f t="shared" si="485"/>
        <v>18851.200776904745</v>
      </c>
      <c r="M5191" s="14">
        <f t="shared" si="486"/>
        <v>73945.351665508671</v>
      </c>
      <c r="N5191" s="15">
        <f t="shared" si="487"/>
        <v>51426.293131800165</v>
      </c>
      <c r="O5191" s="15">
        <f t="shared" si="488"/>
        <v>34580.891484170097</v>
      </c>
    </row>
    <row r="5192" spans="4:15" x14ac:dyDescent="0.35">
      <c r="D5192">
        <v>5181</v>
      </c>
      <c r="E5192" s="1">
        <v>45271</v>
      </c>
      <c r="F5192" s="1" t="s">
        <v>9</v>
      </c>
      <c r="G5192" s="10">
        <v>41233.89</v>
      </c>
      <c r="H5192">
        <f t="shared" si="489"/>
        <v>19097.549916267842</v>
      </c>
      <c r="I5192">
        <f t="shared" si="489"/>
        <v>43680.894716183684</v>
      </c>
      <c r="J5192">
        <f t="shared" si="489"/>
        <v>99570.724947271548</v>
      </c>
      <c r="K5192">
        <f t="shared" si="484"/>
        <v>55348.429748901857</v>
      </c>
      <c r="L5192" s="8">
        <f t="shared" si="485"/>
        <v>18861.487685430253</v>
      </c>
      <c r="M5192" s="14">
        <f t="shared" si="486"/>
        <v>73951.801625764027</v>
      </c>
      <c r="N5192" s="15">
        <f t="shared" si="487"/>
        <v>51438.098279951795</v>
      </c>
      <c r="O5192" s="15">
        <f t="shared" si="488"/>
        <v>34583.75445156169</v>
      </c>
    </row>
    <row r="5193" spans="4:15" x14ac:dyDescent="0.35">
      <c r="D5193">
        <v>5182</v>
      </c>
      <c r="E5193" s="1">
        <v>45272</v>
      </c>
      <c r="F5193" s="1" t="s">
        <v>9</v>
      </c>
      <c r="G5193" s="10">
        <v>41467.65</v>
      </c>
      <c r="H5193">
        <f t="shared" si="489"/>
        <v>19114.737711192483</v>
      </c>
      <c r="I5193">
        <f t="shared" si="489"/>
        <v>43709.287297749208</v>
      </c>
      <c r="J5193">
        <f t="shared" si="489"/>
        <v>99610.553237250453</v>
      </c>
      <c r="K5193">
        <f t="shared" si="484"/>
        <v>55542.149253023017</v>
      </c>
      <c r="L5193" s="8">
        <f t="shared" si="485"/>
        <v>18871.774392142193</v>
      </c>
      <c r="M5193" s="14">
        <f t="shared" si="486"/>
        <v>73958.245423953791</v>
      </c>
      <c r="N5193" s="15">
        <f t="shared" si="487"/>
        <v>51449.896647464935</v>
      </c>
      <c r="O5193" s="15">
        <f t="shared" si="488"/>
        <v>34586.614664493267</v>
      </c>
    </row>
    <row r="5194" spans="4:15" x14ac:dyDescent="0.35">
      <c r="D5194">
        <v>5183</v>
      </c>
      <c r="E5194" s="1">
        <v>45273</v>
      </c>
      <c r="F5194" s="1" t="s">
        <v>9</v>
      </c>
      <c r="G5194" s="10">
        <v>42886.81</v>
      </c>
      <c r="H5194">
        <f t="shared" si="489"/>
        <v>19131.940975132555</v>
      </c>
      <c r="I5194">
        <f t="shared" si="489"/>
        <v>43737.698334492743</v>
      </c>
      <c r="J5194">
        <f t="shared" si="489"/>
        <v>99650.397458545354</v>
      </c>
      <c r="K5194">
        <f t="shared" si="484"/>
        <v>55736.546775408598</v>
      </c>
      <c r="L5194" s="8">
        <f t="shared" si="485"/>
        <v>18882.060893874772</v>
      </c>
      <c r="M5194" s="14">
        <f t="shared" si="486"/>
        <v>73964.683065379664</v>
      </c>
      <c r="N5194" s="15">
        <f t="shared" si="487"/>
        <v>51461.688236059141</v>
      </c>
      <c r="O5194" s="15">
        <f t="shared" si="488"/>
        <v>34589.472125367742</v>
      </c>
    </row>
    <row r="5195" spans="4:15" x14ac:dyDescent="0.35">
      <c r="D5195">
        <v>5184</v>
      </c>
      <c r="E5195" s="1">
        <v>45274</v>
      </c>
      <c r="F5195" s="1" t="s">
        <v>9</v>
      </c>
      <c r="G5195" s="10">
        <v>43030.62</v>
      </c>
      <c r="H5195">
        <f t="shared" si="489"/>
        <v>19149.159722010172</v>
      </c>
      <c r="I5195">
        <f t="shared" si="489"/>
        <v>43766.127838410168</v>
      </c>
      <c r="J5195">
        <f t="shared" si="489"/>
        <v>99690.257617528769</v>
      </c>
      <c r="K5195">
        <f t="shared" si="484"/>
        <v>55931.624689122531</v>
      </c>
      <c r="L5195" s="8">
        <f t="shared" si="485"/>
        <v>18892.347187464176</v>
      </c>
      <c r="M5195" s="14">
        <f t="shared" si="486"/>
        <v>73971.114555339955</v>
      </c>
      <c r="N5195" s="15">
        <f t="shared" si="487"/>
        <v>51473.473047457228</v>
      </c>
      <c r="O5195" s="15">
        <f t="shared" si="488"/>
        <v>34592.326836586464</v>
      </c>
    </row>
    <row r="5196" spans="4:15" x14ac:dyDescent="0.35">
      <c r="D5196">
        <v>5185</v>
      </c>
      <c r="E5196" s="1">
        <v>45275</v>
      </c>
      <c r="F5196" s="1" t="s">
        <v>9</v>
      </c>
      <c r="G5196" s="10">
        <v>41924.370000000003</v>
      </c>
      <c r="H5196">
        <f t="shared" si="489"/>
        <v>19166.39396575998</v>
      </c>
      <c r="I5196">
        <f t="shared" si="489"/>
        <v>43794.575821505139</v>
      </c>
      <c r="J5196">
        <f t="shared" si="489"/>
        <v>99730.133720575774</v>
      </c>
      <c r="K5196">
        <f t="shared" si="484"/>
        <v>56127.385375534461</v>
      </c>
      <c r="L5196" s="8">
        <f t="shared" si="485"/>
        <v>18902.63326974857</v>
      </c>
      <c r="M5196" s="14">
        <f t="shared" si="486"/>
        <v>73977.539899129697</v>
      </c>
      <c r="N5196" s="15">
        <f t="shared" si="487"/>
        <v>51485.251083385272</v>
      </c>
      <c r="O5196" s="15">
        <f t="shared" si="488"/>
        <v>34595.178800549184</v>
      </c>
    </row>
    <row r="5197" spans="4:15" x14ac:dyDescent="0.35">
      <c r="D5197">
        <v>5186</v>
      </c>
      <c r="E5197" s="1">
        <v>45276</v>
      </c>
      <c r="F5197" s="1" t="s">
        <v>9</v>
      </c>
      <c r="G5197" s="10">
        <v>42237.91</v>
      </c>
      <c r="H5197">
        <f t="shared" si="489"/>
        <v>19183.643720329161</v>
      </c>
      <c r="I5197">
        <f t="shared" si="489"/>
        <v>43823.042295789121</v>
      </c>
      <c r="J5197">
        <f t="shared" si="489"/>
        <v>99770.025774063994</v>
      </c>
      <c r="K5197">
        <f t="shared" si="484"/>
        <v>56323.831224348833</v>
      </c>
      <c r="L5197" s="8">
        <f t="shared" si="485"/>
        <v>18912.919137568111</v>
      </c>
      <c r="M5197" s="14">
        <f t="shared" si="486"/>
        <v>73983.959102040521</v>
      </c>
      <c r="N5197" s="15">
        <f t="shared" si="487"/>
        <v>51497.022345572586</v>
      </c>
      <c r="O5197" s="15">
        <f t="shared" si="488"/>
        <v>34598.028019654077</v>
      </c>
    </row>
    <row r="5198" spans="4:15" x14ac:dyDescent="0.35">
      <c r="D5198">
        <v>5187</v>
      </c>
      <c r="E5198" s="1">
        <v>45277</v>
      </c>
      <c r="F5198" s="1" t="s">
        <v>9</v>
      </c>
      <c r="G5198" s="10">
        <v>41344.39</v>
      </c>
      <c r="H5198">
        <f t="shared" si="489"/>
        <v>19200.908999677456</v>
      </c>
      <c r="I5198">
        <f t="shared" si="489"/>
        <v>43851.527273281383</v>
      </c>
      <c r="J5198">
        <f t="shared" si="489"/>
        <v>99809.933784373614</v>
      </c>
      <c r="K5198">
        <f t="shared" ref="K5198:K5261" si="490">K5197*(1+$K$7)</f>
        <v>56520.964633634059</v>
      </c>
      <c r="L5198" s="8">
        <f t="shared" ref="L5198:L5261" si="491">L5197*(1+L$8*(1-L$9)^$D5198)</f>
        <v>18923.204787764931</v>
      </c>
      <c r="M5198" s="14">
        <f t="shared" ref="M5198:M5261" si="492">M5197*(1+M$8*(1-M$9)^$D5198)</f>
        <v>73990.372169360766</v>
      </c>
      <c r="N5198" s="15">
        <f t="shared" ref="N5198:N5261" si="493">N5197*(1+N$8*(1-N$9)^$D5198)</f>
        <v>51508.786835751715</v>
      </c>
      <c r="O5198" s="15">
        <f t="shared" ref="O5198:O5261" si="494">O5197*(1+O$8*(1-O$9)^$D5198)</f>
        <v>34600.874496297751</v>
      </c>
    </row>
    <row r="5199" spans="4:15" x14ac:dyDescent="0.35">
      <c r="D5199">
        <v>5188</v>
      </c>
      <c r="E5199" s="1">
        <v>45278</v>
      </c>
      <c r="F5199" s="1" t="s">
        <v>9</v>
      </c>
      <c r="G5199" s="10">
        <v>42649.13</v>
      </c>
      <c r="H5199">
        <f t="shared" si="489"/>
        <v>19218.189817777165</v>
      </c>
      <c r="I5199">
        <f t="shared" si="489"/>
        <v>43880.030766009018</v>
      </c>
      <c r="J5199">
        <f t="shared" si="489"/>
        <v>99849.857757887352</v>
      </c>
      <c r="K5199">
        <f t="shared" si="490"/>
        <v>56718.788009851785</v>
      </c>
      <c r="L5199" s="8">
        <f t="shared" si="491"/>
        <v>18933.490217183153</v>
      </c>
      <c r="M5199" s="14">
        <f t="shared" si="492"/>
        <v>73996.779106375441</v>
      </c>
      <c r="N5199" s="15">
        <f t="shared" si="493"/>
        <v>51520.544555658438</v>
      </c>
      <c r="O5199" s="15">
        <f t="shared" si="494"/>
        <v>34603.718232875239</v>
      </c>
    </row>
    <row r="5200" spans="4:15" x14ac:dyDescent="0.35">
      <c r="D5200">
        <v>5189</v>
      </c>
      <c r="E5200" s="1">
        <v>45279</v>
      </c>
      <c r="F5200" s="1" t="s">
        <v>9</v>
      </c>
      <c r="G5200" s="10">
        <v>42260.58</v>
      </c>
      <c r="H5200">
        <f t="shared" si="489"/>
        <v>19235.486188613162</v>
      </c>
      <c r="I5200">
        <f t="shared" si="489"/>
        <v>43908.552786006927</v>
      </c>
      <c r="J5200">
        <f t="shared" si="489"/>
        <v>99889.797700990501</v>
      </c>
      <c r="K5200">
        <f t="shared" si="490"/>
        <v>56917.303767886267</v>
      </c>
      <c r="L5200" s="8">
        <f t="shared" si="491"/>
        <v>18943.775422668885</v>
      </c>
      <c r="M5200" s="14">
        <f t="shared" si="492"/>
        <v>74003.179918366164</v>
      </c>
      <c r="N5200" s="15">
        <f t="shared" si="493"/>
        <v>51532.295507031769</v>
      </c>
      <c r="O5200" s="15">
        <f t="shared" si="494"/>
        <v>34606.559231779967</v>
      </c>
    </row>
    <row r="5201" spans="4:15" x14ac:dyDescent="0.35">
      <c r="D5201">
        <v>5190</v>
      </c>
      <c r="E5201" s="1">
        <v>45280</v>
      </c>
      <c r="F5201" s="1" t="s">
        <v>9</v>
      </c>
      <c r="G5201" s="10">
        <v>43656.85</v>
      </c>
      <c r="H5201">
        <f t="shared" si="489"/>
        <v>19252.798126182912</v>
      </c>
      <c r="I5201">
        <f t="shared" si="489"/>
        <v>43937.09334531783</v>
      </c>
      <c r="J5201">
        <f t="shared" si="489"/>
        <v>99929.753620070886</v>
      </c>
      <c r="K5201">
        <f t="shared" si="490"/>
        <v>57116.514331073871</v>
      </c>
      <c r="L5201" s="8">
        <f t="shared" si="491"/>
        <v>18954.060401070226</v>
      </c>
      <c r="M5201" s="14">
        <f t="shared" si="492"/>
        <v>74009.574610611264</v>
      </c>
      <c r="N5201" s="15">
        <f t="shared" si="493"/>
        <v>51544.039691613922</v>
      </c>
      <c r="O5201" s="15">
        <f t="shared" si="494"/>
        <v>34609.397495403813</v>
      </c>
    </row>
    <row r="5202" spans="4:15" x14ac:dyDescent="0.35">
      <c r="D5202">
        <v>5191</v>
      </c>
      <c r="E5202" s="1">
        <v>45281</v>
      </c>
      <c r="F5202" s="1" t="s">
        <v>9</v>
      </c>
      <c r="G5202" s="10">
        <v>43872.99</v>
      </c>
      <c r="H5202">
        <f t="shared" si="489"/>
        <v>19270.125644496475</v>
      </c>
      <c r="I5202">
        <f t="shared" si="489"/>
        <v>43965.652455992291</v>
      </c>
      <c r="J5202">
        <f t="shared" si="489"/>
        <v>99969.725521518907</v>
      </c>
      <c r="K5202">
        <f t="shared" si="490"/>
        <v>57316.422131232634</v>
      </c>
      <c r="L5202" s="8">
        <f t="shared" si="491"/>
        <v>18964.345149237273</v>
      </c>
      <c r="M5202" s="14">
        <f t="shared" si="492"/>
        <v>74015.963188385678</v>
      </c>
      <c r="N5202" s="15">
        <f t="shared" si="493"/>
        <v>51555.777111150324</v>
      </c>
      <c r="O5202" s="15">
        <f t="shared" si="494"/>
        <v>34612.233026137066</v>
      </c>
    </row>
    <row r="5203" spans="4:15" x14ac:dyDescent="0.35">
      <c r="D5203">
        <v>5192</v>
      </c>
      <c r="E5203" s="1">
        <v>45282</v>
      </c>
      <c r="F5203" s="1" t="s">
        <v>9</v>
      </c>
      <c r="G5203" s="10">
        <v>44000.160000000003</v>
      </c>
      <c r="H5203">
        <f t="shared" si="489"/>
        <v>19287.46875757652</v>
      </c>
      <c r="I5203">
        <f t="shared" si="489"/>
        <v>43994.23013008869</v>
      </c>
      <c r="J5203">
        <f t="shared" si="489"/>
        <v>100009.71341172751</v>
      </c>
      <c r="K5203">
        <f t="shared" si="490"/>
        <v>57517.029608691948</v>
      </c>
      <c r="L5203" s="8">
        <f t="shared" si="491"/>
        <v>18974.629664022108</v>
      </c>
      <c r="M5203" s="14">
        <f t="shared" si="492"/>
        <v>74022.345656961057</v>
      </c>
      <c r="N5203" s="15">
        <f t="shared" si="493"/>
        <v>51567.507767389608</v>
      </c>
      <c r="O5203" s="15">
        <f t="shared" si="494"/>
        <v>34615.065826368424</v>
      </c>
    </row>
    <row r="5204" spans="4:15" x14ac:dyDescent="0.35">
      <c r="D5204">
        <v>5193</v>
      </c>
      <c r="E5204" s="1">
        <v>45283</v>
      </c>
      <c r="F5204" s="1" t="s">
        <v>9</v>
      </c>
      <c r="G5204" s="10">
        <v>43732.76</v>
      </c>
      <c r="H5204">
        <f t="shared" si="489"/>
        <v>19304.827479458338</v>
      </c>
      <c r="I5204">
        <f t="shared" si="489"/>
        <v>44022.82637967325</v>
      </c>
      <c r="J5204">
        <f t="shared" si="489"/>
        <v>100049.7172970922</v>
      </c>
      <c r="K5204">
        <f t="shared" si="490"/>
        <v>57718.339212322375</v>
      </c>
      <c r="L5204" s="8">
        <f t="shared" si="491"/>
        <v>18984.913942278807</v>
      </c>
      <c r="M5204" s="14">
        <f t="shared" si="492"/>
        <v>74028.722021605659</v>
      </c>
      <c r="N5204" s="15">
        <f t="shared" si="493"/>
        <v>51579.231662083592</v>
      </c>
      <c r="O5204" s="15">
        <f t="shared" si="494"/>
        <v>34617.895898485025</v>
      </c>
    </row>
    <row r="5205" spans="4:15" x14ac:dyDescent="0.35">
      <c r="D5205">
        <v>5194</v>
      </c>
      <c r="E5205" s="1">
        <v>45284</v>
      </c>
      <c r="F5205" s="1" t="s">
        <v>9</v>
      </c>
      <c r="G5205" s="10">
        <v>43005.98</v>
      </c>
      <c r="H5205">
        <f t="shared" si="489"/>
        <v>19322.201824189848</v>
      </c>
      <c r="I5205">
        <f t="shared" si="489"/>
        <v>44051.441216820036</v>
      </c>
      <c r="J5205">
        <f t="shared" si="489"/>
        <v>100089.73718401103</v>
      </c>
      <c r="K5205">
        <f t="shared" si="490"/>
        <v>57920.353399565509</v>
      </c>
      <c r="L5205" s="8">
        <f t="shared" si="491"/>
        <v>18995.19798086345</v>
      </c>
      <c r="M5205" s="14">
        <f t="shared" si="492"/>
        <v>74035.092287584426</v>
      </c>
      <c r="N5205" s="15">
        <f t="shared" si="493"/>
        <v>51590.948796987301</v>
      </c>
      <c r="O5205" s="15">
        <f t="shared" si="494"/>
        <v>34620.72324487241</v>
      </c>
    </row>
    <row r="5206" spans="4:15" x14ac:dyDescent="0.35">
      <c r="D5206">
        <v>5195</v>
      </c>
      <c r="E5206" s="1">
        <v>45285</v>
      </c>
      <c r="F5206" s="1" t="s">
        <v>9</v>
      </c>
      <c r="G5206" s="10">
        <v>43590.85</v>
      </c>
      <c r="H5206">
        <f t="shared" si="489"/>
        <v>19339.591805831617</v>
      </c>
      <c r="I5206">
        <f t="shared" si="489"/>
        <v>44080.074653610973</v>
      </c>
      <c r="J5206">
        <f t="shared" si="489"/>
        <v>100129.77307888462</v>
      </c>
      <c r="K5206">
        <f t="shared" si="490"/>
        <v>58123.074636463993</v>
      </c>
      <c r="L5206" s="8">
        <f t="shared" si="491"/>
        <v>19005.481776634111</v>
      </c>
      <c r="M5206" s="14">
        <f t="shared" si="492"/>
        <v>74041.456460158966</v>
      </c>
      <c r="N5206" s="15">
        <f t="shared" si="493"/>
        <v>51602.659173858905</v>
      </c>
      <c r="O5206" s="15">
        <f t="shared" si="494"/>
        <v>34623.547867914545</v>
      </c>
    </row>
    <row r="5207" spans="4:15" x14ac:dyDescent="0.35">
      <c r="D5207">
        <v>5196</v>
      </c>
      <c r="E5207" s="1">
        <v>45286</v>
      </c>
      <c r="F5207" s="1" t="s">
        <v>9</v>
      </c>
      <c r="G5207" s="10">
        <v>42516.5</v>
      </c>
      <c r="H5207">
        <f t="shared" si="489"/>
        <v>19356.997438456863</v>
      </c>
      <c r="I5207">
        <f t="shared" si="489"/>
        <v>44108.72670213582</v>
      </c>
      <c r="J5207">
        <f t="shared" si="489"/>
        <v>100169.82498811618</v>
      </c>
      <c r="K5207">
        <f t="shared" si="490"/>
        <v>58326.505397691617</v>
      </c>
      <c r="L5207" s="8">
        <f t="shared" si="491"/>
        <v>19015.765326450866</v>
      </c>
      <c r="M5207" s="14">
        <f t="shared" si="492"/>
        <v>74047.814544587513</v>
      </c>
      <c r="N5207" s="15">
        <f t="shared" si="493"/>
        <v>51614.362794459776</v>
      </c>
      <c r="O5207" s="15">
        <f t="shared" si="494"/>
        <v>34626.369769993828</v>
      </c>
    </row>
    <row r="5208" spans="4:15" x14ac:dyDescent="0.35">
      <c r="D5208">
        <v>5197</v>
      </c>
      <c r="E5208" s="1">
        <v>45287</v>
      </c>
      <c r="F5208" s="1" t="s">
        <v>9</v>
      </c>
      <c r="G5208" s="10">
        <v>43466.400000000001</v>
      </c>
      <c r="H5208">
        <f t="shared" si="489"/>
        <v>19374.418736151474</v>
      </c>
      <c r="I5208">
        <f t="shared" si="489"/>
        <v>44137.397374492211</v>
      </c>
      <c r="J5208">
        <f t="shared" si="489"/>
        <v>100209.89291811142</v>
      </c>
      <c r="K5208">
        <f t="shared" si="490"/>
        <v>58530.648166583538</v>
      </c>
      <c r="L5208" s="8">
        <f t="shared" si="491"/>
        <v>19026.048627175791</v>
      </c>
      <c r="M5208" s="14">
        <f t="shared" si="492"/>
        <v>74054.16654612498</v>
      </c>
      <c r="N5208" s="15">
        <f t="shared" si="493"/>
        <v>51626.059660554442</v>
      </c>
      <c r="O5208" s="15">
        <f t="shared" si="494"/>
        <v>34629.188953491066</v>
      </c>
    </row>
    <row r="5209" spans="4:15" x14ac:dyDescent="0.35">
      <c r="D5209">
        <v>5198</v>
      </c>
      <c r="E5209" s="1">
        <v>45288</v>
      </c>
      <c r="F5209" s="1" t="s">
        <v>9</v>
      </c>
      <c r="G5209" s="10">
        <v>42595.27</v>
      </c>
      <c r="H5209">
        <f t="shared" si="489"/>
        <v>19391.855713014007</v>
      </c>
      <c r="I5209">
        <f t="shared" si="489"/>
        <v>44166.08668278563</v>
      </c>
      <c r="J5209">
        <f t="shared" si="489"/>
        <v>100249.97687527866</v>
      </c>
      <c r="K5209">
        <f t="shared" si="490"/>
        <v>58735.505435166582</v>
      </c>
      <c r="L5209" s="8">
        <f t="shared" si="491"/>
        <v>19036.331675672966</v>
      </c>
      <c r="M5209" s="14">
        <f t="shared" si="492"/>
        <v>74060.512470022935</v>
      </c>
      <c r="N5209" s="15">
        <f t="shared" si="493"/>
        <v>51637.749773910589</v>
      </c>
      <c r="O5209" s="15">
        <f t="shared" si="494"/>
        <v>34632.005420785492</v>
      </c>
    </row>
    <row r="5210" spans="4:15" x14ac:dyDescent="0.35">
      <c r="D5210">
        <v>5199</v>
      </c>
      <c r="E5210" s="1">
        <v>45289</v>
      </c>
      <c r="F5210" s="1" t="s">
        <v>9</v>
      </c>
      <c r="G5210" s="10">
        <v>42074.83</v>
      </c>
      <c r="H5210">
        <f t="shared" si="489"/>
        <v>19409.308383155716</v>
      </c>
      <c r="I5210">
        <f t="shared" si="489"/>
        <v>44194.794639129439</v>
      </c>
      <c r="J5210">
        <f t="shared" si="489"/>
        <v>100290.07686602877</v>
      </c>
      <c r="K5210">
        <f t="shared" si="490"/>
        <v>58941.079704189666</v>
      </c>
      <c r="L5210" s="8">
        <f t="shared" si="491"/>
        <v>19046.614468808479</v>
      </c>
      <c r="M5210" s="14">
        <f t="shared" si="492"/>
        <v>74066.852321529586</v>
      </c>
      <c r="N5210" s="15">
        <f t="shared" si="493"/>
        <v>51649.433136299063</v>
      </c>
      <c r="O5210" s="15">
        <f t="shared" si="494"/>
        <v>34634.819174254764</v>
      </c>
    </row>
    <row r="5211" spans="4:15" x14ac:dyDescent="0.35">
      <c r="D5211">
        <v>5200</v>
      </c>
      <c r="E5211" s="1">
        <v>45290</v>
      </c>
      <c r="F5211" s="1" t="s">
        <v>9</v>
      </c>
      <c r="G5211" s="10">
        <v>42150.71</v>
      </c>
      <c r="H5211">
        <f t="shared" si="489"/>
        <v>19426.776760700555</v>
      </c>
      <c r="I5211">
        <f t="shared" si="489"/>
        <v>44223.521255644875</v>
      </c>
      <c r="J5211">
        <f t="shared" si="489"/>
        <v>100330.19289677517</v>
      </c>
      <c r="K5211">
        <f t="shared" si="490"/>
        <v>59147.373483154333</v>
      </c>
      <c r="L5211" s="8">
        <f t="shared" si="491"/>
        <v>19056.897003450416</v>
      </c>
      <c r="M5211" s="14">
        <f t="shared" si="492"/>
        <v>74073.186105889807</v>
      </c>
      <c r="N5211" s="15">
        <f t="shared" si="493"/>
        <v>51661.109749493844</v>
      </c>
      <c r="O5211" s="15">
        <f t="shared" si="494"/>
        <v>34637.630216274949</v>
      </c>
    </row>
    <row r="5212" spans="4:15" x14ac:dyDescent="0.35">
      <c r="D5212">
        <v>5201</v>
      </c>
      <c r="E5212" s="1">
        <v>45291</v>
      </c>
      <c r="F5212" s="1" t="s">
        <v>9</v>
      </c>
      <c r="G5212" s="10">
        <v>42260.76</v>
      </c>
      <c r="H5212">
        <f t="shared" si="489"/>
        <v>19444.260859785183</v>
      </c>
      <c r="I5212">
        <f t="shared" si="489"/>
        <v>44252.266544461047</v>
      </c>
      <c r="J5212">
        <f t="shared" si="489"/>
        <v>100370.32497393388</v>
      </c>
      <c r="K5212">
        <f t="shared" si="490"/>
        <v>59354.389290345374</v>
      </c>
      <c r="L5212" s="8">
        <f t="shared" si="491"/>
        <v>19067.179276468883</v>
      </c>
      <c r="M5212" s="14">
        <f t="shared" si="492"/>
        <v>74079.513828345123</v>
      </c>
      <c r="N5212" s="15">
        <f t="shared" si="493"/>
        <v>51672.779615272048</v>
      </c>
      <c r="O5212" s="15">
        <f t="shared" si="494"/>
        <v>34640.438549220533</v>
      </c>
    </row>
    <row r="5213" spans="4:15" x14ac:dyDescent="0.35">
      <c r="D5213">
        <v>5202</v>
      </c>
      <c r="E5213" s="1">
        <v>45292</v>
      </c>
      <c r="F5213" s="1" t="s">
        <v>9</v>
      </c>
      <c r="G5213" s="10">
        <v>44184.37</v>
      </c>
      <c r="H5213">
        <f t="shared" si="489"/>
        <v>19461.760694558987</v>
      </c>
      <c r="I5213">
        <f t="shared" si="489"/>
        <v>44281.030517714949</v>
      </c>
      <c r="J5213">
        <f t="shared" si="489"/>
        <v>100410.47310392345</v>
      </c>
      <c r="K5213">
        <f t="shared" si="490"/>
        <v>59562.129652861586</v>
      </c>
      <c r="L5213" s="8">
        <f t="shared" si="491"/>
        <v>19077.461284735993</v>
      </c>
      <c r="M5213" s="14">
        <f t="shared" si="492"/>
        <v>74085.835494133702</v>
      </c>
      <c r="N5213" s="15">
        <f t="shared" si="493"/>
        <v>51684.442735413919</v>
      </c>
      <c r="O5213" s="15">
        <f t="shared" si="494"/>
        <v>34643.244175464431</v>
      </c>
    </row>
    <row r="5214" spans="4:15" x14ac:dyDescent="0.35">
      <c r="D5214">
        <v>5203</v>
      </c>
      <c r="E5214" s="1">
        <v>45293</v>
      </c>
      <c r="F5214" s="1" t="s">
        <v>9</v>
      </c>
      <c r="G5214" s="10">
        <v>44959.02</v>
      </c>
      <c r="H5214">
        <f t="shared" si="489"/>
        <v>19479.276279184087</v>
      </c>
      <c r="I5214">
        <f t="shared" si="489"/>
        <v>44309.813187551466</v>
      </c>
      <c r="J5214">
        <f t="shared" si="489"/>
        <v>100450.63729316501</v>
      </c>
      <c r="K5214">
        <f t="shared" si="490"/>
        <v>59770.597106646608</v>
      </c>
      <c r="L5214" s="8">
        <f t="shared" si="491"/>
        <v>19087.74302512587</v>
      </c>
      <c r="M5214" s="14">
        <f t="shared" si="492"/>
        <v>74092.151108490361</v>
      </c>
      <c r="N5214" s="15">
        <f t="shared" si="493"/>
        <v>51696.099111702824</v>
      </c>
      <c r="O5214" s="15">
        <f t="shared" si="494"/>
        <v>34646.047097377974</v>
      </c>
    </row>
    <row r="5215" spans="4:15" x14ac:dyDescent="0.35">
      <c r="D5215">
        <v>5204</v>
      </c>
      <c r="E5215" s="1">
        <v>45294</v>
      </c>
      <c r="F5215" s="1" t="s">
        <v>9</v>
      </c>
      <c r="G5215" s="10">
        <v>42844.17</v>
      </c>
      <c r="H5215">
        <f t="shared" si="489"/>
        <v>19496.807627835351</v>
      </c>
      <c r="I5215">
        <f t="shared" si="489"/>
        <v>44338.614566123375</v>
      </c>
      <c r="J5215">
        <f t="shared" si="489"/>
        <v>100490.81754808227</v>
      </c>
      <c r="K5215">
        <f t="shared" si="490"/>
        <v>59979.794196519877</v>
      </c>
      <c r="L5215" s="8">
        <f t="shared" si="491"/>
        <v>19098.024494514648</v>
      </c>
      <c r="M5215" s="14">
        <f t="shared" si="492"/>
        <v>74098.460676646602</v>
      </c>
      <c r="N5215" s="15">
        <f t="shared" si="493"/>
        <v>51707.748745925259</v>
      </c>
      <c r="O5215" s="15">
        <f t="shared" si="494"/>
        <v>34648.847317330918</v>
      </c>
    </row>
    <row r="5216" spans="4:15" x14ac:dyDescent="0.35">
      <c r="D5216">
        <v>5205</v>
      </c>
      <c r="E5216" s="1">
        <v>45295</v>
      </c>
      <c r="F5216" s="1" t="s">
        <v>9</v>
      </c>
      <c r="G5216" s="10">
        <v>44194</v>
      </c>
      <c r="H5216">
        <f t="shared" si="489"/>
        <v>19514.354754700402</v>
      </c>
      <c r="I5216">
        <f t="shared" si="489"/>
        <v>44367.434665591354</v>
      </c>
      <c r="J5216">
        <f t="shared" si="489"/>
        <v>100531.0138751015</v>
      </c>
      <c r="K5216">
        <f t="shared" si="490"/>
        <v>60189.723476207699</v>
      </c>
      <c r="L5216" s="8">
        <f t="shared" si="491"/>
        <v>19108.305689780478</v>
      </c>
      <c r="M5216" s="14">
        <f t="shared" si="492"/>
        <v>74104.764203830549</v>
      </c>
      <c r="N5216" s="15">
        <f t="shared" si="493"/>
        <v>51719.391639870824</v>
      </c>
      <c r="O5216" s="15">
        <f t="shared" si="494"/>
        <v>34651.644837691427</v>
      </c>
    </row>
    <row r="5217" spans="4:15" x14ac:dyDescent="0.35">
      <c r="D5217">
        <v>5206</v>
      </c>
      <c r="E5217" s="1">
        <v>45296</v>
      </c>
      <c r="F5217" s="1" t="s">
        <v>9</v>
      </c>
      <c r="G5217" s="10">
        <v>44170.59</v>
      </c>
      <c r="H5217">
        <f t="shared" si="489"/>
        <v>19531.917673979631</v>
      </c>
      <c r="I5217">
        <f t="shared" si="489"/>
        <v>44396.273498123992</v>
      </c>
      <c r="J5217">
        <f t="shared" si="489"/>
        <v>100571.22628065154</v>
      </c>
      <c r="K5217">
        <f t="shared" si="490"/>
        <v>60400.387508374428</v>
      </c>
      <c r="L5217" s="8">
        <f t="shared" si="491"/>
        <v>19118.586607803532</v>
      </c>
      <c r="M5217" s="14">
        <f t="shared" si="492"/>
        <v>74111.061695266981</v>
      </c>
      <c r="N5217" s="15">
        <f t="shared" si="493"/>
        <v>51731.027795332222</v>
      </c>
      <c r="O5217" s="15">
        <f t="shared" si="494"/>
        <v>34654.439660826101</v>
      </c>
    </row>
    <row r="5218" spans="4:15" x14ac:dyDescent="0.35">
      <c r="D5218">
        <v>5207</v>
      </c>
      <c r="E5218" s="1">
        <v>45297</v>
      </c>
      <c r="F5218" s="1" t="s">
        <v>9</v>
      </c>
      <c r="G5218" s="10">
        <v>43977.95</v>
      </c>
      <c r="H5218">
        <f t="shared" si="489"/>
        <v>19549.496399886211</v>
      </c>
      <c r="I5218">
        <f t="shared" si="489"/>
        <v>44425.131075897771</v>
      </c>
      <c r="J5218">
        <f t="shared" si="489"/>
        <v>100611.45477116379</v>
      </c>
      <c r="K5218">
        <f t="shared" si="490"/>
        <v>60611.788864653739</v>
      </c>
      <c r="L5218" s="8">
        <f t="shared" si="491"/>
        <v>19128.867245465997</v>
      </c>
      <c r="M5218" s="14">
        <f t="shared" si="492"/>
        <v>74117.353156177327</v>
      </c>
      <c r="N5218" s="15">
        <f t="shared" si="493"/>
        <v>51742.657214105224</v>
      </c>
      <c r="O5218" s="15">
        <f t="shared" si="494"/>
        <v>34657.231789099947</v>
      </c>
    </row>
    <row r="5219" spans="4:15" x14ac:dyDescent="0.35">
      <c r="D5219">
        <v>5208</v>
      </c>
      <c r="E5219" s="1">
        <v>45298</v>
      </c>
      <c r="F5219" s="1" t="s">
        <v>9</v>
      </c>
      <c r="G5219" s="10">
        <v>43939.199999999997</v>
      </c>
      <c r="H5219">
        <f t="shared" si="489"/>
        <v>19567.090946646105</v>
      </c>
      <c r="I5219">
        <f t="shared" si="489"/>
        <v>44454.007411097104</v>
      </c>
      <c r="J5219">
        <f t="shared" si="489"/>
        <v>100651.69935307225</v>
      </c>
      <c r="K5219">
        <f t="shared" si="490"/>
        <v>60823.930125680032</v>
      </c>
      <c r="L5219" s="8">
        <f t="shared" si="491"/>
        <v>19139.147599652082</v>
      </c>
      <c r="M5219" s="14">
        <f t="shared" si="492"/>
        <v>74123.638591779672</v>
      </c>
      <c r="N5219" s="15">
        <f t="shared" si="493"/>
        <v>51754.279897988723</v>
      </c>
      <c r="O5219" s="15">
        <f t="shared" si="494"/>
        <v>34660.0212248764</v>
      </c>
    </row>
    <row r="5220" spans="4:15" x14ac:dyDescent="0.35">
      <c r="D5220">
        <v>5209</v>
      </c>
      <c r="E5220" s="1">
        <v>45299</v>
      </c>
      <c r="F5220" s="1" t="s">
        <v>9</v>
      </c>
      <c r="G5220" s="10">
        <v>46983.99</v>
      </c>
      <c r="H5220">
        <f t="shared" si="489"/>
        <v>19584.701328498086</v>
      </c>
      <c r="I5220">
        <f t="shared" si="489"/>
        <v>44482.90251591432</v>
      </c>
      <c r="J5220">
        <f t="shared" si="489"/>
        <v>100691.96003281348</v>
      </c>
      <c r="K5220">
        <f t="shared" si="490"/>
        <v>61036.813881119917</v>
      </c>
      <c r="L5220" s="8">
        <f t="shared" si="491"/>
        <v>19149.427667248019</v>
      </c>
      <c r="M5220" s="14">
        <f t="shared" si="492"/>
        <v>74129.918007288739</v>
      </c>
      <c r="N5220" s="15">
        <f t="shared" si="493"/>
        <v>51765.895848784676</v>
      </c>
      <c r="O5220" s="15">
        <f t="shared" si="494"/>
        <v>34662.807970517308</v>
      </c>
    </row>
    <row r="5221" spans="4:15" x14ac:dyDescent="0.35">
      <c r="D5221">
        <v>5210</v>
      </c>
      <c r="E5221" s="1">
        <v>45300</v>
      </c>
      <c r="F5221" s="1" t="s">
        <v>9</v>
      </c>
      <c r="G5221" s="10">
        <v>46131.23</v>
      </c>
      <c r="H5221">
        <f t="shared" si="489"/>
        <v>19602.327559693731</v>
      </c>
      <c r="I5221">
        <f t="shared" si="489"/>
        <v>44511.816402549666</v>
      </c>
      <c r="J5221">
        <f t="shared" si="489"/>
        <v>100732.23681682661</v>
      </c>
      <c r="K5221">
        <f t="shared" si="490"/>
        <v>61250.442729703842</v>
      </c>
      <c r="L5221" s="8">
        <f t="shared" si="491"/>
        <v>19159.707445142059</v>
      </c>
      <c r="M5221" s="14">
        <f t="shared" si="492"/>
        <v>74136.191407915932</v>
      </c>
      <c r="N5221" s="15">
        <f t="shared" si="493"/>
        <v>51777.505068298116</v>
      </c>
      <c r="O5221" s="15">
        <f t="shared" si="494"/>
        <v>34665.592028382933</v>
      </c>
    </row>
    <row r="5222" spans="4:15" x14ac:dyDescent="0.35">
      <c r="D5222">
        <v>5211</v>
      </c>
      <c r="E5222" s="1">
        <v>45301</v>
      </c>
      <c r="F5222" s="1" t="s">
        <v>9</v>
      </c>
      <c r="G5222" s="10">
        <v>46659.48</v>
      </c>
      <c r="H5222">
        <f t="shared" si="489"/>
        <v>19619.969654497454</v>
      </c>
      <c r="I5222">
        <f t="shared" si="489"/>
        <v>44540.749083211325</v>
      </c>
      <c r="J5222">
        <f t="shared" si="489"/>
        <v>100772.52971155333</v>
      </c>
      <c r="K5222">
        <f t="shared" si="490"/>
        <v>61464.819279257812</v>
      </c>
      <c r="L5222" s="8">
        <f t="shared" si="491"/>
        <v>19169.986930224484</v>
      </c>
      <c r="M5222" s="14">
        <f t="shared" si="492"/>
        <v>74142.458798869251</v>
      </c>
      <c r="N5222" s="15">
        <f t="shared" si="493"/>
        <v>51789.107558337142</v>
      </c>
      <c r="O5222" s="15">
        <f t="shared" si="494"/>
        <v>34668.373400831981</v>
      </c>
    </row>
    <row r="5223" spans="4:15" x14ac:dyDescent="0.35">
      <c r="D5223">
        <v>5212</v>
      </c>
      <c r="E5223" s="1">
        <v>45302</v>
      </c>
      <c r="F5223" s="1" t="s">
        <v>9</v>
      </c>
      <c r="G5223" s="10">
        <v>46360.18</v>
      </c>
      <c r="H5223">
        <f t="shared" si="489"/>
        <v>19637.627627186499</v>
      </c>
      <c r="I5223">
        <f t="shared" si="489"/>
        <v>44569.700570115412</v>
      </c>
      <c r="J5223">
        <f t="shared" si="489"/>
        <v>100812.83872343795</v>
      </c>
      <c r="K5223">
        <f t="shared" si="490"/>
        <v>61679.946146735216</v>
      </c>
      <c r="L5223" s="8">
        <f t="shared" si="491"/>
        <v>19180.266119387594</v>
      </c>
      <c r="M5223" s="14">
        <f t="shared" si="492"/>
        <v>74148.720185353392</v>
      </c>
      <c r="N5223" s="15">
        <f t="shared" si="493"/>
        <v>51800.703320712921</v>
      </c>
      <c r="O5223" s="15">
        <f t="shared" si="494"/>
        <v>34671.152090221556</v>
      </c>
    </row>
    <row r="5224" spans="4:15" x14ac:dyDescent="0.35">
      <c r="D5224">
        <v>5213</v>
      </c>
      <c r="E5224" s="1">
        <v>45303</v>
      </c>
      <c r="F5224" s="1" t="s">
        <v>9</v>
      </c>
      <c r="G5224" s="10">
        <v>42834.09</v>
      </c>
      <c r="H5224">
        <f t="shared" si="489"/>
        <v>19655.301492050963</v>
      </c>
      <c r="I5224">
        <f t="shared" si="489"/>
        <v>44598.670875485986</v>
      </c>
      <c r="J5224">
        <f t="shared" si="489"/>
        <v>100853.16385892732</v>
      </c>
      <c r="K5224">
        <f t="shared" si="490"/>
        <v>61895.825958248795</v>
      </c>
      <c r="L5224" s="8">
        <f t="shared" si="491"/>
        <v>19190.545009525729</v>
      </c>
      <c r="M5224" s="14">
        <f t="shared" si="492"/>
        <v>74154.975572569674</v>
      </c>
      <c r="N5224" s="15">
        <f t="shared" si="493"/>
        <v>51812.292357239647</v>
      </c>
      <c r="O5224" s="15">
        <f t="shared" si="494"/>
        <v>34673.928098907192</v>
      </c>
    </row>
    <row r="5225" spans="4:15" x14ac:dyDescent="0.35">
      <c r="D5225">
        <v>5214</v>
      </c>
      <c r="E5225" s="1">
        <v>45304</v>
      </c>
      <c r="F5225" s="1" t="s">
        <v>9</v>
      </c>
      <c r="G5225" s="10">
        <v>42842.69</v>
      </c>
      <c r="H5225">
        <f t="shared" si="489"/>
        <v>19672.991263393807</v>
      </c>
      <c r="I5225">
        <f t="shared" si="489"/>
        <v>44627.660011555054</v>
      </c>
      <c r="J5225">
        <f t="shared" si="489"/>
        <v>100893.50512447089</v>
      </c>
      <c r="K5225">
        <f t="shared" si="490"/>
        <v>62112.461349102668</v>
      </c>
      <c r="L5225" s="8">
        <f t="shared" si="491"/>
        <v>19200.823597535255</v>
      </c>
      <c r="M5225" s="14">
        <f t="shared" si="492"/>
        <v>74161.224965716072</v>
      </c>
      <c r="N5225" s="15">
        <f t="shared" si="493"/>
        <v>51823.874669734585</v>
      </c>
      <c r="O5225" s="15">
        <f t="shared" si="494"/>
        <v>34676.701429242828</v>
      </c>
    </row>
    <row r="5226" spans="4:15" x14ac:dyDescent="0.35">
      <c r="D5226">
        <v>5215</v>
      </c>
      <c r="E5226" s="1">
        <v>45305</v>
      </c>
      <c r="F5226" s="1" t="s">
        <v>9</v>
      </c>
      <c r="G5226" s="10">
        <v>41730.31</v>
      </c>
      <c r="H5226">
        <f t="shared" si="489"/>
        <v>19690.696955530861</v>
      </c>
      <c r="I5226">
        <f t="shared" si="489"/>
        <v>44656.667990562564</v>
      </c>
      <c r="J5226">
        <f t="shared" si="489"/>
        <v>100933.86252652068</v>
      </c>
      <c r="K5226">
        <f t="shared" si="490"/>
        <v>62329.854963824531</v>
      </c>
      <c r="L5226" s="8">
        <f t="shared" si="491"/>
        <v>19211.10188031456</v>
      </c>
      <c r="M5226" s="14">
        <f t="shared" si="492"/>
        <v>74167.468369987197</v>
      </c>
      <c r="N5226" s="15">
        <f t="shared" si="493"/>
        <v>51835.45026001802</v>
      </c>
      <c r="O5226" s="15">
        <f t="shared" si="494"/>
        <v>34679.47208358084</v>
      </c>
    </row>
    <row r="5227" spans="4:15" x14ac:dyDescent="0.35">
      <c r="D5227">
        <v>5216</v>
      </c>
      <c r="E5227" s="1">
        <v>45306</v>
      </c>
      <c r="F5227" s="1" t="s">
        <v>9</v>
      </c>
      <c r="G5227" s="10">
        <v>42492.61</v>
      </c>
      <c r="H5227">
        <f t="shared" si="489"/>
        <v>19708.418582790837</v>
      </c>
      <c r="I5227">
        <f t="shared" si="489"/>
        <v>44685.694824756429</v>
      </c>
      <c r="J5227">
        <f t="shared" si="489"/>
        <v>100974.23607153128</v>
      </c>
      <c r="K5227">
        <f t="shared" si="490"/>
        <v>62548.00945619792</v>
      </c>
      <c r="L5227" s="8">
        <f t="shared" si="491"/>
        <v>19221.379854764076</v>
      </c>
      <c r="M5227" s="14">
        <f t="shared" si="492"/>
        <v>74173.705790574342</v>
      </c>
      <c r="N5227" s="15">
        <f t="shared" si="493"/>
        <v>51847.019129913286</v>
      </c>
      <c r="O5227" s="15">
        <f t="shared" si="494"/>
        <v>34682.240064272009</v>
      </c>
    </row>
    <row r="5228" spans="4:15" x14ac:dyDescent="0.35">
      <c r="D5228">
        <v>5217</v>
      </c>
      <c r="E5228" s="1">
        <v>45307</v>
      </c>
      <c r="F5228" s="1" t="s">
        <v>9</v>
      </c>
      <c r="G5228" s="10">
        <v>43136</v>
      </c>
      <c r="H5228">
        <f t="shared" si="489"/>
        <v>19726.156159515347</v>
      </c>
      <c r="I5228">
        <f t="shared" si="489"/>
        <v>44714.740526392525</v>
      </c>
      <c r="J5228">
        <f t="shared" si="489"/>
        <v>101014.62576595989</v>
      </c>
      <c r="K5228">
        <f t="shared" si="490"/>
        <v>62766.92748929462</v>
      </c>
      <c r="L5228" s="8">
        <f t="shared" si="491"/>
        <v>19231.657517786269</v>
      </c>
      <c r="M5228" s="14">
        <f t="shared" si="492"/>
        <v>74179.937232665383</v>
      </c>
      <c r="N5228" s="15">
        <f t="shared" si="493"/>
        <v>51858.581281246727</v>
      </c>
      <c r="O5228" s="15">
        <f t="shared" si="494"/>
        <v>34685.005373665554</v>
      </c>
    </row>
    <row r="5229" spans="4:15" x14ac:dyDescent="0.35">
      <c r="D5229">
        <v>5218</v>
      </c>
      <c r="E5229" s="1">
        <v>45308</v>
      </c>
      <c r="F5229" s="1" t="s">
        <v>9</v>
      </c>
      <c r="G5229" s="10">
        <v>42739.14</v>
      </c>
      <c r="H5229">
        <f t="shared" si="489"/>
        <v>19743.90970005891</v>
      </c>
      <c r="I5229">
        <f t="shared" si="489"/>
        <v>44743.805107734683</v>
      </c>
      <c r="J5229">
        <f t="shared" si="489"/>
        <v>101055.03161626628</v>
      </c>
      <c r="K5229">
        <f t="shared" si="490"/>
        <v>62986.611735507155</v>
      </c>
      <c r="L5229" s="8">
        <f t="shared" si="491"/>
        <v>19241.934866285636</v>
      </c>
      <c r="M5229" s="14">
        <f t="shared" si="492"/>
        <v>74186.162701444904</v>
      </c>
      <c r="N5229" s="15">
        <f t="shared" si="493"/>
        <v>51870.136715847715</v>
      </c>
      <c r="O5229" s="15">
        <f t="shared" si="494"/>
        <v>34687.768014109097</v>
      </c>
    </row>
    <row r="5230" spans="4:15" x14ac:dyDescent="0.35">
      <c r="D5230">
        <v>5219</v>
      </c>
      <c r="E5230" s="1">
        <v>45309</v>
      </c>
      <c r="F5230" s="1" t="s">
        <v>9</v>
      </c>
      <c r="G5230" s="10">
        <v>41267.4</v>
      </c>
      <c r="H5230">
        <f t="shared" ref="H5230:J5293" si="495">H5229*(1+INDEX(H$2:H$6,MATCH($F5230,$C$2:$C$6,0)))</f>
        <v>19761.679218788962</v>
      </c>
      <c r="I5230">
        <f t="shared" si="495"/>
        <v>44772.888581054714</v>
      </c>
      <c r="J5230">
        <f t="shared" si="495"/>
        <v>101095.45362891279</v>
      </c>
      <c r="K5230">
        <f t="shared" si="490"/>
        <v>63207.064876581433</v>
      </c>
      <c r="L5230" s="8">
        <f t="shared" si="491"/>
        <v>19252.21189716872</v>
      </c>
      <c r="M5230" s="14">
        <f t="shared" si="492"/>
        <v>74192.382202094086</v>
      </c>
      <c r="N5230" s="15">
        <f t="shared" si="493"/>
        <v>51881.685435548628</v>
      </c>
      <c r="O5230" s="15">
        <f t="shared" si="494"/>
        <v>34690.527987948684</v>
      </c>
    </row>
    <row r="5231" spans="4:15" x14ac:dyDescent="0.35">
      <c r="D5231">
        <v>5220</v>
      </c>
      <c r="E5231" s="1">
        <v>45310</v>
      </c>
      <c r="F5231" s="1" t="s">
        <v>9</v>
      </c>
      <c r="G5231" s="10">
        <v>41621.360000000001</v>
      </c>
      <c r="H5231">
        <f t="shared" si="495"/>
        <v>19779.464730085871</v>
      </c>
      <c r="I5231">
        <f t="shared" si="495"/>
        <v>44801.990958632399</v>
      </c>
      <c r="J5231">
        <f t="shared" si="495"/>
        <v>101135.89181036435</v>
      </c>
      <c r="K5231">
        <f t="shared" si="490"/>
        <v>63428.289603649471</v>
      </c>
      <c r="L5231" s="8">
        <f t="shared" si="491"/>
        <v>19262.488607344098</v>
      </c>
      <c r="M5231" s="14">
        <f t="shared" si="492"/>
        <v>74198.595739790791</v>
      </c>
      <c r="N5231" s="15">
        <f t="shared" si="493"/>
        <v>51893.227442184834</v>
      </c>
      <c r="O5231" s="15">
        <f t="shared" si="494"/>
        <v>34693.285297528782</v>
      </c>
    </row>
    <row r="5232" spans="4:15" x14ac:dyDescent="0.35">
      <c r="D5232">
        <v>5221</v>
      </c>
      <c r="E5232" s="1">
        <v>45311</v>
      </c>
      <c r="F5232" s="1" t="s">
        <v>9</v>
      </c>
      <c r="G5232" s="10">
        <v>41664.57</v>
      </c>
      <c r="H5232">
        <f t="shared" si="495"/>
        <v>19797.266248342945</v>
      </c>
      <c r="I5232">
        <f t="shared" si="495"/>
        <v>44831.112252755513</v>
      </c>
      <c r="J5232">
        <f t="shared" si="495"/>
        <v>101176.34616708849</v>
      </c>
      <c r="K5232">
        <f t="shared" si="490"/>
        <v>63650.288617262246</v>
      </c>
      <c r="L5232" s="8">
        <f t="shared" si="491"/>
        <v>19272.76499372239</v>
      </c>
      <c r="M5232" s="14">
        <f t="shared" si="492"/>
        <v>74204.803319709521</v>
      </c>
      <c r="N5232" s="15">
        <f t="shared" si="493"/>
        <v>51904.762737594712</v>
      </c>
      <c r="O5232" s="15">
        <f t="shared" si="494"/>
        <v>34696.039945192279</v>
      </c>
    </row>
    <row r="5233" spans="4:15" x14ac:dyDescent="0.35">
      <c r="D5233">
        <v>5222</v>
      </c>
      <c r="E5233" s="1">
        <v>45312</v>
      </c>
      <c r="F5233" s="1" t="s">
        <v>9</v>
      </c>
      <c r="G5233" s="10">
        <v>41552.21</v>
      </c>
      <c r="H5233">
        <f t="shared" si="495"/>
        <v>19815.08378796645</v>
      </c>
      <c r="I5233">
        <f t="shared" si="495"/>
        <v>44860.252475719804</v>
      </c>
      <c r="J5233">
        <f t="shared" si="495"/>
        <v>101216.81670555532</v>
      </c>
      <c r="K5233">
        <f t="shared" si="490"/>
        <v>63873.064627422667</v>
      </c>
      <c r="L5233" s="8">
        <f t="shared" si="491"/>
        <v>19283.041053216257</v>
      </c>
      <c r="M5233" s="14">
        <f t="shared" si="492"/>
        <v>74211.0049470214</v>
      </c>
      <c r="N5233" s="15">
        <f t="shared" si="493"/>
        <v>51916.291323619633</v>
      </c>
      <c r="O5233" s="15">
        <f t="shared" si="494"/>
        <v>34698.791933280481</v>
      </c>
    </row>
    <row r="5234" spans="4:15" x14ac:dyDescent="0.35">
      <c r="D5234">
        <v>5223</v>
      </c>
      <c r="E5234" s="1">
        <v>45313</v>
      </c>
      <c r="F5234" s="1" t="s">
        <v>9</v>
      </c>
      <c r="G5234" s="10">
        <v>39513.39</v>
      </c>
      <c r="H5234">
        <f t="shared" si="495"/>
        <v>19832.917363375618</v>
      </c>
      <c r="I5234">
        <f t="shared" si="495"/>
        <v>44889.411639829021</v>
      </c>
      <c r="J5234">
        <f t="shared" si="495"/>
        <v>101257.30343223753</v>
      </c>
      <c r="K5234">
        <f t="shared" si="490"/>
        <v>64096.620353618651</v>
      </c>
      <c r="L5234" s="8">
        <f t="shared" si="491"/>
        <v>19293.316782740407</v>
      </c>
      <c r="M5234" s="14">
        <f t="shared" si="492"/>
        <v>74217.200626894206</v>
      </c>
      <c r="N5234" s="15">
        <f t="shared" si="493"/>
        <v>51927.813202103942</v>
      </c>
      <c r="O5234" s="15">
        <f t="shared" si="494"/>
        <v>34701.541264133106</v>
      </c>
    </row>
    <row r="5235" spans="4:15" x14ac:dyDescent="0.35">
      <c r="D5235">
        <v>5224</v>
      </c>
      <c r="E5235" s="1">
        <v>45314</v>
      </c>
      <c r="F5235" s="1" t="s">
        <v>9</v>
      </c>
      <c r="G5235" s="10">
        <v>39865.800000000003</v>
      </c>
      <c r="H5235">
        <f t="shared" si="495"/>
        <v>19850.766989002655</v>
      </c>
      <c r="I5235">
        <f t="shared" si="495"/>
        <v>44918.589757394911</v>
      </c>
      <c r="J5235">
        <f t="shared" si="495"/>
        <v>101297.80635361042</v>
      </c>
      <c r="K5235">
        <f t="shared" si="490"/>
        <v>64320.958524856323</v>
      </c>
      <c r="L5235" s="8">
        <f t="shared" si="491"/>
        <v>19303.592179211591</v>
      </c>
      <c r="M5235" s="14">
        <f t="shared" si="492"/>
        <v>74223.390364492385</v>
      </c>
      <c r="N5235" s="15">
        <f t="shared" si="493"/>
        <v>51939.328374894954</v>
      </c>
      <c r="O5235" s="15">
        <f t="shared" si="494"/>
        <v>34704.287940088303</v>
      </c>
    </row>
    <row r="5236" spans="4:15" x14ac:dyDescent="0.35">
      <c r="D5236">
        <v>5225</v>
      </c>
      <c r="E5236" s="1">
        <v>45315</v>
      </c>
      <c r="F5236" s="1" t="s">
        <v>9</v>
      </c>
      <c r="G5236" s="10">
        <v>40076.6</v>
      </c>
      <c r="H5236">
        <f t="shared" si="495"/>
        <v>19868.632679292758</v>
      </c>
      <c r="I5236">
        <f t="shared" si="495"/>
        <v>44947.786840737223</v>
      </c>
      <c r="J5236">
        <f t="shared" si="495"/>
        <v>101338.32547615186</v>
      </c>
      <c r="K5236">
        <f t="shared" si="490"/>
        <v>64546.081879693324</v>
      </c>
      <c r="L5236" s="8">
        <f t="shared" si="491"/>
        <v>19313.867239548606</v>
      </c>
      <c r="M5236" s="14">
        <f t="shared" si="492"/>
        <v>74229.574164976992</v>
      </c>
      <c r="N5236" s="15">
        <f t="shared" si="493"/>
        <v>51950.836843842961</v>
      </c>
      <c r="O5236" s="15">
        <f t="shared" si="494"/>
        <v>34707.031963482637</v>
      </c>
    </row>
    <row r="5237" spans="4:15" x14ac:dyDescent="0.35">
      <c r="D5237">
        <v>5226</v>
      </c>
      <c r="E5237" s="1">
        <v>45316</v>
      </c>
      <c r="F5237" s="1" t="s">
        <v>9</v>
      </c>
      <c r="G5237" s="10">
        <v>39924.089999999997</v>
      </c>
      <c r="H5237">
        <f t="shared" si="495"/>
        <v>19886.514448704118</v>
      </c>
      <c r="I5237">
        <f t="shared" si="495"/>
        <v>44977.002902183704</v>
      </c>
      <c r="J5237">
        <f t="shared" si="495"/>
        <v>101378.86080634232</v>
      </c>
      <c r="K5237">
        <f t="shared" si="490"/>
        <v>64771.993166272252</v>
      </c>
      <c r="L5237" s="8">
        <f t="shared" si="491"/>
        <v>19324.14196067231</v>
      </c>
      <c r="M5237" s="14">
        <f t="shared" si="492"/>
        <v>74235.752033505734</v>
      </c>
      <c r="N5237" s="15">
        <f t="shared" si="493"/>
        <v>51962.338610801227</v>
      </c>
      <c r="O5237" s="15">
        <f t="shared" si="494"/>
        <v>34709.773336651087</v>
      </c>
    </row>
    <row r="5238" spans="4:15" x14ac:dyDescent="0.35">
      <c r="D5238">
        <v>5227</v>
      </c>
      <c r="E5238" s="1">
        <v>45317</v>
      </c>
      <c r="F5238" s="1" t="s">
        <v>9</v>
      </c>
      <c r="G5238" s="10">
        <v>41808.39</v>
      </c>
      <c r="H5238">
        <f t="shared" si="495"/>
        <v>19904.412311707951</v>
      </c>
      <c r="I5238">
        <f t="shared" si="495"/>
        <v>45006.237954070122</v>
      </c>
      <c r="J5238">
        <f t="shared" si="495"/>
        <v>101419.41235066485</v>
      </c>
      <c r="K5238">
        <f t="shared" si="490"/>
        <v>64998.695142354212</v>
      </c>
      <c r="L5238" s="8">
        <f t="shared" si="491"/>
        <v>19334.416339505595</v>
      </c>
      <c r="M5238" s="14">
        <f t="shared" si="492"/>
        <v>74241.923975232959</v>
      </c>
      <c r="N5238" s="15">
        <f t="shared" si="493"/>
        <v>51973.833677625946</v>
      </c>
      <c r="O5238" s="15">
        <f t="shared" si="494"/>
        <v>34712.512061927067</v>
      </c>
    </row>
    <row r="5239" spans="4:15" x14ac:dyDescent="0.35">
      <c r="D5239">
        <v>5228</v>
      </c>
      <c r="E5239" s="1">
        <v>45318</v>
      </c>
      <c r="F5239" s="1" t="s">
        <v>9</v>
      </c>
      <c r="G5239" s="10">
        <v>42122.02</v>
      </c>
      <c r="H5239">
        <f t="shared" si="495"/>
        <v>19922.326282788486</v>
      </c>
      <c r="I5239">
        <f t="shared" si="495"/>
        <v>45035.492008740272</v>
      </c>
      <c r="J5239">
        <f t="shared" si="495"/>
        <v>101459.98011560511</v>
      </c>
      <c r="K5239">
        <f t="shared" si="490"/>
        <v>65226.190575352455</v>
      </c>
      <c r="L5239" s="8">
        <f t="shared" si="491"/>
        <v>19344.690372973415</v>
      </c>
      <c r="M5239" s="14">
        <f t="shared" si="492"/>
        <v>74248.089995309696</v>
      </c>
      <c r="N5239" s="15">
        <f t="shared" si="493"/>
        <v>51985.32204617629</v>
      </c>
      <c r="O5239" s="15">
        <f t="shared" si="494"/>
        <v>34715.248141642383</v>
      </c>
    </row>
    <row r="5240" spans="4:15" x14ac:dyDescent="0.35">
      <c r="D5240">
        <v>5229</v>
      </c>
      <c r="E5240" s="1">
        <v>45319</v>
      </c>
      <c r="F5240" s="1" t="s">
        <v>9</v>
      </c>
      <c r="G5240" s="10">
        <v>42027.18</v>
      </c>
      <c r="H5240">
        <f t="shared" si="495"/>
        <v>19940.256376442994</v>
      </c>
      <c r="I5240">
        <f t="shared" si="495"/>
        <v>45064.765078545955</v>
      </c>
      <c r="J5240">
        <f t="shared" si="495"/>
        <v>101500.56410765134</v>
      </c>
      <c r="K5240">
        <f t="shared" si="490"/>
        <v>65454.48224236619</v>
      </c>
      <c r="L5240" s="8">
        <f t="shared" si="491"/>
        <v>19354.964058002781</v>
      </c>
      <c r="M5240" s="14">
        <f t="shared" si="492"/>
        <v>74254.250098883553</v>
      </c>
      <c r="N5240" s="15">
        <f t="shared" si="493"/>
        <v>51996.803718314331</v>
      </c>
      <c r="O5240" s="15">
        <f t="shared" si="494"/>
        <v>34717.981578127292</v>
      </c>
    </row>
    <row r="5241" spans="4:15" x14ac:dyDescent="0.35">
      <c r="D5241">
        <v>5230</v>
      </c>
      <c r="E5241" s="1">
        <v>45320</v>
      </c>
      <c r="F5241" s="1" t="s">
        <v>9</v>
      </c>
      <c r="G5241" s="10">
        <v>43292.07</v>
      </c>
      <c r="H5241">
        <f t="shared" si="495"/>
        <v>19958.202607181793</v>
      </c>
      <c r="I5241">
        <f t="shared" si="495"/>
        <v>45094.057175847011</v>
      </c>
      <c r="J5241">
        <f t="shared" si="495"/>
        <v>101541.16433329439</v>
      </c>
      <c r="K5241">
        <f t="shared" si="490"/>
        <v>65683.572930214475</v>
      </c>
      <c r="L5241" s="8">
        <f t="shared" si="491"/>
        <v>19365.237391522747</v>
      </c>
      <c r="M5241" s="14">
        <f t="shared" si="492"/>
        <v>74260.404291098821</v>
      </c>
      <c r="N5241" s="15">
        <f t="shared" si="493"/>
        <v>52008.278695905123</v>
      </c>
      <c r="O5241" s="15">
        <f t="shared" si="494"/>
        <v>34720.712373710448</v>
      </c>
    </row>
    <row r="5242" spans="4:15" x14ac:dyDescent="0.35">
      <c r="D5242">
        <v>5231</v>
      </c>
      <c r="E5242" s="1">
        <v>45321</v>
      </c>
      <c r="F5242" s="1" t="s">
        <v>9</v>
      </c>
      <c r="G5242" s="10">
        <v>42945.01</v>
      </c>
      <c r="H5242">
        <f t="shared" si="495"/>
        <v>19976.164989528253</v>
      </c>
      <c r="I5242">
        <f t="shared" si="495"/>
        <v>45123.368313011313</v>
      </c>
      <c r="J5242">
        <f t="shared" si="495"/>
        <v>101581.78079902771</v>
      </c>
      <c r="K5242">
        <f t="shared" si="490"/>
        <v>65913.465435470236</v>
      </c>
      <c r="L5242" s="8">
        <f t="shared" si="491"/>
        <v>19375.510370464432</v>
      </c>
      <c r="M5242" s="14">
        <f t="shared" si="492"/>
        <v>74266.552577096401</v>
      </c>
      <c r="N5242" s="15">
        <f t="shared" si="493"/>
        <v>52019.746980816599</v>
      </c>
      <c r="O5242" s="15">
        <f t="shared" si="494"/>
        <v>34723.44053071893</v>
      </c>
    </row>
    <row r="5243" spans="4:15" x14ac:dyDescent="0.35">
      <c r="D5243">
        <v>5232</v>
      </c>
      <c r="E5243" s="1">
        <v>45322</v>
      </c>
      <c r="F5243" s="1" t="s">
        <v>9</v>
      </c>
      <c r="G5243" s="10">
        <v>42562.8</v>
      </c>
      <c r="H5243">
        <f t="shared" si="495"/>
        <v>19994.143538018827</v>
      </c>
      <c r="I5243">
        <f t="shared" si="495"/>
        <v>45152.698502414773</v>
      </c>
      <c r="J5243">
        <f t="shared" si="495"/>
        <v>101622.41351134732</v>
      </c>
      <c r="K5243">
        <f t="shared" si="490"/>
        <v>66144.162564494385</v>
      </c>
      <c r="L5243" s="8">
        <f t="shared" si="491"/>
        <v>19385.782991761014</v>
      </c>
      <c r="M5243" s="14">
        <f t="shared" si="492"/>
        <v>74272.694962013862</v>
      </c>
      <c r="N5243" s="15">
        <f t="shared" si="493"/>
        <v>52031.208574919649</v>
      </c>
      <c r="O5243" s="15">
        <f t="shared" si="494"/>
        <v>34726.166051478242</v>
      </c>
    </row>
    <row r="5244" spans="4:15" x14ac:dyDescent="0.35">
      <c r="D5244">
        <v>5233</v>
      </c>
      <c r="E5244" s="1">
        <v>45323</v>
      </c>
      <c r="F5244" s="1" t="s">
        <v>9</v>
      </c>
      <c r="G5244" s="10">
        <v>43069.99</v>
      </c>
      <c r="H5244">
        <f t="shared" si="495"/>
        <v>20012.138267203041</v>
      </c>
      <c r="I5244">
        <f t="shared" si="495"/>
        <v>45182.047756441345</v>
      </c>
      <c r="J5244">
        <f t="shared" si="495"/>
        <v>101663.06247675185</v>
      </c>
      <c r="K5244">
        <f t="shared" si="490"/>
        <v>66375.667133470124</v>
      </c>
      <c r="L5244" s="8">
        <f t="shared" si="491"/>
        <v>19396.055252347731</v>
      </c>
      <c r="M5244" s="14">
        <f t="shared" si="492"/>
        <v>74278.831450985424</v>
      </c>
      <c r="N5244" s="15">
        <f t="shared" si="493"/>
        <v>52042.663480088057</v>
      </c>
      <c r="O5244" s="15">
        <f t="shared" si="494"/>
        <v>34728.888938312302</v>
      </c>
    </row>
    <row r="5245" spans="4:15" x14ac:dyDescent="0.35">
      <c r="D5245">
        <v>5234</v>
      </c>
      <c r="E5245" s="1">
        <v>45324</v>
      </c>
      <c r="F5245" s="1" t="s">
        <v>9</v>
      </c>
      <c r="G5245" s="10">
        <v>43181.48</v>
      </c>
      <c r="H5245">
        <f t="shared" si="495"/>
        <v>20030.149191643522</v>
      </c>
      <c r="I5245">
        <f t="shared" si="495"/>
        <v>45211.416087483034</v>
      </c>
      <c r="J5245">
        <f t="shared" si="495"/>
        <v>101703.72770174254</v>
      </c>
      <c r="K5245">
        <f t="shared" si="490"/>
        <v>66607.981968437278</v>
      </c>
      <c r="L5245" s="8">
        <f t="shared" si="491"/>
        <v>19406.327149161876</v>
      </c>
      <c r="M5245" s="14">
        <f t="shared" si="492"/>
        <v>74284.962049141919</v>
      </c>
      <c r="N5245" s="15">
        <f t="shared" si="493"/>
        <v>52054.111698198525</v>
      </c>
      <c r="O5245" s="15">
        <f t="shared" si="494"/>
        <v>34731.60919354346</v>
      </c>
    </row>
    <row r="5246" spans="4:15" x14ac:dyDescent="0.35">
      <c r="D5246">
        <v>5235</v>
      </c>
      <c r="E5246" s="1">
        <v>45325</v>
      </c>
      <c r="F5246" s="1" t="s">
        <v>9</v>
      </c>
      <c r="G5246" s="10">
        <v>42993.94</v>
      </c>
      <c r="H5246">
        <f t="shared" si="495"/>
        <v>20048.176325916</v>
      </c>
      <c r="I5246">
        <f t="shared" si="495"/>
        <v>45240.803507939898</v>
      </c>
      <c r="J5246">
        <f t="shared" si="495"/>
        <v>101744.40919282322</v>
      </c>
      <c r="K5246">
        <f t="shared" si="490"/>
        <v>66841.109905326812</v>
      </c>
      <c r="L5246" s="8">
        <f t="shared" si="491"/>
        <v>19416.598679142811</v>
      </c>
      <c r="M5246" s="14">
        <f t="shared" si="492"/>
        <v>74291.08676161083</v>
      </c>
      <c r="N5246" s="15">
        <f t="shared" si="493"/>
        <v>52065.553231130638</v>
      </c>
      <c r="O5246" s="15">
        <f t="shared" si="494"/>
        <v>34734.326819492468</v>
      </c>
    </row>
    <row r="5247" spans="4:15" x14ac:dyDescent="0.35">
      <c r="D5247">
        <v>5236</v>
      </c>
      <c r="E5247" s="1">
        <v>45326</v>
      </c>
      <c r="F5247" s="1" t="s">
        <v>9</v>
      </c>
      <c r="G5247" s="10">
        <v>42567.63</v>
      </c>
      <c r="H5247">
        <f t="shared" si="495"/>
        <v>20066.219684609321</v>
      </c>
      <c r="I5247">
        <f t="shared" si="495"/>
        <v>45270.210030220063</v>
      </c>
      <c r="J5247">
        <f t="shared" si="495"/>
        <v>101785.10695650034</v>
      </c>
      <c r="K5247">
        <f t="shared" si="490"/>
        <v>67075.053789995465</v>
      </c>
      <c r="L5247" s="8">
        <f t="shared" si="491"/>
        <v>19426.869839231964</v>
      </c>
      <c r="M5247" s="14">
        <f t="shared" si="492"/>
        <v>74297.205593516279</v>
      </c>
      <c r="N5247" s="15">
        <f t="shared" si="493"/>
        <v>52076.988080766889</v>
      </c>
      <c r="O5247" s="15">
        <f t="shared" si="494"/>
        <v>34737.041818478501</v>
      </c>
    </row>
    <row r="5248" spans="4:15" x14ac:dyDescent="0.35">
      <c r="D5248">
        <v>5237</v>
      </c>
      <c r="E5248" s="1">
        <v>45327</v>
      </c>
      <c r="F5248" s="1" t="s">
        <v>9</v>
      </c>
      <c r="G5248" s="10">
        <v>42663.45</v>
      </c>
      <c r="H5248">
        <f t="shared" si="495"/>
        <v>20084.279282325468</v>
      </c>
      <c r="I5248">
        <f t="shared" si="495"/>
        <v>45299.635666739705</v>
      </c>
      <c r="J5248">
        <f t="shared" si="495"/>
        <v>101825.82099928294</v>
      </c>
      <c r="K5248">
        <f t="shared" si="490"/>
        <v>67309.816478260458</v>
      </c>
      <c r="L5248" s="8">
        <f t="shared" si="491"/>
        <v>19437.14062637282</v>
      </c>
      <c r="M5248" s="14">
        <f t="shared" si="492"/>
        <v>74303.318549979042</v>
      </c>
      <c r="N5248" s="15">
        <f t="shared" si="493"/>
        <v>52088.416248992653</v>
      </c>
      <c r="O5248" s="15">
        <f t="shared" si="494"/>
        <v>34739.754192819164</v>
      </c>
    </row>
    <row r="5249" spans="4:15" x14ac:dyDescent="0.35">
      <c r="D5249">
        <v>5238</v>
      </c>
      <c r="E5249" s="1">
        <v>45328</v>
      </c>
      <c r="F5249" s="1" t="s">
        <v>9</v>
      </c>
      <c r="G5249" s="10">
        <v>43085.03</v>
      </c>
      <c r="H5249">
        <f t="shared" si="495"/>
        <v>20102.355133679557</v>
      </c>
      <c r="I5249">
        <f t="shared" si="495"/>
        <v>45329.080429923088</v>
      </c>
      <c r="J5249">
        <f t="shared" si="495"/>
        <v>101866.55132768264</v>
      </c>
      <c r="K5249">
        <f t="shared" si="490"/>
        <v>67545.400835934372</v>
      </c>
      <c r="L5249" s="8">
        <f t="shared" si="491"/>
        <v>19447.411037510945</v>
      </c>
      <c r="M5249" s="14">
        <f t="shared" si="492"/>
        <v>74309.425636116517</v>
      </c>
      <c r="N5249" s="15">
        <f t="shared" si="493"/>
        <v>52099.837737696194</v>
      </c>
      <c r="O5249" s="15">
        <f t="shared" si="494"/>
        <v>34742.463944830473</v>
      </c>
    </row>
    <row r="5250" spans="4:15" x14ac:dyDescent="0.35">
      <c r="D5250">
        <v>5239</v>
      </c>
      <c r="E5250" s="1">
        <v>45329</v>
      </c>
      <c r="F5250" s="1" t="s">
        <v>9</v>
      </c>
      <c r="G5250" s="10">
        <v>44336</v>
      </c>
      <c r="H5250">
        <f t="shared" si="495"/>
        <v>20120.447253299866</v>
      </c>
      <c r="I5250">
        <f t="shared" si="495"/>
        <v>45358.544332202538</v>
      </c>
      <c r="J5250">
        <f t="shared" si="495"/>
        <v>101907.2979482137</v>
      </c>
      <c r="K5250">
        <f t="shared" si="490"/>
        <v>67781.809738860145</v>
      </c>
      <c r="L5250" s="8">
        <f t="shared" si="491"/>
        <v>19457.68106959396</v>
      </c>
      <c r="M5250" s="14">
        <f t="shared" si="492"/>
        <v>74315.526857042743</v>
      </c>
      <c r="N5250" s="15">
        <f t="shared" si="493"/>
        <v>52111.252548768622</v>
      </c>
      <c r="O5250" s="15">
        <f t="shared" si="494"/>
        <v>34745.171076826868</v>
      </c>
    </row>
    <row r="5251" spans="4:15" x14ac:dyDescent="0.35">
      <c r="D5251">
        <v>5240</v>
      </c>
      <c r="E5251" s="1">
        <v>45330</v>
      </c>
      <c r="F5251" s="1" t="s">
        <v>9</v>
      </c>
      <c r="G5251" s="10">
        <v>45307.88</v>
      </c>
      <c r="H5251">
        <f t="shared" si="495"/>
        <v>20138.555655827833</v>
      </c>
      <c r="I5251">
        <f t="shared" si="495"/>
        <v>45388.027386018475</v>
      </c>
      <c r="J5251">
        <f t="shared" si="495"/>
        <v>101948.06086739298</v>
      </c>
      <c r="K5251">
        <f t="shared" si="490"/>
        <v>68019.046072946163</v>
      </c>
      <c r="L5251" s="8">
        <f t="shared" si="491"/>
        <v>19467.95071957156</v>
      </c>
      <c r="M5251" s="14">
        <f t="shared" si="492"/>
        <v>74321.622217868411</v>
      </c>
      <c r="N5251" s="15">
        <f t="shared" si="493"/>
        <v>52122.660684103932</v>
      </c>
      <c r="O5251" s="15">
        <f t="shared" si="494"/>
        <v>34747.875591121214</v>
      </c>
    </row>
    <row r="5252" spans="4:15" x14ac:dyDescent="0.35">
      <c r="D5252">
        <v>5241</v>
      </c>
      <c r="E5252" s="1">
        <v>45331</v>
      </c>
      <c r="F5252" s="1" t="s">
        <v>9</v>
      </c>
      <c r="G5252" s="10">
        <v>47144.07</v>
      </c>
      <c r="H5252">
        <f t="shared" si="495"/>
        <v>20156.680355918077</v>
      </c>
      <c r="I5252">
        <f t="shared" si="495"/>
        <v>45417.529603819392</v>
      </c>
      <c r="J5252">
        <f t="shared" si="495"/>
        <v>101988.84009173994</v>
      </c>
      <c r="K5252">
        <f t="shared" si="490"/>
        <v>68257.112734201481</v>
      </c>
      <c r="L5252" s="8">
        <f t="shared" si="491"/>
        <v>19478.219984395517</v>
      </c>
      <c r="M5252" s="14">
        <f t="shared" si="492"/>
        <v>74327.711723700821</v>
      </c>
      <c r="N5252" s="15">
        <f t="shared" si="493"/>
        <v>52134.062145598975</v>
      </c>
      <c r="O5252" s="15">
        <f t="shared" si="494"/>
        <v>34750.577490024785</v>
      </c>
    </row>
    <row r="5253" spans="4:15" x14ac:dyDescent="0.35">
      <c r="D5253">
        <v>5242</v>
      </c>
      <c r="E5253" s="1">
        <v>45332</v>
      </c>
      <c r="F5253" s="1" t="s">
        <v>9</v>
      </c>
      <c r="G5253" s="10">
        <v>47769.29</v>
      </c>
      <c r="H5253">
        <f t="shared" si="495"/>
        <v>20174.821368238401</v>
      </c>
      <c r="I5253">
        <f t="shared" si="495"/>
        <v>45447.050998061874</v>
      </c>
      <c r="J5253">
        <f t="shared" si="495"/>
        <v>102029.63562777663</v>
      </c>
      <c r="K5253">
        <f t="shared" si="490"/>
        <v>68496.01262877119</v>
      </c>
      <c r="L5253" s="8">
        <f t="shared" si="491"/>
        <v>19488.488861019672</v>
      </c>
      <c r="M5253" s="14">
        <f t="shared" si="492"/>
        <v>74333.795379643954</v>
      </c>
      <c r="N5253" s="15">
        <f t="shared" si="493"/>
        <v>52145.456935153445</v>
      </c>
      <c r="O5253" s="15">
        <f t="shared" si="494"/>
        <v>34753.276775847284</v>
      </c>
    </row>
    <row r="5254" spans="4:15" x14ac:dyDescent="0.35">
      <c r="D5254">
        <v>5243</v>
      </c>
      <c r="E5254" s="1">
        <v>45333</v>
      </c>
      <c r="F5254" s="1" t="s">
        <v>9</v>
      </c>
      <c r="G5254" s="10">
        <v>48296.53</v>
      </c>
      <c r="H5254">
        <f t="shared" si="495"/>
        <v>20192.978707469814</v>
      </c>
      <c r="I5254">
        <f t="shared" si="495"/>
        <v>45476.591581210618</v>
      </c>
      <c r="J5254">
        <f t="shared" si="495"/>
        <v>102070.44748202774</v>
      </c>
      <c r="K5254">
        <f t="shared" si="490"/>
        <v>68735.748672971895</v>
      </c>
      <c r="L5254" s="8">
        <f t="shared" si="491"/>
        <v>19498.757346399943</v>
      </c>
      <c r="M5254" s="14">
        <f t="shared" si="492"/>
        <v>74339.873190798389</v>
      </c>
      <c r="N5254" s="15">
        <f t="shared" si="493"/>
        <v>52156.845054669895</v>
      </c>
      <c r="O5254" s="15">
        <f t="shared" si="494"/>
        <v>34755.973450896825</v>
      </c>
    </row>
    <row r="5255" spans="4:15" x14ac:dyDescent="0.35">
      <c r="D5255">
        <v>5244</v>
      </c>
      <c r="E5255" s="1">
        <v>45334</v>
      </c>
      <c r="F5255" s="1" t="s">
        <v>9</v>
      </c>
      <c r="G5255" s="10">
        <v>49954.53</v>
      </c>
      <c r="H5255">
        <f t="shared" si="495"/>
        <v>20211.152388306535</v>
      </c>
      <c r="I5255">
        <f t="shared" si="495"/>
        <v>45506.151365738406</v>
      </c>
      <c r="J5255">
        <f t="shared" si="495"/>
        <v>102111.27566102054</v>
      </c>
      <c r="K5255">
        <f t="shared" si="490"/>
        <v>68976.323793327305</v>
      </c>
      <c r="L5255" s="8">
        <f t="shared" si="491"/>
        <v>19509.025437494325</v>
      </c>
      <c r="M5255" s="14">
        <f t="shared" si="492"/>
        <v>74345.945162261356</v>
      </c>
      <c r="N5255" s="15">
        <f t="shared" si="493"/>
        <v>52168.226506053703</v>
      </c>
      <c r="O5255" s="15">
        <f t="shared" si="494"/>
        <v>34758.667517479953</v>
      </c>
    </row>
    <row r="5256" spans="4:15" x14ac:dyDescent="0.35">
      <c r="D5256">
        <v>5245</v>
      </c>
      <c r="E5256" s="1">
        <v>45335</v>
      </c>
      <c r="F5256" s="1" t="s">
        <v>9</v>
      </c>
      <c r="G5256" s="10">
        <v>49732.08</v>
      </c>
      <c r="H5256">
        <f t="shared" si="495"/>
        <v>20229.342425456009</v>
      </c>
      <c r="I5256">
        <f t="shared" si="495"/>
        <v>45535.730364126139</v>
      </c>
      <c r="J5256">
        <f t="shared" si="495"/>
        <v>102152.12017128494</v>
      </c>
      <c r="K5256">
        <f t="shared" si="490"/>
        <v>69217.740926603961</v>
      </c>
      <c r="L5256" s="8">
        <f t="shared" si="491"/>
        <v>19519.293131262886</v>
      </c>
      <c r="M5256" s="14">
        <f t="shared" si="492"/>
        <v>74352.011299126752</v>
      </c>
      <c r="N5256" s="15">
        <f t="shared" si="493"/>
        <v>52179.601291213083</v>
      </c>
      <c r="O5256" s="15">
        <f t="shared" si="494"/>
        <v>34761.358977901618</v>
      </c>
    </row>
    <row r="5257" spans="4:15" x14ac:dyDescent="0.35">
      <c r="D5257">
        <v>5246</v>
      </c>
      <c r="E5257" s="1">
        <v>45336</v>
      </c>
      <c r="F5257" s="1" t="s">
        <v>9</v>
      </c>
      <c r="G5257" s="10">
        <v>51832.41</v>
      </c>
      <c r="H5257">
        <f t="shared" si="495"/>
        <v>20247.548833638917</v>
      </c>
      <c r="I5257">
        <f t="shared" si="495"/>
        <v>45565.328588862823</v>
      </c>
      <c r="J5257">
        <f t="shared" si="495"/>
        <v>102192.98101935345</v>
      </c>
      <c r="K5257">
        <f t="shared" si="490"/>
        <v>69460.003019847078</v>
      </c>
      <c r="L5257" s="8">
        <f t="shared" si="491"/>
        <v>19529.560424667779</v>
      </c>
      <c r="M5257" s="14">
        <f t="shared" si="492"/>
        <v>74358.071606485071</v>
      </c>
      <c r="N5257" s="15">
        <f t="shared" si="493"/>
        <v>52190.969412059087</v>
      </c>
      <c r="O5257" s="15">
        <f t="shared" si="494"/>
        <v>34764.047834465207</v>
      </c>
    </row>
    <row r="5258" spans="4:15" x14ac:dyDescent="0.35">
      <c r="D5258">
        <v>5247</v>
      </c>
      <c r="E5258" s="1">
        <v>45337</v>
      </c>
      <c r="F5258" s="1" t="s">
        <v>9</v>
      </c>
      <c r="G5258" s="10">
        <v>51939.37</v>
      </c>
      <c r="H5258">
        <f t="shared" si="495"/>
        <v>20265.771627589191</v>
      </c>
      <c r="I5258">
        <f t="shared" si="495"/>
        <v>45594.946052445586</v>
      </c>
      <c r="J5258">
        <f t="shared" si="495"/>
        <v>102233.85821176118</v>
      </c>
      <c r="K5258">
        <f t="shared" si="490"/>
        <v>69703.113030416542</v>
      </c>
      <c r="L5258" s="8">
        <f t="shared" si="491"/>
        <v>19539.827314673235</v>
      </c>
      <c r="M5258" s="14">
        <f t="shared" si="492"/>
        <v>74364.126089423473</v>
      </c>
      <c r="N5258" s="15">
        <f t="shared" si="493"/>
        <v>52202.330870505553</v>
      </c>
      <c r="O5258" s="15">
        <f t="shared" si="494"/>
        <v>34766.73408947252</v>
      </c>
    </row>
    <row r="5259" spans="4:15" x14ac:dyDescent="0.35">
      <c r="D5259">
        <v>5248</v>
      </c>
      <c r="E5259" s="1">
        <v>45338</v>
      </c>
      <c r="F5259" s="1" t="s">
        <v>9</v>
      </c>
      <c r="G5259" s="10">
        <v>52162.94</v>
      </c>
      <c r="H5259">
        <f t="shared" si="495"/>
        <v>20284.010822054021</v>
      </c>
      <c r="I5259">
        <f t="shared" si="495"/>
        <v>45624.582767379681</v>
      </c>
      <c r="J5259">
        <f t="shared" si="495"/>
        <v>102274.75175504589</v>
      </c>
      <c r="K5259">
        <f t="shared" si="490"/>
        <v>69947.073926023004</v>
      </c>
      <c r="L5259" s="8">
        <f t="shared" si="491"/>
        <v>19550.093798245569</v>
      </c>
      <c r="M5259" s="14">
        <f t="shared" si="492"/>
        <v>74370.174753025727</v>
      </c>
      <c r="N5259" s="15">
        <f t="shared" si="493"/>
        <v>52213.685668469167</v>
      </c>
      <c r="O5259" s="15">
        <f t="shared" si="494"/>
        <v>34769.417745223778</v>
      </c>
    </row>
    <row r="5260" spans="4:15" x14ac:dyDescent="0.35">
      <c r="D5260">
        <v>5249</v>
      </c>
      <c r="E5260" s="1">
        <v>45339</v>
      </c>
      <c r="F5260" s="1" t="s">
        <v>9</v>
      </c>
      <c r="G5260" s="10">
        <v>51672.07</v>
      </c>
      <c r="H5260">
        <f t="shared" si="495"/>
        <v>20302.266431793869</v>
      </c>
      <c r="I5260">
        <f t="shared" si="495"/>
        <v>45654.238746178482</v>
      </c>
      <c r="J5260">
        <f t="shared" si="495"/>
        <v>102315.6616557479</v>
      </c>
      <c r="K5260">
        <f t="shared" si="490"/>
        <v>70191.888684764082</v>
      </c>
      <c r="L5260" s="8">
        <f t="shared" si="491"/>
        <v>19560.359872353176</v>
      </c>
      <c r="M5260" s="14">
        <f t="shared" si="492"/>
        <v>74376.217602372271</v>
      </c>
      <c r="N5260" s="15">
        <f t="shared" si="493"/>
        <v>52225.033807869389</v>
      </c>
      <c r="O5260" s="15">
        <f t="shared" si="494"/>
        <v>34772.098804017616</v>
      </c>
    </row>
    <row r="5261" spans="4:15" x14ac:dyDescent="0.35">
      <c r="D5261">
        <v>5250</v>
      </c>
      <c r="E5261" s="1">
        <v>45340</v>
      </c>
      <c r="F5261" s="1" t="s">
        <v>9</v>
      </c>
      <c r="G5261" s="10">
        <v>52130.26</v>
      </c>
      <c r="H5261">
        <f t="shared" si="495"/>
        <v>20320.53847158248</v>
      </c>
      <c r="I5261">
        <f t="shared" si="495"/>
        <v>45683.914001363497</v>
      </c>
      <c r="J5261">
        <f t="shared" si="495"/>
        <v>102356.58792041019</v>
      </c>
      <c r="K5261">
        <f t="shared" si="490"/>
        <v>70437.560295160758</v>
      </c>
      <c r="L5261" s="8">
        <f t="shared" si="491"/>
        <v>19570.625533966537</v>
      </c>
      <c r="M5261" s="14">
        <f t="shared" si="492"/>
        <v>74382.254642540167</v>
      </c>
      <c r="N5261" s="15">
        <f t="shared" si="493"/>
        <v>52236.375290628501</v>
      </c>
      <c r="O5261" s="15">
        <f t="shared" si="494"/>
        <v>34774.777268151105</v>
      </c>
    </row>
    <row r="5262" spans="4:15" x14ac:dyDescent="0.35">
      <c r="D5262">
        <v>5251</v>
      </c>
      <c r="E5262" s="1">
        <v>45341</v>
      </c>
      <c r="F5262" s="1" t="s">
        <v>9</v>
      </c>
      <c r="G5262" s="10">
        <v>51788.77</v>
      </c>
      <c r="H5262">
        <f t="shared" si="495"/>
        <v>20338.826956206904</v>
      </c>
      <c r="I5262">
        <f t="shared" si="495"/>
        <v>45713.608545464383</v>
      </c>
      <c r="J5262">
        <f t="shared" si="495"/>
        <v>102397.53055557836</v>
      </c>
      <c r="K5262">
        <f t="shared" ref="K5262:K5325" si="496">K5261*(1+$K$7)</f>
        <v>70684.091756193826</v>
      </c>
      <c r="L5262" s="8">
        <f t="shared" ref="L5262:L5325" si="497">L5261*(1+L$8*(1-L$9)^$D5262)</f>
        <v>19580.890780058224</v>
      </c>
      <c r="M5262" s="14">
        <f t="shared" ref="M5262:M5325" si="498">M5261*(1+M$8*(1-M$9)^$D5262)</f>
        <v>74388.285878603114</v>
      </c>
      <c r="N5262" s="15">
        <f t="shared" ref="N5262:N5325" si="499">N5261*(1+N$8*(1-N$9)^$D5262)</f>
        <v>52247.710118671552</v>
      </c>
      <c r="O5262" s="15">
        <f t="shared" ref="O5262:O5325" si="500">O5261*(1+O$8*(1-O$9)^$D5262)</f>
        <v>34777.453139919722</v>
      </c>
    </row>
    <row r="5263" spans="4:15" x14ac:dyDescent="0.35">
      <c r="D5263">
        <v>5252</v>
      </c>
      <c r="E5263" s="1">
        <v>45342</v>
      </c>
      <c r="F5263" s="1" t="s">
        <v>9</v>
      </c>
      <c r="G5263" s="10">
        <v>52277.86</v>
      </c>
      <c r="H5263">
        <f t="shared" si="495"/>
        <v>20357.131900467488</v>
      </c>
      <c r="I5263">
        <f t="shared" si="495"/>
        <v>45743.322391018934</v>
      </c>
      <c r="J5263">
        <f t="shared" si="495"/>
        <v>102438.48956780059</v>
      </c>
      <c r="K5263">
        <f t="shared" si="496"/>
        <v>70931.486077340509</v>
      </c>
      <c r="L5263" s="8">
        <f t="shared" si="497"/>
        <v>19591.155607602886</v>
      </c>
      <c r="M5263" s="14">
        <f t="shared" si="498"/>
        <v>74394.311315631436</v>
      </c>
      <c r="N5263" s="15">
        <f t="shared" si="499"/>
        <v>52259.038293926402</v>
      </c>
      <c r="O5263" s="15">
        <f t="shared" si="500"/>
        <v>34780.126421617373</v>
      </c>
    </row>
    <row r="5264" spans="4:15" x14ac:dyDescent="0.35">
      <c r="D5264">
        <v>5253</v>
      </c>
      <c r="E5264" s="1">
        <v>45343</v>
      </c>
      <c r="F5264" s="1" t="s">
        <v>9</v>
      </c>
      <c r="G5264" s="10">
        <v>51854.42</v>
      </c>
      <c r="H5264">
        <f t="shared" si="495"/>
        <v>20375.453319177908</v>
      </c>
      <c r="I5264">
        <f t="shared" si="495"/>
        <v>45773.055550573095</v>
      </c>
      <c r="J5264">
        <f t="shared" si="495"/>
        <v>102479.4649636277</v>
      </c>
      <c r="K5264">
        <f t="shared" si="496"/>
        <v>71179.746278611201</v>
      </c>
      <c r="L5264" s="8">
        <f t="shared" si="497"/>
        <v>19601.420013577273</v>
      </c>
      <c r="M5264" s="14">
        <f t="shared" si="498"/>
        <v>74400.33095869211</v>
      </c>
      <c r="N5264" s="15">
        <f t="shared" si="499"/>
        <v>52270.359818323661</v>
      </c>
      <c r="O5264" s="15">
        <f t="shared" si="500"/>
        <v>34782.797115536378</v>
      </c>
    </row>
    <row r="5265" spans="4:15" x14ac:dyDescent="0.35">
      <c r="D5265">
        <v>5254</v>
      </c>
      <c r="E5265" s="1">
        <v>45344</v>
      </c>
      <c r="F5265" s="1" t="s">
        <v>9</v>
      </c>
      <c r="G5265" s="10">
        <v>51269.48</v>
      </c>
      <c r="H5265">
        <f t="shared" si="495"/>
        <v>20393.791227165166</v>
      </c>
      <c r="I5265">
        <f t="shared" si="495"/>
        <v>45802.808036680966</v>
      </c>
      <c r="J5265">
        <f t="shared" si="495"/>
        <v>102520.45674961315</v>
      </c>
      <c r="K5265">
        <f t="shared" si="496"/>
        <v>71428.875390586341</v>
      </c>
      <c r="L5265" s="8">
        <f t="shared" si="497"/>
        <v>19611.683994960222</v>
      </c>
      <c r="M5265" s="14">
        <f t="shared" si="498"/>
        <v>74406.344812848736</v>
      </c>
      <c r="N5265" s="15">
        <f t="shared" si="499"/>
        <v>52281.674693796733</v>
      </c>
      <c r="O5265" s="15">
        <f t="shared" si="500"/>
        <v>34785.465223967491</v>
      </c>
    </row>
    <row r="5266" spans="4:15" x14ac:dyDescent="0.35">
      <c r="D5266">
        <v>5255</v>
      </c>
      <c r="E5266" s="1">
        <v>45345</v>
      </c>
      <c r="F5266" s="1" t="s">
        <v>9</v>
      </c>
      <c r="G5266" s="10">
        <v>50737.21</v>
      </c>
      <c r="H5266">
        <f t="shared" si="495"/>
        <v>20412.145639269613</v>
      </c>
      <c r="I5266">
        <f t="shared" si="495"/>
        <v>45832.579861904807</v>
      </c>
      <c r="J5266">
        <f t="shared" si="495"/>
        <v>102561.46493231299</v>
      </c>
      <c r="K5266">
        <f t="shared" si="496"/>
        <v>71678.876454453391</v>
      </c>
      <c r="L5266" s="8">
        <f t="shared" si="497"/>
        <v>19621.94754873266</v>
      </c>
      <c r="M5266" s="14">
        <f t="shared" si="498"/>
        <v>74412.352883161569</v>
      </c>
      <c r="N5266" s="15">
        <f t="shared" si="499"/>
        <v>52292.982922281764</v>
      </c>
      <c r="O5266" s="15">
        <f t="shared" si="500"/>
        <v>34788.130749199867</v>
      </c>
    </row>
    <row r="5267" spans="4:15" x14ac:dyDescent="0.35">
      <c r="D5267">
        <v>5256</v>
      </c>
      <c r="E5267" s="1">
        <v>45346</v>
      </c>
      <c r="F5267" s="1" t="s">
        <v>9</v>
      </c>
      <c r="G5267" s="10">
        <v>51567.44</v>
      </c>
      <c r="H5267">
        <f t="shared" si="495"/>
        <v>20430.516570344953</v>
      </c>
      <c r="I5267">
        <f t="shared" si="495"/>
        <v>45862.37103881505</v>
      </c>
      <c r="J5267">
        <f t="shared" si="495"/>
        <v>102602.4895182859</v>
      </c>
      <c r="K5267">
        <f t="shared" si="496"/>
        <v>71929.752522043986</v>
      </c>
      <c r="L5267" s="8">
        <f t="shared" si="497"/>
        <v>19632.210671877609</v>
      </c>
      <c r="M5267" s="14">
        <f t="shared" si="498"/>
        <v>74418.355174687487</v>
      </c>
      <c r="N5267" s="15">
        <f t="shared" si="499"/>
        <v>52304.284505717675</v>
      </c>
      <c r="O5267" s="15">
        <f t="shared" si="500"/>
        <v>34790.793693521104</v>
      </c>
    </row>
    <row r="5268" spans="4:15" x14ac:dyDescent="0.35">
      <c r="D5268">
        <v>5257</v>
      </c>
      <c r="E5268" s="1">
        <v>45347</v>
      </c>
      <c r="F5268" s="1" t="s">
        <v>9</v>
      </c>
      <c r="G5268" s="10">
        <v>51722.89</v>
      </c>
      <c r="H5268">
        <f t="shared" si="495"/>
        <v>20448.90403525826</v>
      </c>
      <c r="I5268">
        <f t="shared" si="495"/>
        <v>45892.181579990283</v>
      </c>
      <c r="J5268">
        <f t="shared" si="495"/>
        <v>102643.53051409322</v>
      </c>
      <c r="K5268">
        <f t="shared" si="496"/>
        <v>72181.506655871141</v>
      </c>
      <c r="L5268" s="8">
        <f t="shared" si="497"/>
        <v>19642.47336138018</v>
      </c>
      <c r="M5268" s="14">
        <f t="shared" si="498"/>
        <v>74424.351692480006</v>
      </c>
      <c r="N5268" s="15">
        <f t="shared" si="499"/>
        <v>52315.579446046118</v>
      </c>
      <c r="O5268" s="15">
        <f t="shared" si="500"/>
        <v>34793.454059217205</v>
      </c>
    </row>
    <row r="5269" spans="4:15" x14ac:dyDescent="0.35">
      <c r="D5269">
        <v>5258</v>
      </c>
      <c r="E5269" s="1">
        <v>45348</v>
      </c>
      <c r="F5269" s="1" t="s">
        <v>9</v>
      </c>
      <c r="G5269" s="10">
        <v>54527.14</v>
      </c>
      <c r="H5269">
        <f t="shared" si="495"/>
        <v>20467.30804888999</v>
      </c>
      <c r="I5269">
        <f t="shared" si="495"/>
        <v>45922.01149801728</v>
      </c>
      <c r="J5269">
        <f t="shared" si="495"/>
        <v>102684.58792629885</v>
      </c>
      <c r="K5269">
        <f t="shared" si="496"/>
        <v>72434.141929166697</v>
      </c>
      <c r="L5269" s="8">
        <f t="shared" si="497"/>
        <v>19652.735614227593</v>
      </c>
      <c r="M5269" s="14">
        <f t="shared" si="498"/>
        <v>74430.34244158928</v>
      </c>
      <c r="N5269" s="15">
        <f t="shared" si="499"/>
        <v>52326.867745211515</v>
      </c>
      <c r="O5269" s="15">
        <f t="shared" si="500"/>
        <v>34796.111848572597</v>
      </c>
    </row>
    <row r="5270" spans="4:15" x14ac:dyDescent="0.35">
      <c r="D5270">
        <v>5259</v>
      </c>
      <c r="E5270" s="1">
        <v>45349</v>
      </c>
      <c r="F5270" s="1" t="s">
        <v>9</v>
      </c>
      <c r="G5270" s="10">
        <v>57078.21</v>
      </c>
      <c r="H5270">
        <f t="shared" si="495"/>
        <v>20485.72862613399</v>
      </c>
      <c r="I5270">
        <f t="shared" si="495"/>
        <v>45951.860805490993</v>
      </c>
      <c r="J5270">
        <f t="shared" si="495"/>
        <v>102725.66176146937</v>
      </c>
      <c r="K5270">
        <f t="shared" si="496"/>
        <v>72687.661425918792</v>
      </c>
      <c r="L5270" s="8">
        <f t="shared" si="497"/>
        <v>19662.997427409158</v>
      </c>
      <c r="M5270" s="14">
        <f t="shared" si="498"/>
        <v>74436.32742706209</v>
      </c>
      <c r="N5270" s="15">
        <f t="shared" si="499"/>
        <v>52338.149405161013</v>
      </c>
      <c r="O5270" s="15">
        <f t="shared" si="500"/>
        <v>34798.767063870131</v>
      </c>
    </row>
    <row r="5271" spans="4:15" x14ac:dyDescent="0.35">
      <c r="D5271">
        <v>5260</v>
      </c>
      <c r="E5271" s="1">
        <v>45350</v>
      </c>
      <c r="F5271" s="1" t="s">
        <v>9</v>
      </c>
      <c r="G5271" s="10">
        <v>62518.03</v>
      </c>
      <c r="H5271">
        <f t="shared" si="495"/>
        <v>20504.165781897507</v>
      </c>
      <c r="I5271">
        <f t="shared" si="495"/>
        <v>45981.729515014566</v>
      </c>
      <c r="J5271">
        <f t="shared" si="495"/>
        <v>102766.75202617396</v>
      </c>
      <c r="K5271">
        <f t="shared" si="496"/>
        <v>72942.068240909517</v>
      </c>
      <c r="L5271" s="8">
        <f t="shared" si="497"/>
        <v>19673.258797916282</v>
      </c>
      <c r="M5271" s="14">
        <f t="shared" si="498"/>
        <v>74442.306653941865</v>
      </c>
      <c r="N5271" s="15">
        <f t="shared" si="499"/>
        <v>52349.424427844482</v>
      </c>
      <c r="O5271" s="15">
        <f t="shared" si="500"/>
        <v>34801.419707391084</v>
      </c>
    </row>
    <row r="5272" spans="4:15" x14ac:dyDescent="0.35">
      <c r="D5272">
        <v>5261</v>
      </c>
      <c r="E5272" s="1">
        <v>45351</v>
      </c>
      <c r="F5272" s="1" t="s">
        <v>9</v>
      </c>
      <c r="G5272" s="10">
        <v>61188.54</v>
      </c>
      <c r="H5272">
        <f t="shared" si="495"/>
        <v>20522.619531101212</v>
      </c>
      <c r="I5272">
        <f t="shared" si="495"/>
        <v>46011.617639199329</v>
      </c>
      <c r="J5272">
        <f t="shared" si="495"/>
        <v>102807.85872698441</v>
      </c>
      <c r="K5272">
        <f t="shared" si="496"/>
        <v>73197.365479752698</v>
      </c>
      <c r="L5272" s="8">
        <f t="shared" si="497"/>
        <v>19683.519722742476</v>
      </c>
      <c r="M5272" s="14">
        <f t="shared" si="498"/>
        <v>74448.280127268677</v>
      </c>
      <c r="N5272" s="15">
        <f t="shared" si="499"/>
        <v>52360.692815214534</v>
      </c>
      <c r="O5272" s="15">
        <f t="shared" si="500"/>
        <v>34804.069781415143</v>
      </c>
    </row>
    <row r="5273" spans="4:15" x14ac:dyDescent="0.35">
      <c r="D5273">
        <v>5262</v>
      </c>
      <c r="E5273" s="1">
        <v>45352</v>
      </c>
      <c r="F5273" s="1" t="s">
        <v>9</v>
      </c>
      <c r="G5273" s="10">
        <v>62432.56</v>
      </c>
      <c r="H5273">
        <f t="shared" si="495"/>
        <v>20541.089888679202</v>
      </c>
      <c r="I5273">
        <f t="shared" si="495"/>
        <v>46041.525190664812</v>
      </c>
      <c r="J5273">
        <f t="shared" si="495"/>
        <v>102848.9818704752</v>
      </c>
      <c r="K5273">
        <f t="shared" si="496"/>
        <v>73453.556258931843</v>
      </c>
      <c r="L5273" s="8">
        <f t="shared" si="497"/>
        <v>19693.780198883353</v>
      </c>
      <c r="M5273" s="14">
        <f t="shared" si="498"/>
        <v>74454.247852079192</v>
      </c>
      <c r="N5273" s="15">
        <f t="shared" si="499"/>
        <v>52371.95456922648</v>
      </c>
      <c r="O5273" s="15">
        <f t="shared" si="500"/>
        <v>34806.71728822044</v>
      </c>
    </row>
    <row r="5274" spans="4:15" x14ac:dyDescent="0.35">
      <c r="D5274">
        <v>5263</v>
      </c>
      <c r="E5274" s="1">
        <v>45353</v>
      </c>
      <c r="F5274" s="1" t="s">
        <v>9</v>
      </c>
      <c r="G5274" s="10">
        <v>62041.94</v>
      </c>
      <c r="H5274">
        <f t="shared" si="495"/>
        <v>20559.57686957901</v>
      </c>
      <c r="I5274">
        <f t="shared" si="495"/>
        <v>46071.452182038745</v>
      </c>
      <c r="J5274">
        <f t="shared" si="495"/>
        <v>102890.12146322338</v>
      </c>
      <c r="K5274">
        <f t="shared" si="496"/>
        <v>73710.643705838113</v>
      </c>
      <c r="L5274" s="8">
        <f t="shared" si="497"/>
        <v>19704.040223336629</v>
      </c>
      <c r="M5274" s="14">
        <f t="shared" si="498"/>
        <v>74460.20983340677</v>
      </c>
      <c r="N5274" s="15">
        <f t="shared" si="499"/>
        <v>52383.209691838347</v>
      </c>
      <c r="O5274" s="15">
        <f t="shared" si="500"/>
        <v>34809.362230083498</v>
      </c>
    </row>
    <row r="5275" spans="4:15" x14ac:dyDescent="0.35">
      <c r="D5275">
        <v>5264</v>
      </c>
      <c r="E5275" s="1">
        <v>45354</v>
      </c>
      <c r="F5275" s="1" t="s">
        <v>9</v>
      </c>
      <c r="G5275" s="10">
        <v>63157.87</v>
      </c>
      <c r="H5275">
        <f t="shared" si="495"/>
        <v>20578.080488761629</v>
      </c>
      <c r="I5275">
        <f t="shared" si="495"/>
        <v>46101.398625957074</v>
      </c>
      <c r="J5275">
        <f t="shared" si="495"/>
        <v>102931.27751180866</v>
      </c>
      <c r="K5275">
        <f t="shared" si="496"/>
        <v>73968.630958808557</v>
      </c>
      <c r="L5275" s="8">
        <f t="shared" si="497"/>
        <v>19714.299793102127</v>
      </c>
      <c r="M5275" s="14">
        <f t="shared" si="498"/>
        <v>74466.16607628137</v>
      </c>
      <c r="N5275" s="15">
        <f t="shared" si="499"/>
        <v>52394.458185010873</v>
      </c>
      <c r="O5275" s="15">
        <f t="shared" si="500"/>
        <v>34812.004609279276</v>
      </c>
    </row>
    <row r="5276" spans="4:15" x14ac:dyDescent="0.35">
      <c r="D5276">
        <v>5265</v>
      </c>
      <c r="E5276" s="1">
        <v>45355</v>
      </c>
      <c r="F5276" s="1" t="s">
        <v>9</v>
      </c>
      <c r="G5276" s="10">
        <v>68372.5</v>
      </c>
      <c r="H5276">
        <f t="shared" si="495"/>
        <v>20596.600761201513</v>
      </c>
      <c r="I5276">
        <f t="shared" si="495"/>
        <v>46131.364535063949</v>
      </c>
      <c r="J5276">
        <f t="shared" si="495"/>
        <v>102972.45002281337</v>
      </c>
      <c r="K5276">
        <f t="shared" si="496"/>
        <v>74227.521167164392</v>
      </c>
      <c r="L5276" s="8">
        <f t="shared" si="497"/>
        <v>19724.558905181766</v>
      </c>
      <c r="M5276" s="14">
        <f t="shared" si="498"/>
        <v>74472.116585729585</v>
      </c>
      <c r="N5276" s="15">
        <f t="shared" si="499"/>
        <v>52405.700050707484</v>
      </c>
      <c r="O5276" s="15">
        <f t="shared" si="500"/>
        <v>34814.64442808117</v>
      </c>
    </row>
    <row r="5277" spans="4:15" x14ac:dyDescent="0.35">
      <c r="D5277">
        <v>5266</v>
      </c>
      <c r="E5277" s="1">
        <v>45356</v>
      </c>
      <c r="F5277" s="1" t="s">
        <v>9</v>
      </c>
      <c r="G5277" s="10">
        <v>63845.96</v>
      </c>
      <c r="H5277">
        <f t="shared" si="495"/>
        <v>20615.137701886593</v>
      </c>
      <c r="I5277">
        <f t="shared" si="495"/>
        <v>46161.349922011745</v>
      </c>
      <c r="J5277">
        <f t="shared" si="495"/>
        <v>103013.63900282249</v>
      </c>
      <c r="K5277">
        <f t="shared" si="496"/>
        <v>74487.317491249472</v>
      </c>
      <c r="L5277" s="8">
        <f t="shared" si="497"/>
        <v>19734.817556579586</v>
      </c>
      <c r="M5277" s="14">
        <f t="shared" si="498"/>
        <v>74478.061366774651</v>
      </c>
      <c r="N5277" s="15">
        <f t="shared" si="499"/>
        <v>52416.935290894289</v>
      </c>
      <c r="O5277" s="15">
        <f t="shared" si="500"/>
        <v>34817.281688760973</v>
      </c>
    </row>
    <row r="5278" spans="4:15" x14ac:dyDescent="0.35">
      <c r="D5278">
        <v>5267</v>
      </c>
      <c r="E5278" s="1">
        <v>45357</v>
      </c>
      <c r="F5278" s="1" t="s">
        <v>9</v>
      </c>
      <c r="G5278" s="10">
        <v>66115.210000000006</v>
      </c>
      <c r="H5278">
        <f t="shared" si="495"/>
        <v>20633.69132581829</v>
      </c>
      <c r="I5278">
        <f t="shared" si="495"/>
        <v>46191.354799461056</v>
      </c>
      <c r="J5278">
        <f t="shared" si="495"/>
        <v>103054.84445842361</v>
      </c>
      <c r="K5278">
        <f t="shared" si="496"/>
        <v>74748.023102468855</v>
      </c>
      <c r="L5278" s="8">
        <f t="shared" si="497"/>
        <v>19745.075744301728</v>
      </c>
      <c r="M5278" s="14">
        <f t="shared" si="498"/>
        <v>74484.000424436468</v>
      </c>
      <c r="N5278" s="15">
        <f t="shared" si="499"/>
        <v>52428.163907540104</v>
      </c>
      <c r="O5278" s="15">
        <f t="shared" si="500"/>
        <v>34819.916393588916</v>
      </c>
    </row>
    <row r="5279" spans="4:15" x14ac:dyDescent="0.35">
      <c r="D5279">
        <v>5268</v>
      </c>
      <c r="E5279" s="1">
        <v>45358</v>
      </c>
      <c r="F5279" s="1" t="s">
        <v>9</v>
      </c>
      <c r="G5279" s="10">
        <v>66939.929999999993</v>
      </c>
      <c r="H5279">
        <f t="shared" si="495"/>
        <v>20652.261648011525</v>
      </c>
      <c r="I5279">
        <f t="shared" si="495"/>
        <v>46221.379180080708</v>
      </c>
      <c r="J5279">
        <f t="shared" si="495"/>
        <v>103096.06639620698</v>
      </c>
      <c r="K5279">
        <f t="shared" si="496"/>
        <v>75009.641183327505</v>
      </c>
      <c r="L5279" s="8">
        <f t="shared" si="497"/>
        <v>19755.333465356442</v>
      </c>
      <c r="M5279" s="14">
        <f t="shared" si="498"/>
        <v>74489.933763731533</v>
      </c>
      <c r="N5279" s="15">
        <f t="shared" si="499"/>
        <v>52439.385902616421</v>
      </c>
      <c r="O5279" s="15">
        <f t="shared" si="500"/>
        <v>34822.548544833648</v>
      </c>
    </row>
    <row r="5280" spans="4:15" x14ac:dyDescent="0.35">
      <c r="D5280">
        <v>5269</v>
      </c>
      <c r="E5280" s="1">
        <v>45359</v>
      </c>
      <c r="F5280" s="1" t="s">
        <v>9</v>
      </c>
      <c r="G5280" s="10">
        <v>68294.990000000005</v>
      </c>
      <c r="H5280">
        <f t="shared" si="495"/>
        <v>20670.848683494733</v>
      </c>
      <c r="I5280">
        <f t="shared" si="495"/>
        <v>46251.423076547762</v>
      </c>
      <c r="J5280">
        <f t="shared" si="495"/>
        <v>103137.30482276547</v>
      </c>
      <c r="K5280">
        <f t="shared" si="496"/>
        <v>75272.174927469154</v>
      </c>
      <c r="L5280" s="8">
        <f t="shared" si="497"/>
        <v>19765.59071675409</v>
      </c>
      <c r="M5280" s="14">
        <f t="shared" si="498"/>
        <v>74495.86138967298</v>
      </c>
      <c r="N5280" s="15">
        <f t="shared" si="499"/>
        <v>52450.601278097376</v>
      </c>
      <c r="O5280" s="15">
        <f t="shared" si="500"/>
        <v>34825.178144762234</v>
      </c>
    </row>
    <row r="5281" spans="4:15" x14ac:dyDescent="0.35">
      <c r="D5281">
        <v>5270</v>
      </c>
      <c r="E5281" s="1">
        <v>45360</v>
      </c>
      <c r="F5281" s="1" t="s">
        <v>9</v>
      </c>
      <c r="G5281" s="10">
        <v>68485.289999999994</v>
      </c>
      <c r="H5281">
        <f t="shared" si="495"/>
        <v>20689.452447309875</v>
      </c>
      <c r="I5281">
        <f t="shared" si="495"/>
        <v>46281.486501547522</v>
      </c>
      <c r="J5281">
        <f t="shared" si="495"/>
        <v>103178.55974469456</v>
      </c>
      <c r="K5281">
        <f t="shared" si="496"/>
        <v>75535.627539715293</v>
      </c>
      <c r="L5281" s="8">
        <f t="shared" si="497"/>
        <v>19775.847495507154</v>
      </c>
      <c r="M5281" s="14">
        <f t="shared" si="498"/>
        <v>74501.783307270583</v>
      </c>
      <c r="N5281" s="15">
        <f t="shared" si="499"/>
        <v>52461.810035959788</v>
      </c>
      <c r="O5281" s="15">
        <f t="shared" si="500"/>
        <v>34827.805195640176</v>
      </c>
    </row>
    <row r="5282" spans="4:15" x14ac:dyDescent="0.35">
      <c r="D5282">
        <v>5271</v>
      </c>
      <c r="E5282" s="1">
        <v>45361</v>
      </c>
      <c r="F5282" s="1" t="s">
        <v>9</v>
      </c>
      <c r="G5282" s="10">
        <v>69029.149999999994</v>
      </c>
      <c r="H5282">
        <f t="shared" si="495"/>
        <v>20708.072954512452</v>
      </c>
      <c r="I5282">
        <f t="shared" si="495"/>
        <v>46311.56946777353</v>
      </c>
      <c r="J5282">
        <f t="shared" si="495"/>
        <v>103219.83116859243</v>
      </c>
      <c r="K5282">
        <f t="shared" si="496"/>
        <v>75800.002236104294</v>
      </c>
      <c r="L5282" s="8">
        <f t="shared" si="497"/>
        <v>19786.103798630225</v>
      </c>
      <c r="M5282" s="14">
        <f t="shared" si="498"/>
        <v>74507.699521530769</v>
      </c>
      <c r="N5282" s="15">
        <f t="shared" si="499"/>
        <v>52473.012178183148</v>
      </c>
      <c r="O5282" s="15">
        <f t="shared" si="500"/>
        <v>34830.429699731387</v>
      </c>
    </row>
    <row r="5283" spans="4:15" x14ac:dyDescent="0.35">
      <c r="D5283">
        <v>5272</v>
      </c>
      <c r="E5283" s="1">
        <v>45362</v>
      </c>
      <c r="F5283" s="1" t="s">
        <v>9</v>
      </c>
      <c r="G5283" s="10">
        <v>72113.88</v>
      </c>
      <c r="H5283">
        <f t="shared" si="495"/>
        <v>20726.71022017151</v>
      </c>
      <c r="I5283">
        <f t="shared" si="495"/>
        <v>46341.671987927584</v>
      </c>
      <c r="J5283">
        <f t="shared" si="495"/>
        <v>103261.11910105986</v>
      </c>
      <c r="K5283">
        <f t="shared" si="496"/>
        <v>76065.302243930666</v>
      </c>
      <c r="L5283" s="8">
        <f t="shared" si="497"/>
        <v>19796.359623140004</v>
      </c>
      <c r="M5283" s="14">
        <f t="shared" si="498"/>
        <v>74513.610037456572</v>
      </c>
      <c r="N5283" s="15">
        <f t="shared" si="499"/>
        <v>52484.207706749563</v>
      </c>
      <c r="O5283" s="15">
        <f t="shared" si="500"/>
        <v>34833.051659298217</v>
      </c>
    </row>
    <row r="5284" spans="4:15" x14ac:dyDescent="0.35">
      <c r="D5284">
        <v>5273</v>
      </c>
      <c r="E5284" s="1">
        <v>45363</v>
      </c>
      <c r="F5284" s="1" t="s">
        <v>9</v>
      </c>
      <c r="G5284" s="10">
        <v>71490.289999999994</v>
      </c>
      <c r="H5284">
        <f t="shared" si="495"/>
        <v>20745.36425936966</v>
      </c>
      <c r="I5284">
        <f t="shared" si="495"/>
        <v>46371.794074719743</v>
      </c>
      <c r="J5284">
        <f t="shared" si="495"/>
        <v>103302.42354870027</v>
      </c>
      <c r="K5284">
        <f t="shared" si="496"/>
        <v>76331.530801784422</v>
      </c>
      <c r="L5284" s="8">
        <f t="shared" si="497"/>
        <v>19806.614966055316</v>
      </c>
      <c r="M5284" s="14">
        <f t="shared" si="498"/>
        <v>74519.514860047682</v>
      </c>
      <c r="N5284" s="15">
        <f t="shared" si="499"/>
        <v>52495.396623643806</v>
      </c>
      <c r="O5284" s="15">
        <f t="shared" si="500"/>
        <v>34835.671076601415</v>
      </c>
    </row>
    <row r="5285" spans="4:15" x14ac:dyDescent="0.35">
      <c r="D5285">
        <v>5274</v>
      </c>
      <c r="E5285" s="1">
        <v>45364</v>
      </c>
      <c r="F5285" s="1" t="s">
        <v>9</v>
      </c>
      <c r="G5285" s="10">
        <v>73115.070000000007</v>
      </c>
      <c r="H5285">
        <f t="shared" si="495"/>
        <v>20764.03508720309</v>
      </c>
      <c r="I5285">
        <f t="shared" si="495"/>
        <v>46401.935740868314</v>
      </c>
      <c r="J5285">
        <f t="shared" si="495"/>
        <v>103343.74451811975</v>
      </c>
      <c r="K5285">
        <f t="shared" si="496"/>
        <v>76598.691159590671</v>
      </c>
      <c r="L5285" s="8">
        <f t="shared" si="497"/>
        <v>19816.869824397105</v>
      </c>
      <c r="M5285" s="14">
        <f t="shared" si="498"/>
        <v>74525.413994300441</v>
      </c>
      <c r="N5285" s="15">
        <f t="shared" si="499"/>
        <v>52506.578930853291</v>
      </c>
      <c r="O5285" s="15">
        <f t="shared" si="500"/>
        <v>34838.287953900181</v>
      </c>
    </row>
    <row r="5286" spans="4:15" x14ac:dyDescent="0.35">
      <c r="D5286">
        <v>5275</v>
      </c>
      <c r="E5286" s="1">
        <v>45365</v>
      </c>
      <c r="F5286" s="1" t="s">
        <v>9</v>
      </c>
      <c r="G5286" s="10">
        <v>71373.850000000006</v>
      </c>
      <c r="H5286">
        <f t="shared" si="495"/>
        <v>20782.72271878157</v>
      </c>
      <c r="I5286">
        <f t="shared" si="495"/>
        <v>46432.096999099878</v>
      </c>
      <c r="J5286">
        <f t="shared" si="495"/>
        <v>103385.08201592699</v>
      </c>
      <c r="K5286">
        <f t="shared" si="496"/>
        <v>76866.786578649248</v>
      </c>
      <c r="L5286" s="8">
        <f t="shared" si="497"/>
        <v>19827.124195188426</v>
      </c>
      <c r="M5286" s="14">
        <f t="shared" si="498"/>
        <v>74531.307445207785</v>
      </c>
      <c r="N5286" s="15">
        <f t="shared" si="499"/>
        <v>52517.754630368065</v>
      </c>
      <c r="O5286" s="15">
        <f t="shared" si="500"/>
        <v>34840.90229345212</v>
      </c>
    </row>
    <row r="5287" spans="4:15" x14ac:dyDescent="0.35">
      <c r="D5287">
        <v>5276</v>
      </c>
      <c r="E5287" s="1">
        <v>45366</v>
      </c>
      <c r="F5287" s="1" t="s">
        <v>9</v>
      </c>
      <c r="G5287" s="10">
        <v>69446.62</v>
      </c>
      <c r="H5287">
        <f t="shared" si="495"/>
        <v>20801.427169228471</v>
      </c>
      <c r="I5287">
        <f t="shared" si="495"/>
        <v>46462.277862149298</v>
      </c>
      <c r="J5287">
        <f t="shared" si="495"/>
        <v>103426.43604873336</v>
      </c>
      <c r="K5287">
        <f t="shared" si="496"/>
        <v>77135.82033167452</v>
      </c>
      <c r="L5287" s="8">
        <f t="shared" si="497"/>
        <v>19837.378075454464</v>
      </c>
      <c r="M5287" s="14">
        <f t="shared" si="498"/>
        <v>74537.195217759305</v>
      </c>
      <c r="N5287" s="15">
        <f t="shared" si="499"/>
        <v>52528.923724180779</v>
      </c>
      <c r="O5287" s="15">
        <f t="shared" si="500"/>
        <v>34843.51409751326</v>
      </c>
    </row>
    <row r="5288" spans="4:15" x14ac:dyDescent="0.35">
      <c r="D5288">
        <v>5277</v>
      </c>
      <c r="E5288" s="1">
        <v>45367</v>
      </c>
      <c r="F5288" s="1" t="s">
        <v>9</v>
      </c>
      <c r="G5288" s="10">
        <v>65265.69</v>
      </c>
      <c r="H5288">
        <f t="shared" si="495"/>
        <v>20820.148453680773</v>
      </c>
      <c r="I5288">
        <f t="shared" si="495"/>
        <v>46492.478342759699</v>
      </c>
      <c r="J5288">
        <f t="shared" si="495"/>
        <v>103467.80662315285</v>
      </c>
      <c r="K5288">
        <f t="shared" si="496"/>
        <v>77405.795702835385</v>
      </c>
      <c r="L5288" s="8">
        <f t="shared" si="497"/>
        <v>19847.631462222522</v>
      </c>
      <c r="M5288" s="14">
        <f t="shared" si="498"/>
        <v>74543.077316941228</v>
      </c>
      <c r="N5288" s="15">
        <f t="shared" si="499"/>
        <v>52540.086214286726</v>
      </c>
      <c r="O5288" s="15">
        <f t="shared" si="500"/>
        <v>34846.123368338063</v>
      </c>
    </row>
    <row r="5289" spans="4:15" x14ac:dyDescent="0.35">
      <c r="D5289">
        <v>5278</v>
      </c>
      <c r="E5289" s="1">
        <v>45368</v>
      </c>
      <c r="F5289" s="1" t="s">
        <v>9</v>
      </c>
      <c r="G5289" s="10">
        <v>68348.45</v>
      </c>
      <c r="H5289">
        <f t="shared" si="495"/>
        <v>20838.886587289082</v>
      </c>
      <c r="I5289">
        <f t="shared" si="495"/>
        <v>46522.698453682497</v>
      </c>
      <c r="J5289">
        <f t="shared" si="495"/>
        <v>103509.19374580211</v>
      </c>
      <c r="K5289">
        <f t="shared" si="496"/>
        <v>77676.715987795309</v>
      </c>
      <c r="L5289" s="8">
        <f t="shared" si="497"/>
        <v>19857.884352522025</v>
      </c>
      <c r="M5289" s="14">
        <f t="shared" si="498"/>
        <v>74548.953747736421</v>
      </c>
      <c r="N5289" s="15">
        <f t="shared" si="499"/>
        <v>52551.242102683798</v>
      </c>
      <c r="O5289" s="15">
        <f t="shared" si="500"/>
        <v>34848.730108179414</v>
      </c>
    </row>
    <row r="5290" spans="4:15" x14ac:dyDescent="0.35">
      <c r="D5290">
        <v>5279</v>
      </c>
      <c r="E5290" s="1">
        <v>45369</v>
      </c>
      <c r="F5290" s="1" t="s">
        <v>9</v>
      </c>
      <c r="G5290" s="10">
        <v>67600.02</v>
      </c>
      <c r="H5290">
        <f t="shared" si="495"/>
        <v>20857.64158521764</v>
      </c>
      <c r="I5290">
        <f t="shared" si="495"/>
        <v>46552.938207677391</v>
      </c>
      <c r="J5290">
        <f t="shared" si="495"/>
        <v>103550.59742330042</v>
      </c>
      <c r="K5290">
        <f t="shared" si="496"/>
        <v>77948.584493752598</v>
      </c>
      <c r="L5290" s="8">
        <f t="shared" si="497"/>
        <v>19868.136743384526</v>
      </c>
      <c r="M5290" s="14">
        <f t="shared" si="498"/>
        <v>74554.824515124375</v>
      </c>
      <c r="N5290" s="15">
        <f t="shared" si="499"/>
        <v>52562.391391372505</v>
      </c>
      <c r="O5290" s="15">
        <f t="shared" si="500"/>
        <v>34851.334319288617</v>
      </c>
    </row>
    <row r="5291" spans="4:15" x14ac:dyDescent="0.35">
      <c r="D5291">
        <v>5280</v>
      </c>
      <c r="E5291" s="1">
        <v>45370</v>
      </c>
      <c r="F5291" s="1" t="s">
        <v>9</v>
      </c>
      <c r="G5291" s="10">
        <v>61974.92</v>
      </c>
      <c r="H5291">
        <f t="shared" si="495"/>
        <v>20876.413462644334</v>
      </c>
      <c r="I5291">
        <f t="shared" si="495"/>
        <v>46583.197617512385</v>
      </c>
      <c r="J5291">
        <f t="shared" si="495"/>
        <v>103592.01766226973</v>
      </c>
      <c r="K5291">
        <f t="shared" si="496"/>
        <v>78221.404539480733</v>
      </c>
      <c r="L5291" s="8">
        <f t="shared" si="497"/>
        <v>19878.388631843703</v>
      </c>
      <c r="M5291" s="14">
        <f t="shared" si="498"/>
        <v>74560.689624081206</v>
      </c>
      <c r="N5291" s="15">
        <f t="shared" si="499"/>
        <v>52573.534082355931</v>
      </c>
      <c r="O5291" s="15">
        <f t="shared" si="500"/>
        <v>34853.936003915391</v>
      </c>
    </row>
    <row r="5292" spans="4:15" x14ac:dyDescent="0.35">
      <c r="D5292">
        <v>5281</v>
      </c>
      <c r="E5292" s="1">
        <v>45371</v>
      </c>
      <c r="F5292" s="1" t="s">
        <v>9</v>
      </c>
      <c r="G5292" s="10">
        <v>67869.990000000005</v>
      </c>
      <c r="H5292">
        <f t="shared" si="495"/>
        <v>20895.202234760713</v>
      </c>
      <c r="I5292">
        <f t="shared" si="495"/>
        <v>46613.476695963771</v>
      </c>
      <c r="J5292">
        <f t="shared" si="495"/>
        <v>103633.45446933464</v>
      </c>
      <c r="K5292">
        <f t="shared" si="496"/>
        <v>78495.179455368925</v>
      </c>
      <c r="L5292" s="8">
        <f t="shared" si="497"/>
        <v>19888.640014935358</v>
      </c>
      <c r="M5292" s="14">
        <f t="shared" si="498"/>
        <v>74566.549079579694</v>
      </c>
      <c r="N5292" s="15">
        <f t="shared" si="499"/>
        <v>52584.670177639775</v>
      </c>
      <c r="O5292" s="15">
        <f t="shared" si="500"/>
        <v>34856.535164307905</v>
      </c>
    </row>
    <row r="5293" spans="4:15" x14ac:dyDescent="0.35">
      <c r="D5293">
        <v>5282</v>
      </c>
      <c r="E5293" s="1">
        <v>45372</v>
      </c>
      <c r="F5293" s="1" t="s">
        <v>9</v>
      </c>
      <c r="G5293" s="10">
        <v>65482.239999999998</v>
      </c>
      <c r="H5293">
        <f t="shared" si="495"/>
        <v>20914.007916771996</v>
      </c>
      <c r="I5293">
        <f t="shared" si="495"/>
        <v>46643.775455816147</v>
      </c>
      <c r="J5293">
        <f t="shared" si="495"/>
        <v>103674.90785112236</v>
      </c>
      <c r="K5293">
        <f t="shared" si="496"/>
        <v>78769.912583462719</v>
      </c>
      <c r="L5293" s="8">
        <f t="shared" si="497"/>
        <v>19898.890889697424</v>
      </c>
      <c r="M5293" s="14">
        <f t="shared" si="498"/>
        <v>74572.402886589247</v>
      </c>
      <c r="N5293" s="15">
        <f t="shared" si="499"/>
        <v>52595.799679232317</v>
      </c>
      <c r="O5293" s="15">
        <f t="shared" si="500"/>
        <v>34859.131802712727</v>
      </c>
    </row>
    <row r="5294" spans="4:15" x14ac:dyDescent="0.35">
      <c r="D5294">
        <v>5283</v>
      </c>
      <c r="E5294" s="1">
        <v>45373</v>
      </c>
      <c r="F5294" s="1" t="s">
        <v>9</v>
      </c>
      <c r="G5294" s="10">
        <v>63807.1</v>
      </c>
      <c r="H5294">
        <f t="shared" ref="H5294:J5338" si="501">H5293*(1+INDEX(H$2:H$6,MATCH($F5294,$C$2:$C$6,0)))</f>
        <v>20932.83052389709</v>
      </c>
      <c r="I5294">
        <f t="shared" si="501"/>
        <v>46674.093909862429</v>
      </c>
      <c r="J5294">
        <f t="shared" si="501"/>
        <v>103716.37781426281</v>
      </c>
      <c r="K5294">
        <f t="shared" si="496"/>
        <v>79045.607277504838</v>
      </c>
      <c r="L5294" s="8">
        <f t="shared" si="497"/>
        <v>19909.141253169964</v>
      </c>
      <c r="M5294" s="14">
        <f t="shared" si="498"/>
        <v>74578.251050075909</v>
      </c>
      <c r="N5294" s="15">
        <f t="shared" si="499"/>
        <v>52606.922589144415</v>
      </c>
      <c r="O5294" s="15">
        <f t="shared" si="500"/>
        <v>34861.725921374862</v>
      </c>
    </row>
    <row r="5295" spans="4:15" x14ac:dyDescent="0.35">
      <c r="D5295">
        <v>5284</v>
      </c>
      <c r="E5295" s="1">
        <v>45374</v>
      </c>
      <c r="F5295" s="1" t="s">
        <v>9</v>
      </c>
      <c r="G5295" s="10">
        <v>64018.53</v>
      </c>
      <c r="H5295">
        <f t="shared" si="501"/>
        <v>20951.670071368597</v>
      </c>
      <c r="I5295">
        <f t="shared" si="501"/>
        <v>46704.432070903844</v>
      </c>
      <c r="J5295">
        <f t="shared" si="501"/>
        <v>103757.86436538851</v>
      </c>
      <c r="K5295">
        <f t="shared" si="496"/>
        <v>79322.266902976116</v>
      </c>
      <c r="L5295" s="8">
        <f t="shared" si="497"/>
        <v>19919.391102395173</v>
      </c>
      <c r="M5295" s="14">
        <f t="shared" si="498"/>
        <v>74584.093575002335</v>
      </c>
      <c r="N5295" s="15">
        <f t="shared" si="499"/>
        <v>52618.038909389499</v>
      </c>
      <c r="O5295" s="15">
        <f t="shared" si="500"/>
        <v>34864.317522537734</v>
      </c>
    </row>
    <row r="5296" spans="4:15" x14ac:dyDescent="0.35">
      <c r="D5296">
        <v>5285</v>
      </c>
      <c r="E5296" s="1">
        <v>45375</v>
      </c>
      <c r="F5296" s="1" t="s">
        <v>9</v>
      </c>
      <c r="G5296" s="10">
        <v>67207.77</v>
      </c>
      <c r="H5296">
        <f t="shared" si="501"/>
        <v>20970.526574432828</v>
      </c>
      <c r="I5296">
        <f t="shared" si="501"/>
        <v>46734.789951749932</v>
      </c>
      <c r="J5296">
        <f t="shared" si="501"/>
        <v>103799.36751113465</v>
      </c>
      <c r="K5296">
        <f t="shared" si="496"/>
        <v>79599.89483713654</v>
      </c>
      <c r="L5296" s="8">
        <f t="shared" si="497"/>
        <v>19929.640434417375</v>
      </c>
      <c r="M5296" s="14">
        <f t="shared" si="498"/>
        <v>74589.930466327845</v>
      </c>
      <c r="N5296" s="15">
        <f t="shared" si="499"/>
        <v>52629.148641983556</v>
      </c>
      <c r="O5296" s="15">
        <f t="shared" si="500"/>
        <v>34866.906608443205</v>
      </c>
    </row>
    <row r="5297" spans="4:15" x14ac:dyDescent="0.35">
      <c r="D5297">
        <v>5286</v>
      </c>
      <c r="E5297" s="1">
        <v>45376</v>
      </c>
      <c r="F5297" s="1" t="s">
        <v>9</v>
      </c>
      <c r="G5297" s="10">
        <v>69913.240000000005</v>
      </c>
      <c r="H5297">
        <f t="shared" si="501"/>
        <v>20989.400048349817</v>
      </c>
      <c r="I5297">
        <f t="shared" si="501"/>
        <v>46765.167565218573</v>
      </c>
      <c r="J5297">
        <f t="shared" si="501"/>
        <v>103840.8872581391</v>
      </c>
      <c r="K5297">
        <f t="shared" si="496"/>
        <v>79878.494469066529</v>
      </c>
      <c r="L5297" s="8">
        <f t="shared" si="497"/>
        <v>19939.889246283034</v>
      </c>
      <c r="M5297" s="14">
        <f t="shared" si="498"/>
        <v>74595.761729008358</v>
      </c>
      <c r="N5297" s="15">
        <f t="shared" si="499"/>
        <v>52640.251788945156</v>
      </c>
      <c r="O5297" s="15">
        <f t="shared" si="500"/>
        <v>34869.493181331556</v>
      </c>
    </row>
    <row r="5298" spans="4:15" x14ac:dyDescent="0.35">
      <c r="D5298">
        <v>5287</v>
      </c>
      <c r="E5298" s="1">
        <v>45377</v>
      </c>
      <c r="F5298" s="1" t="s">
        <v>9</v>
      </c>
      <c r="G5298" s="10">
        <v>69998.13</v>
      </c>
      <c r="H5298">
        <f t="shared" si="501"/>
        <v>21008.290508393329</v>
      </c>
      <c r="I5298">
        <f t="shared" si="501"/>
        <v>46795.564924135964</v>
      </c>
      <c r="J5298">
        <f t="shared" si="501"/>
        <v>103882.42361304235</v>
      </c>
      <c r="K5298">
        <f t="shared" si="496"/>
        <v>80158.069199708261</v>
      </c>
      <c r="L5298" s="8">
        <f t="shared" si="497"/>
        <v>19950.13753504074</v>
      </c>
      <c r="M5298" s="14">
        <f t="shared" si="498"/>
        <v>74601.587367996472</v>
      </c>
      <c r="N5298" s="15">
        <f t="shared" si="499"/>
        <v>52651.34835229539</v>
      </c>
      <c r="O5298" s="15">
        <f t="shared" si="500"/>
        <v>34872.077243441476</v>
      </c>
    </row>
    <row r="5299" spans="4:15" x14ac:dyDescent="0.35">
      <c r="D5299">
        <v>5288</v>
      </c>
      <c r="E5299" s="1">
        <v>45378</v>
      </c>
      <c r="F5299" s="1" t="s">
        <v>9</v>
      </c>
      <c r="G5299" s="10">
        <v>69414.66</v>
      </c>
      <c r="H5299">
        <f t="shared" si="501"/>
        <v>21027.19796985088</v>
      </c>
      <c r="I5299">
        <f t="shared" si="501"/>
        <v>46825.982041336654</v>
      </c>
      <c r="J5299">
        <f t="shared" si="501"/>
        <v>103923.97658248756</v>
      </c>
      <c r="K5299">
        <f t="shared" si="496"/>
        <v>80438.622441907239</v>
      </c>
      <c r="L5299" s="8">
        <f t="shared" si="497"/>
        <v>19960.385297741224</v>
      </c>
      <c r="M5299" s="14">
        <f t="shared" si="498"/>
        <v>74607.407388241409</v>
      </c>
      <c r="N5299" s="15">
        <f t="shared" si="499"/>
        <v>52662.438334057937</v>
      </c>
      <c r="O5299" s="15">
        <f t="shared" si="500"/>
        <v>34874.65879701011</v>
      </c>
    </row>
    <row r="5300" spans="4:15" x14ac:dyDescent="0.35">
      <c r="D5300">
        <v>5289</v>
      </c>
      <c r="E5300" s="1">
        <v>45379</v>
      </c>
      <c r="F5300" s="1" t="s">
        <v>9</v>
      </c>
      <c r="G5300" s="10">
        <v>70777.240000000005</v>
      </c>
      <c r="H5300">
        <f t="shared" si="501"/>
        <v>21046.122448023743</v>
      </c>
      <c r="I5300">
        <f t="shared" si="501"/>
        <v>46856.418929663523</v>
      </c>
      <c r="J5300">
        <f t="shared" si="501"/>
        <v>103965.54617312056</v>
      </c>
      <c r="K5300">
        <f t="shared" si="496"/>
        <v>80720.157620453916</v>
      </c>
      <c r="L5300" s="8">
        <f t="shared" si="497"/>
        <v>19970.632531437361</v>
      </c>
      <c r="M5300" s="14">
        <f t="shared" si="498"/>
        <v>74613.221794689016</v>
      </c>
      <c r="N5300" s="15">
        <f t="shared" si="499"/>
        <v>52673.521736258983</v>
      </c>
      <c r="O5300" s="15">
        <f t="shared" si="500"/>
        <v>34877.237844272997</v>
      </c>
    </row>
    <row r="5301" spans="4:15" x14ac:dyDescent="0.35">
      <c r="D5301">
        <v>5290</v>
      </c>
      <c r="E5301" s="1">
        <v>45380</v>
      </c>
      <c r="F5301" s="1" t="s">
        <v>9</v>
      </c>
      <c r="G5301" s="10">
        <v>69902.83</v>
      </c>
      <c r="H5301">
        <f t="shared" si="501"/>
        <v>21065.063958226961</v>
      </c>
      <c r="I5301">
        <f t="shared" si="501"/>
        <v>46886.875601967804</v>
      </c>
      <c r="J5301">
        <f t="shared" si="501"/>
        <v>104007.1323915898</v>
      </c>
      <c r="K5301">
        <f t="shared" si="496"/>
        <v>81002.67817212551</v>
      </c>
      <c r="L5301" s="8">
        <f t="shared" si="497"/>
        <v>19980.879233184151</v>
      </c>
      <c r="M5301" s="14">
        <f t="shared" si="498"/>
        <v>74619.030592281764</v>
      </c>
      <c r="N5301" s="15">
        <f t="shared" si="499"/>
        <v>52684.598560927254</v>
      </c>
      <c r="O5301" s="15">
        <f t="shared" si="500"/>
        <v>34879.814387464125</v>
      </c>
    </row>
    <row r="5302" spans="4:15" x14ac:dyDescent="0.35">
      <c r="D5302">
        <v>5291</v>
      </c>
      <c r="E5302" s="1">
        <v>45381</v>
      </c>
      <c r="F5302" s="1" t="s">
        <v>9</v>
      </c>
      <c r="G5302" s="10">
        <v>69642.509999999995</v>
      </c>
      <c r="H5302">
        <f t="shared" si="501"/>
        <v>21084.022515789362</v>
      </c>
      <c r="I5302">
        <f t="shared" si="501"/>
        <v>46917.352071109082</v>
      </c>
      <c r="J5302">
        <f t="shared" si="501"/>
        <v>104048.73524454642</v>
      </c>
      <c r="K5302">
        <f t="shared" si="496"/>
        <v>81286.187545727953</v>
      </c>
      <c r="L5302" s="8">
        <f t="shared" si="497"/>
        <v>19991.125400038742</v>
      </c>
      <c r="M5302" s="14">
        <f t="shared" si="498"/>
        <v>74624.833785958792</v>
      </c>
      <c r="N5302" s="15">
        <f t="shared" si="499"/>
        <v>52695.668810094015</v>
      </c>
      <c r="O5302" s="15">
        <f t="shared" si="500"/>
        <v>34882.388428815902</v>
      </c>
    </row>
    <row r="5303" spans="4:15" x14ac:dyDescent="0.35">
      <c r="D5303">
        <v>5292</v>
      </c>
      <c r="E5303" s="1">
        <v>45382</v>
      </c>
      <c r="F5303" s="1" t="s">
        <v>9</v>
      </c>
      <c r="G5303" s="10">
        <v>71325.08</v>
      </c>
      <c r="H5303">
        <f t="shared" si="501"/>
        <v>21102.998136053571</v>
      </c>
      <c r="I5303">
        <f t="shared" si="501"/>
        <v>46947.848349955304</v>
      </c>
      <c r="J5303">
        <f t="shared" si="501"/>
        <v>104090.35473864424</v>
      </c>
      <c r="K5303">
        <f t="shared" si="496"/>
        <v>81570.689202138004</v>
      </c>
      <c r="L5303" s="8">
        <f t="shared" si="497"/>
        <v>20001.371029060421</v>
      </c>
      <c r="M5303" s="14">
        <f t="shared" si="498"/>
        <v>74630.631380655861</v>
      </c>
      <c r="N5303" s="15">
        <f t="shared" si="499"/>
        <v>52706.732485793043</v>
      </c>
      <c r="O5303" s="15">
        <f t="shared" si="500"/>
        <v>34884.959970559168</v>
      </c>
    </row>
    <row r="5304" spans="4:15" x14ac:dyDescent="0.35">
      <c r="D5304">
        <v>5293</v>
      </c>
      <c r="E5304" s="1">
        <v>45383</v>
      </c>
      <c r="F5304" s="1" t="s">
        <v>9</v>
      </c>
      <c r="G5304" s="10">
        <v>69696.149999999994</v>
      </c>
      <c r="H5304">
        <f t="shared" si="501"/>
        <v>21121.990834376018</v>
      </c>
      <c r="I5304">
        <f t="shared" si="501"/>
        <v>46978.364451382775</v>
      </c>
      <c r="J5304">
        <f t="shared" si="501"/>
        <v>104131.99088053968</v>
      </c>
      <c r="K5304">
        <f t="shared" si="496"/>
        <v>81856.186614345497</v>
      </c>
      <c r="L5304" s="8">
        <f t="shared" si="497"/>
        <v>20011.616117310619</v>
      </c>
      <c r="M5304" s="14">
        <f t="shared" si="498"/>
        <v>74636.423381305372</v>
      </c>
      <c r="N5304" s="15">
        <f t="shared" si="499"/>
        <v>52717.789590060638</v>
      </c>
      <c r="O5304" s="15">
        <f t="shared" si="500"/>
        <v>34887.529014923166</v>
      </c>
    </row>
    <row r="5305" spans="4:15" x14ac:dyDescent="0.35">
      <c r="D5305">
        <v>5294</v>
      </c>
      <c r="E5305" s="1">
        <v>45384</v>
      </c>
      <c r="F5305" s="1" t="s">
        <v>9</v>
      </c>
      <c r="G5305" s="10">
        <v>65454.02</v>
      </c>
      <c r="H5305">
        <f t="shared" si="501"/>
        <v>21141.000626126955</v>
      </c>
      <c r="I5305">
        <f t="shared" si="501"/>
        <v>47008.900388276175</v>
      </c>
      <c r="J5305">
        <f t="shared" si="501"/>
        <v>104173.64367689189</v>
      </c>
      <c r="K5305">
        <f t="shared" si="496"/>
        <v>82142.683267495711</v>
      </c>
      <c r="L5305" s="8">
        <f t="shared" si="497"/>
        <v>20021.860661852912</v>
      </c>
      <c r="M5305" s="14">
        <f t="shared" si="498"/>
        <v>74642.209792836351</v>
      </c>
      <c r="N5305" s="15">
        <f t="shared" si="499"/>
        <v>52728.840124935596</v>
      </c>
      <c r="O5305" s="15">
        <f t="shared" si="500"/>
        <v>34890.09556413559</v>
      </c>
    </row>
    <row r="5306" spans="4:15" x14ac:dyDescent="0.35">
      <c r="D5306">
        <v>5295</v>
      </c>
      <c r="E5306" s="1">
        <v>45385</v>
      </c>
      <c r="F5306" s="1" t="s">
        <v>9</v>
      </c>
      <c r="G5306" s="10">
        <v>65989.820000000007</v>
      </c>
      <c r="H5306">
        <f t="shared" si="501"/>
        <v>21160.027526690468</v>
      </c>
      <c r="I5306">
        <f t="shared" si="501"/>
        <v>47039.456173528553</v>
      </c>
      <c r="J5306">
        <f t="shared" si="501"/>
        <v>104215.31313436264</v>
      </c>
      <c r="K5306">
        <f t="shared" si="496"/>
        <v>82430.182658931953</v>
      </c>
      <c r="L5306" s="8">
        <f t="shared" si="497"/>
        <v>20032.104659753015</v>
      </c>
      <c r="M5306" s="14">
        <f t="shared" si="498"/>
        <v>74647.990620174445</v>
      </c>
      <c r="N5306" s="15">
        <f t="shared" si="499"/>
        <v>52739.884092459222</v>
      </c>
      <c r="O5306" s="15">
        <f t="shared" si="500"/>
        <v>34892.659620422557</v>
      </c>
    </row>
    <row r="5307" spans="4:15" x14ac:dyDescent="0.35">
      <c r="D5307">
        <v>5296</v>
      </c>
      <c r="E5307" s="1">
        <v>45386</v>
      </c>
      <c r="F5307" s="1" t="s">
        <v>9</v>
      </c>
      <c r="G5307" s="10">
        <v>68525.8</v>
      </c>
      <c r="H5307">
        <f t="shared" si="501"/>
        <v>21179.071551464487</v>
      </c>
      <c r="I5307">
        <f t="shared" si="501"/>
        <v>47070.031820041346</v>
      </c>
      <c r="J5307">
        <f t="shared" si="501"/>
        <v>104256.99925961638</v>
      </c>
      <c r="K5307">
        <f t="shared" si="496"/>
        <v>82718.688298238223</v>
      </c>
      <c r="L5307" s="8">
        <f t="shared" si="497"/>
        <v>20042.348108078793</v>
      </c>
      <c r="M5307" s="14">
        <f t="shared" si="498"/>
        <v>74653.765868241986</v>
      </c>
      <c r="N5307" s="15">
        <f t="shared" si="499"/>
        <v>52750.921494675327</v>
      </c>
      <c r="O5307" s="15">
        <f t="shared" si="500"/>
        <v>34895.221186008603</v>
      </c>
    </row>
    <row r="5308" spans="4:15" x14ac:dyDescent="0.35">
      <c r="D5308">
        <v>5297</v>
      </c>
      <c r="E5308" s="1">
        <v>45387</v>
      </c>
      <c r="F5308" s="1" t="s">
        <v>9</v>
      </c>
      <c r="G5308" s="10">
        <v>67856.22</v>
      </c>
      <c r="H5308">
        <f t="shared" si="501"/>
        <v>21198.132715860804</v>
      </c>
      <c r="I5308">
        <f t="shared" si="501"/>
        <v>47100.627340724372</v>
      </c>
      <c r="J5308">
        <f t="shared" si="501"/>
        <v>104298.70205932022</v>
      </c>
      <c r="K5308">
        <f t="shared" si="496"/>
        <v>83008.203707282068</v>
      </c>
      <c r="L5308" s="8">
        <f t="shared" si="497"/>
        <v>20052.591003900259</v>
      </c>
      <c r="M5308" s="14">
        <f t="shared" si="498"/>
        <v>74659.535541957899</v>
      </c>
      <c r="N5308" s="15">
        <f t="shared" si="499"/>
        <v>52761.952333630201</v>
      </c>
      <c r="O5308" s="15">
        <f t="shared" si="500"/>
        <v>34897.7802631167</v>
      </c>
    </row>
    <row r="5309" spans="4:15" x14ac:dyDescent="0.35">
      <c r="D5309">
        <v>5298</v>
      </c>
      <c r="E5309" s="1">
        <v>45388</v>
      </c>
      <c r="F5309" s="1" t="s">
        <v>9</v>
      </c>
      <c r="G5309" s="10">
        <v>68905.61</v>
      </c>
      <c r="H5309">
        <f t="shared" si="501"/>
        <v>21217.211035305078</v>
      </c>
      <c r="I5309">
        <f t="shared" si="501"/>
        <v>47131.242748495846</v>
      </c>
      <c r="J5309">
        <f t="shared" si="501"/>
        <v>104340.42154014394</v>
      </c>
      <c r="K5309">
        <f t="shared" si="496"/>
        <v>83298.732420257555</v>
      </c>
      <c r="L5309" s="8">
        <f t="shared" si="497"/>
        <v>20062.833344289575</v>
      </c>
      <c r="M5309" s="14">
        <f t="shared" si="498"/>
        <v>74665.299646237778</v>
      </c>
      <c r="N5309" s="15">
        <f t="shared" si="499"/>
        <v>52772.976611372607</v>
      </c>
      <c r="O5309" s="15">
        <f t="shared" si="500"/>
        <v>34900.336853968227</v>
      </c>
    </row>
    <row r="5310" spans="4:15" x14ac:dyDescent="0.35">
      <c r="D5310">
        <v>5299</v>
      </c>
      <c r="E5310" s="1">
        <v>45389</v>
      </c>
      <c r="F5310" s="1" t="s">
        <v>9</v>
      </c>
      <c r="G5310" s="10">
        <v>69362.34</v>
      </c>
      <c r="H5310">
        <f t="shared" si="501"/>
        <v>21236.306525236851</v>
      </c>
      <c r="I5310">
        <f t="shared" si="501"/>
        <v>47161.878056282367</v>
      </c>
      <c r="J5310">
        <f t="shared" si="501"/>
        <v>104382.15770876</v>
      </c>
      <c r="K5310">
        <f t="shared" si="496"/>
        <v>83590.277983728462</v>
      </c>
      <c r="L5310" s="8">
        <f t="shared" si="497"/>
        <v>20073.075126321051</v>
      </c>
      <c r="M5310" s="14">
        <f t="shared" si="498"/>
        <v>74671.058185993825</v>
      </c>
      <c r="N5310" s="15">
        <f t="shared" si="499"/>
        <v>52783.994329953799</v>
      </c>
      <c r="O5310" s="15">
        <f t="shared" si="500"/>
        <v>34902.890960783021</v>
      </c>
    </row>
    <row r="5311" spans="4:15" x14ac:dyDescent="0.35">
      <c r="D5311">
        <v>5300</v>
      </c>
      <c r="E5311" s="1">
        <v>45390</v>
      </c>
      <c r="F5311" s="1" t="s">
        <v>9</v>
      </c>
      <c r="G5311" s="10">
        <v>71629.77</v>
      </c>
      <c r="H5311">
        <f t="shared" si="501"/>
        <v>21255.419201109562</v>
      </c>
      <c r="I5311">
        <f t="shared" si="501"/>
        <v>47192.533277018949</v>
      </c>
      <c r="J5311">
        <f t="shared" si="501"/>
        <v>104423.9105718435</v>
      </c>
      <c r="K5311">
        <f t="shared" si="496"/>
        <v>83882.84395667151</v>
      </c>
      <c r="L5311" s="8">
        <f t="shared" si="497"/>
        <v>20083.316347071144</v>
      </c>
      <c r="M5311" s="14">
        <f t="shared" si="498"/>
        <v>74676.811166134896</v>
      </c>
      <c r="N5311" s="15">
        <f t="shared" si="499"/>
        <v>52795.005491427502</v>
      </c>
      <c r="O5311" s="15">
        <f t="shared" si="500"/>
        <v>34905.442585779332</v>
      </c>
    </row>
    <row r="5312" spans="4:15" x14ac:dyDescent="0.35">
      <c r="D5312">
        <v>5301</v>
      </c>
      <c r="E5312" s="1">
        <v>45391</v>
      </c>
      <c r="F5312" s="1" t="s">
        <v>9</v>
      </c>
      <c r="G5312" s="10">
        <v>69128.98</v>
      </c>
      <c r="H5312">
        <f t="shared" si="501"/>
        <v>21274.549078390559</v>
      </c>
      <c r="I5312">
        <f t="shared" si="501"/>
        <v>47223.208423649012</v>
      </c>
      <c r="J5312">
        <f t="shared" si="501"/>
        <v>104465.68013607223</v>
      </c>
      <c r="K5312">
        <f t="shared" si="496"/>
        <v>84176.43391051986</v>
      </c>
      <c r="L5312" s="8">
        <f t="shared" si="497"/>
        <v>20093.557003618469</v>
      </c>
      <c r="M5312" s="14">
        <f t="shared" si="498"/>
        <v>74682.558591566471</v>
      </c>
      <c r="N5312" s="15">
        <f t="shared" si="499"/>
        <v>52806.010097849889</v>
      </c>
      <c r="O5312" s="15">
        <f t="shared" si="500"/>
        <v>34907.991731173839</v>
      </c>
    </row>
    <row r="5313" spans="4:15" x14ac:dyDescent="0.35">
      <c r="D5313">
        <v>5302</v>
      </c>
      <c r="E5313" s="1">
        <v>45392</v>
      </c>
      <c r="F5313" s="1" t="s">
        <v>9</v>
      </c>
      <c r="G5313" s="10">
        <v>70608.72</v>
      </c>
      <c r="H5313">
        <f t="shared" si="501"/>
        <v>21293.696172561107</v>
      </c>
      <c r="I5313">
        <f t="shared" si="501"/>
        <v>47253.903509124386</v>
      </c>
      <c r="J5313">
        <f t="shared" si="501"/>
        <v>104507.46640812665</v>
      </c>
      <c r="K5313">
        <f t="shared" si="496"/>
        <v>84471.05142920668</v>
      </c>
      <c r="L5313" s="8">
        <f t="shared" si="497"/>
        <v>20103.797093043791</v>
      </c>
      <c r="M5313" s="14">
        <f t="shared" si="498"/>
        <v>74688.300467190697</v>
      </c>
      <c r="N5313" s="15">
        <f t="shared" si="499"/>
        <v>52817.00815127961</v>
      </c>
      <c r="O5313" s="15">
        <f t="shared" si="500"/>
        <v>34910.538399181642</v>
      </c>
    </row>
    <row r="5314" spans="4:15" x14ac:dyDescent="0.35">
      <c r="D5314">
        <v>5303</v>
      </c>
      <c r="E5314" s="1">
        <v>45393</v>
      </c>
      <c r="F5314" s="1" t="s">
        <v>9</v>
      </c>
      <c r="G5314" s="10">
        <v>70029.460000000006</v>
      </c>
      <c r="H5314">
        <f t="shared" si="501"/>
        <v>21312.86049911641</v>
      </c>
      <c r="I5314">
        <f t="shared" si="501"/>
        <v>47284.61854640532</v>
      </c>
      <c r="J5314">
        <f t="shared" si="501"/>
        <v>104549.26939468989</v>
      </c>
      <c r="K5314">
        <f t="shared" si="496"/>
        <v>84766.700109208905</v>
      </c>
      <c r="L5314" s="8">
        <f t="shared" si="497"/>
        <v>20114.036612430031</v>
      </c>
      <c r="M5314" s="14">
        <f t="shared" si="498"/>
        <v>74694.03679790633</v>
      </c>
      <c r="N5314" s="15">
        <f t="shared" si="499"/>
        <v>52827.999653777755</v>
      </c>
      <c r="O5314" s="15">
        <f t="shared" si="500"/>
        <v>34913.082592016275</v>
      </c>
    </row>
    <row r="5315" spans="4:15" x14ac:dyDescent="0.35">
      <c r="D5315">
        <v>5304</v>
      </c>
      <c r="E5315" s="1">
        <v>45394</v>
      </c>
      <c r="F5315" s="1" t="s">
        <v>9</v>
      </c>
      <c r="G5315" s="10">
        <v>67182.350000000006</v>
      </c>
      <c r="H5315">
        <f t="shared" si="501"/>
        <v>21332.042073565612</v>
      </c>
      <c r="I5315">
        <f t="shared" si="501"/>
        <v>47315.353548460487</v>
      </c>
      <c r="J5315">
        <f t="shared" si="501"/>
        <v>104591.08910244776</v>
      </c>
      <c r="K5315">
        <f t="shared" si="496"/>
        <v>85063.383559591137</v>
      </c>
      <c r="L5315" s="8">
        <f t="shared" si="497"/>
        <v>20124.275558862271</v>
      </c>
      <c r="M5315" s="14">
        <f t="shared" si="498"/>
        <v>74699.767588608782</v>
      </c>
      <c r="N5315" s="15">
        <f t="shared" si="499"/>
        <v>52838.984607407867</v>
      </c>
      <c r="O5315" s="15">
        <f t="shared" si="500"/>
        <v>34915.624311889711</v>
      </c>
    </row>
    <row r="5316" spans="4:15" x14ac:dyDescent="0.35">
      <c r="D5316">
        <v>5305</v>
      </c>
      <c r="E5316" s="1">
        <v>45395</v>
      </c>
      <c r="F5316" s="1" t="s">
        <v>9</v>
      </c>
      <c r="G5316" s="10">
        <v>63998.31</v>
      </c>
      <c r="H5316">
        <f t="shared" si="501"/>
        <v>21351.240911431818</v>
      </c>
      <c r="I5316">
        <f t="shared" si="501"/>
        <v>47346.108528266988</v>
      </c>
      <c r="J5316">
        <f t="shared" si="501"/>
        <v>104632.92553808873</v>
      </c>
      <c r="K5316">
        <f t="shared" si="496"/>
        <v>85361.10540204971</v>
      </c>
      <c r="L5316" s="8">
        <f t="shared" si="497"/>
        <v>20134.51392942774</v>
      </c>
      <c r="M5316" s="14">
        <f t="shared" si="498"/>
        <v>74705.492844190085</v>
      </c>
      <c r="N5316" s="15">
        <f t="shared" si="499"/>
        <v>52849.963014235909</v>
      </c>
      <c r="O5316" s="15">
        <f t="shared" si="500"/>
        <v>34918.163561012334</v>
      </c>
    </row>
    <row r="5317" spans="4:15" x14ac:dyDescent="0.35">
      <c r="D5317">
        <v>5306</v>
      </c>
      <c r="E5317" s="1">
        <v>45396</v>
      </c>
      <c r="F5317" s="1" t="s">
        <v>9</v>
      </c>
      <c r="G5317" s="10">
        <v>65768.17</v>
      </c>
      <c r="H5317">
        <f t="shared" si="501"/>
        <v>21370.457028252105</v>
      </c>
      <c r="I5317">
        <f t="shared" si="501"/>
        <v>47376.883498810363</v>
      </c>
      <c r="J5317">
        <f t="shared" si="501"/>
        <v>104674.77870830396</v>
      </c>
      <c r="K5317">
        <f t="shared" si="496"/>
        <v>85659.869270956886</v>
      </c>
      <c r="L5317" s="8">
        <f t="shared" si="497"/>
        <v>20144.751721215824</v>
      </c>
      <c r="M5317" s="14">
        <f t="shared" si="498"/>
        <v>74711.212569538911</v>
      </c>
      <c r="N5317" s="15">
        <f t="shared" si="499"/>
        <v>52860.934876330306</v>
      </c>
      <c r="O5317" s="15">
        <f t="shared" si="500"/>
        <v>34920.700341592972</v>
      </c>
    </row>
    <row r="5318" spans="4:15" x14ac:dyDescent="0.35">
      <c r="D5318">
        <v>5307</v>
      </c>
      <c r="E5318" s="1">
        <v>45397</v>
      </c>
      <c r="F5318" s="1" t="s">
        <v>9</v>
      </c>
      <c r="G5318" s="10">
        <v>63433.9</v>
      </c>
      <c r="H5318">
        <f t="shared" si="501"/>
        <v>21389.690439577531</v>
      </c>
      <c r="I5318">
        <f t="shared" si="501"/>
        <v>47407.67847308459</v>
      </c>
      <c r="J5318">
        <f t="shared" si="501"/>
        <v>104716.64861978727</v>
      </c>
      <c r="K5318">
        <f t="shared" si="496"/>
        <v>85959.678813405233</v>
      </c>
      <c r="L5318" s="8">
        <f t="shared" si="497"/>
        <v>20154.988931318076</v>
      </c>
      <c r="M5318" s="14">
        <f t="shared" si="498"/>
        <v>74716.926769540602</v>
      </c>
      <c r="N5318" s="15">
        <f t="shared" si="499"/>
        <v>52871.900195761882</v>
      </c>
      <c r="O5318" s="15">
        <f t="shared" si="500"/>
        <v>34923.234655838867</v>
      </c>
    </row>
    <row r="5319" spans="4:15" x14ac:dyDescent="0.35">
      <c r="D5319">
        <v>5308</v>
      </c>
      <c r="E5319" s="1">
        <v>45398</v>
      </c>
      <c r="F5319" s="1" t="s">
        <v>9</v>
      </c>
      <c r="G5319" s="10">
        <v>63823.89</v>
      </c>
      <c r="H5319">
        <f t="shared" si="501"/>
        <v>21408.941160973147</v>
      </c>
      <c r="I5319">
        <f t="shared" si="501"/>
        <v>47438.493464092098</v>
      </c>
      <c r="J5319">
        <f t="shared" si="501"/>
        <v>104758.53527923518</v>
      </c>
      <c r="K5319">
        <f t="shared" si="496"/>
        <v>86260.53768925216</v>
      </c>
      <c r="L5319" s="8">
        <f t="shared" si="497"/>
        <v>20165.225556828205</v>
      </c>
      <c r="M5319" s="14">
        <f t="shared" si="498"/>
        <v>74722.63544907709</v>
      </c>
      <c r="N5319" s="15">
        <f t="shared" si="499"/>
        <v>52882.858974603878</v>
      </c>
      <c r="O5319" s="15">
        <f t="shared" si="500"/>
        <v>34925.766505955711</v>
      </c>
    </row>
    <row r="5320" spans="4:15" x14ac:dyDescent="0.35">
      <c r="D5320">
        <v>5309</v>
      </c>
      <c r="E5320" s="1">
        <v>45399</v>
      </c>
      <c r="F5320" s="1" t="s">
        <v>9</v>
      </c>
      <c r="G5320" s="10">
        <v>61272.77</v>
      </c>
      <c r="H5320">
        <f t="shared" si="501"/>
        <v>21428.209208018019</v>
      </c>
      <c r="I5320">
        <f t="shared" si="501"/>
        <v>47469.328484843762</v>
      </c>
      <c r="J5320">
        <f t="shared" si="501"/>
        <v>104800.43869334686</v>
      </c>
      <c r="K5320">
        <f t="shared" si="496"/>
        <v>86562.449571164543</v>
      </c>
      <c r="L5320" s="8">
        <f t="shared" si="497"/>
        <v>20175.461594842087</v>
      </c>
      <c r="M5320" s="14">
        <f t="shared" si="498"/>
        <v>74728.338613026965</v>
      </c>
      <c r="N5320" s="15">
        <f t="shared" si="499"/>
        <v>52893.811214931979</v>
      </c>
      <c r="O5320" s="15">
        <f t="shared" si="500"/>
        <v>34928.29589414761</v>
      </c>
    </row>
    <row r="5321" spans="4:15" x14ac:dyDescent="0.35">
      <c r="D5321">
        <v>5310</v>
      </c>
      <c r="E5321" s="1">
        <v>45400</v>
      </c>
      <c r="F5321" s="1" t="s">
        <v>9</v>
      </c>
      <c r="G5321" s="10">
        <v>63509.1</v>
      </c>
      <c r="H5321">
        <f t="shared" si="501"/>
        <v>21447.494596305234</v>
      </c>
      <c r="I5321">
        <f t="shared" si="501"/>
        <v>47500.183548358909</v>
      </c>
      <c r="J5321">
        <f t="shared" si="501"/>
        <v>104842.3588688242</v>
      </c>
      <c r="K5321">
        <f t="shared" si="496"/>
        <v>86865.418144663621</v>
      </c>
      <c r="L5321" s="8">
        <f t="shared" si="497"/>
        <v>20185.697042457756</v>
      </c>
      <c r="M5321" s="14">
        <f t="shared" si="498"/>
        <v>74734.036266265495</v>
      </c>
      <c r="N5321" s="15">
        <f t="shared" si="499"/>
        <v>52904.756918824249</v>
      </c>
      <c r="O5321" s="15">
        <f t="shared" si="500"/>
        <v>34930.822822617105</v>
      </c>
    </row>
    <row r="5322" spans="4:15" x14ac:dyDescent="0.35">
      <c r="D5322">
        <v>5311</v>
      </c>
      <c r="E5322" s="1">
        <v>45401</v>
      </c>
      <c r="F5322" s="1" t="s">
        <v>9</v>
      </c>
      <c r="G5322" s="10">
        <v>63826.87</v>
      </c>
      <c r="H5322">
        <f t="shared" si="501"/>
        <v>21466.797341441907</v>
      </c>
      <c r="I5322">
        <f t="shared" si="501"/>
        <v>47531.058667665347</v>
      </c>
      <c r="J5322">
        <f t="shared" si="501"/>
        <v>104884.29581237173</v>
      </c>
      <c r="K5322">
        <f t="shared" si="496"/>
        <v>87169.447108169945</v>
      </c>
      <c r="L5322" s="8">
        <f t="shared" si="497"/>
        <v>20195.931896775408</v>
      </c>
      <c r="M5322" s="14">
        <f t="shared" si="498"/>
        <v>74739.728413664518</v>
      </c>
      <c r="N5322" s="15">
        <f t="shared" si="499"/>
        <v>52915.696088361161</v>
      </c>
      <c r="O5322" s="15">
        <f t="shared" si="500"/>
        <v>34933.347293565159</v>
      </c>
    </row>
    <row r="5323" spans="4:15" x14ac:dyDescent="0.35">
      <c r="D5323">
        <v>5312</v>
      </c>
      <c r="E5323" s="1">
        <v>45402</v>
      </c>
      <c r="F5323" s="1" t="s">
        <v>10</v>
      </c>
      <c r="G5323" s="10">
        <v>64976.53</v>
      </c>
      <c r="H5323">
        <f t="shared" si="501"/>
        <v>21482.897439447988</v>
      </c>
      <c r="I5323">
        <f t="shared" si="501"/>
        <v>47553.635920532492</v>
      </c>
      <c r="J5323">
        <f t="shared" si="501"/>
        <v>104905.2726715342</v>
      </c>
      <c r="K5323">
        <f t="shared" si="496"/>
        <v>87474.540173048546</v>
      </c>
      <c r="L5323" s="8">
        <f t="shared" si="497"/>
        <v>20206.166154897408</v>
      </c>
      <c r="M5323" s="14">
        <f t="shared" si="498"/>
        <v>74745.415060092579</v>
      </c>
      <c r="N5323" s="15">
        <f t="shared" si="499"/>
        <v>52926.628725625596</v>
      </c>
      <c r="O5323" s="15">
        <f t="shared" si="500"/>
        <v>34935.869309191192</v>
      </c>
    </row>
    <row r="5324" spans="4:15" x14ac:dyDescent="0.35">
      <c r="D5324">
        <v>5313</v>
      </c>
      <c r="E5324" s="1">
        <v>45403</v>
      </c>
      <c r="F5324" s="1" t="s">
        <v>10</v>
      </c>
      <c r="G5324" s="10">
        <v>64948.43</v>
      </c>
      <c r="H5324">
        <f t="shared" si="501"/>
        <v>21499.009612527574</v>
      </c>
      <c r="I5324">
        <f t="shared" si="501"/>
        <v>47576.223897594748</v>
      </c>
      <c r="J5324">
        <f t="shared" si="501"/>
        <v>104926.25372606851</v>
      </c>
      <c r="K5324">
        <f t="shared" si="496"/>
        <v>87780.701063654225</v>
      </c>
      <c r="L5324" s="8">
        <f t="shared" si="497"/>
        <v>20216.399813928285</v>
      </c>
      <c r="M5324" s="14">
        <f t="shared" si="498"/>
        <v>74751.096210414806</v>
      </c>
      <c r="N5324" s="15">
        <f t="shared" si="499"/>
        <v>52937.554832702794</v>
      </c>
      <c r="O5324" s="15">
        <f t="shared" si="500"/>
        <v>34938.388871693023</v>
      </c>
    </row>
    <row r="5325" spans="4:15" x14ac:dyDescent="0.35">
      <c r="D5325">
        <v>5314</v>
      </c>
      <c r="E5325" s="1">
        <v>45404</v>
      </c>
      <c r="F5325" s="1" t="s">
        <v>10</v>
      </c>
      <c r="G5325" s="10">
        <v>66853.850000000006</v>
      </c>
      <c r="H5325">
        <f t="shared" si="501"/>
        <v>21515.133869736972</v>
      </c>
      <c r="I5325">
        <f t="shared" si="501"/>
        <v>47598.822603946108</v>
      </c>
      <c r="J5325">
        <f t="shared" si="501"/>
        <v>104947.23897681372</v>
      </c>
      <c r="K5325">
        <f t="shared" si="496"/>
        <v>88087.933517377023</v>
      </c>
      <c r="L5325" s="8">
        <f t="shared" si="497"/>
        <v>20226.632870974732</v>
      </c>
      <c r="M5325" s="14">
        <f t="shared" si="498"/>
        <v>74756.771869493008</v>
      </c>
      <c r="N5325" s="15">
        <f t="shared" si="499"/>
        <v>52948.474411680407</v>
      </c>
      <c r="O5325" s="15">
        <f t="shared" si="500"/>
        <v>34940.905983266923</v>
      </c>
    </row>
    <row r="5326" spans="4:15" x14ac:dyDescent="0.35">
      <c r="D5326">
        <v>5315</v>
      </c>
      <c r="E5326" s="1">
        <v>45405</v>
      </c>
      <c r="F5326" s="1" t="s">
        <v>10</v>
      </c>
      <c r="G5326" s="10">
        <v>66415.03</v>
      </c>
      <c r="H5326">
        <f t="shared" si="501"/>
        <v>21531.270220139275</v>
      </c>
      <c r="I5326">
        <f t="shared" si="501"/>
        <v>47621.432044682981</v>
      </c>
      <c r="J5326">
        <f t="shared" si="501"/>
        <v>104968.22842460909</v>
      </c>
      <c r="K5326">
        <f t="shared" ref="K5326:K5370" si="502">K5325*(1+$K$7)</f>
        <v>88396.241284687843</v>
      </c>
      <c r="L5326" s="8">
        <f t="shared" ref="L5326:L5389" si="503">L5325*(1+L$8*(1-L$9)^$D5326)</f>
        <v>20236.865323145616</v>
      </c>
      <c r="M5326" s="14">
        <f t="shared" ref="M5326:M5389" si="504">M5325*(1+M$8*(1-M$9)^$D5326)</f>
        <v>74762.442042185605</v>
      </c>
      <c r="N5326" s="15">
        <f t="shared" ref="N5326:N5389" si="505">N5325*(1+N$8*(1-N$9)^$D5326)</f>
        <v>52959.387464648447</v>
      </c>
      <c r="O5326" s="15">
        <f t="shared" ref="O5326:O5389" si="506">O5325*(1+O$8*(1-O$9)^$D5326)</f>
        <v>34943.420646107574</v>
      </c>
    </row>
    <row r="5327" spans="4:15" x14ac:dyDescent="0.35">
      <c r="D5327">
        <v>5316</v>
      </c>
      <c r="E5327" s="1">
        <v>45406</v>
      </c>
      <c r="F5327" s="1" t="s">
        <v>10</v>
      </c>
      <c r="G5327" s="10">
        <v>64263.09</v>
      </c>
      <c r="H5327">
        <f t="shared" si="501"/>
        <v>21547.418672804379</v>
      </c>
      <c r="I5327">
        <f t="shared" si="501"/>
        <v>47644.052224904204</v>
      </c>
      <c r="J5327">
        <f t="shared" si="501"/>
        <v>104989.22207029401</v>
      </c>
      <c r="K5327">
        <f t="shared" si="502"/>
        <v>88705.628129184261</v>
      </c>
      <c r="L5327" s="8">
        <f t="shared" si="503"/>
        <v>20247.097167551969</v>
      </c>
      <c r="M5327" s="14">
        <f t="shared" si="504"/>
        <v>74768.106733347682</v>
      </c>
      <c r="N5327" s="15">
        <f t="shared" si="505"/>
        <v>52970.293993699284</v>
      </c>
      <c r="O5327" s="15">
        <f t="shared" si="506"/>
        <v>34945.93286240811</v>
      </c>
    </row>
    <row r="5328" spans="4:15" x14ac:dyDescent="0.35">
      <c r="D5328">
        <v>5317</v>
      </c>
      <c r="E5328" s="1">
        <v>45407</v>
      </c>
      <c r="F5328" s="1" t="s">
        <v>10</v>
      </c>
      <c r="G5328" s="10">
        <v>64486.63</v>
      </c>
      <c r="H5328">
        <f t="shared" si="501"/>
        <v>21563.579236808982</v>
      </c>
      <c r="I5328">
        <f t="shared" si="501"/>
        <v>47666.683149711032</v>
      </c>
      <c r="J5328">
        <f t="shared" si="501"/>
        <v>105010.21991470807</v>
      </c>
      <c r="K5328">
        <f t="shared" si="502"/>
        <v>89016.097827636404</v>
      </c>
      <c r="L5328" s="8">
        <f t="shared" si="503"/>
        <v>20257.328401307001</v>
      </c>
      <c r="M5328" s="14">
        <f t="shared" si="504"/>
        <v>74773.765947830936</v>
      </c>
      <c r="N5328" s="15">
        <f t="shared" si="505"/>
        <v>52981.194000927673</v>
      </c>
      <c r="O5328" s="15">
        <f t="shared" si="506"/>
        <v>34948.442634360094</v>
      </c>
    </row>
    <row r="5329" spans="4:15" x14ac:dyDescent="0.35">
      <c r="D5329">
        <v>5318</v>
      </c>
      <c r="E5329" s="1">
        <v>45408</v>
      </c>
      <c r="F5329" s="1" t="s">
        <v>10</v>
      </c>
      <c r="G5329" s="10">
        <v>63745.53</v>
      </c>
      <c r="H5329">
        <f t="shared" si="501"/>
        <v>21579.751921236591</v>
      </c>
      <c r="I5329">
        <f t="shared" si="501"/>
        <v>47689.324824207142</v>
      </c>
      <c r="J5329">
        <f t="shared" si="501"/>
        <v>105031.22195869101</v>
      </c>
      <c r="K5329">
        <f t="shared" si="502"/>
        <v>89327.654170033144</v>
      </c>
      <c r="L5329" s="8">
        <f t="shared" si="503"/>
        <v>20267.559021526085</v>
      </c>
      <c r="M5329" s="14">
        <f t="shared" si="504"/>
        <v>74779.419690483744</v>
      </c>
      <c r="N5329" s="15">
        <f t="shared" si="505"/>
        <v>52992.08748843072</v>
      </c>
      <c r="O5329" s="15">
        <f t="shared" si="506"/>
        <v>34950.949964153515</v>
      </c>
    </row>
    <row r="5330" spans="4:15" x14ac:dyDescent="0.35">
      <c r="D5330">
        <v>5319</v>
      </c>
      <c r="E5330" s="1">
        <v>45409</v>
      </c>
      <c r="F5330" s="1" t="s">
        <v>10</v>
      </c>
      <c r="G5330" s="10">
        <v>63419.9</v>
      </c>
      <c r="H5330">
        <f t="shared" si="501"/>
        <v>21595.936735177518</v>
      </c>
      <c r="I5330">
        <f t="shared" si="501"/>
        <v>47711.97725349864</v>
      </c>
      <c r="J5330">
        <f t="shared" si="501"/>
        <v>105052.22820308275</v>
      </c>
      <c r="K5330">
        <f t="shared" si="502"/>
        <v>89640.300959628265</v>
      </c>
      <c r="L5330" s="8">
        <f t="shared" si="503"/>
        <v>20277.789025326769</v>
      </c>
      <c r="M5330" s="14">
        <f t="shared" si="504"/>
        <v>74785.06796615108</v>
      </c>
      <c r="N5330" s="15">
        <f t="shared" si="505"/>
        <v>53002.974458307879</v>
      </c>
      <c r="O5330" s="15">
        <f t="shared" si="506"/>
        <v>34953.454853976786</v>
      </c>
    </row>
    <row r="5331" spans="4:15" x14ac:dyDescent="0.35">
      <c r="D5331">
        <v>5320</v>
      </c>
      <c r="E5331" s="1">
        <v>45410</v>
      </c>
      <c r="F5331" s="1" t="s">
        <v>10</v>
      </c>
      <c r="G5331" s="10">
        <v>63099.55</v>
      </c>
      <c r="H5331">
        <f t="shared" si="501"/>
        <v>21612.133687728903</v>
      </c>
      <c r="I5331">
        <f t="shared" si="501"/>
        <v>47734.64044269405</v>
      </c>
      <c r="J5331">
        <f t="shared" si="501"/>
        <v>105073.23864872336</v>
      </c>
      <c r="K5331">
        <f t="shared" si="502"/>
        <v>89954.042012986974</v>
      </c>
      <c r="L5331" s="8">
        <f t="shared" si="503"/>
        <v>20288.018409828775</v>
      </c>
      <c r="M5331" s="14">
        <f t="shared" si="504"/>
        <v>74790.710779674584</v>
      </c>
      <c r="N5331" s="15">
        <f t="shared" si="505"/>
        <v>53013.854912660943</v>
      </c>
      <c r="O5331" s="15">
        <f t="shared" si="506"/>
        <v>34955.957306016768</v>
      </c>
    </row>
    <row r="5332" spans="4:15" x14ac:dyDescent="0.35">
      <c r="D5332">
        <v>5321</v>
      </c>
      <c r="E5332" s="1">
        <v>45411</v>
      </c>
      <c r="F5332" s="1" t="s">
        <v>10</v>
      </c>
      <c r="G5332" s="10">
        <v>63831.19</v>
      </c>
      <c r="H5332">
        <f t="shared" si="501"/>
        <v>21628.342787994701</v>
      </c>
      <c r="I5332">
        <f t="shared" si="501"/>
        <v>47757.31439690433</v>
      </c>
      <c r="J5332">
        <f t="shared" si="501"/>
        <v>105094.2532964531</v>
      </c>
      <c r="K5332">
        <f t="shared" si="502"/>
        <v>90268.881160032441</v>
      </c>
      <c r="L5332" s="8">
        <f t="shared" si="503"/>
        <v>20298.247172154006</v>
      </c>
      <c r="M5332" s="14">
        <f t="shared" si="504"/>
        <v>74796.348135892549</v>
      </c>
      <c r="N5332" s="15">
        <f t="shared" si="505"/>
        <v>53024.728853594053</v>
      </c>
      <c r="O5332" s="15">
        <f t="shared" si="506"/>
        <v>34958.457322458744</v>
      </c>
    </row>
    <row r="5333" spans="4:15" x14ac:dyDescent="0.35">
      <c r="D5333">
        <v>5322</v>
      </c>
      <c r="E5333" s="1">
        <v>45412</v>
      </c>
      <c r="F5333" s="1" t="s">
        <v>10</v>
      </c>
      <c r="G5333" s="10">
        <v>60619.02</v>
      </c>
      <c r="H5333">
        <f t="shared" si="501"/>
        <v>21644.564045085699</v>
      </c>
      <c r="I5333">
        <f t="shared" si="501"/>
        <v>47779.999121242858</v>
      </c>
      <c r="J5333">
        <f t="shared" si="501"/>
        <v>105115.27214711238</v>
      </c>
      <c r="K5333">
        <f t="shared" si="502"/>
        <v>90584.82224409256</v>
      </c>
      <c r="L5333" s="8">
        <f t="shared" si="503"/>
        <v>20308.475309426536</v>
      </c>
      <c r="M5333" s="14">
        <f t="shared" si="504"/>
        <v>74801.980039639879</v>
      </c>
      <c r="N5333" s="15">
        <f t="shared" si="505"/>
        <v>53035.596283213679</v>
      </c>
      <c r="O5333" s="15">
        <f t="shared" si="506"/>
        <v>34960.95490548644</v>
      </c>
    </row>
    <row r="5334" spans="4:15" x14ac:dyDescent="0.35">
      <c r="D5334">
        <v>5323</v>
      </c>
      <c r="E5334" s="1">
        <v>45413</v>
      </c>
      <c r="F5334" s="1" t="s">
        <v>10</v>
      </c>
      <c r="G5334" s="10">
        <v>58263.57</v>
      </c>
      <c r="H5334">
        <f t="shared" si="501"/>
        <v>21660.797468119516</v>
      </c>
      <c r="I5334">
        <f t="shared" si="501"/>
        <v>47802.694620825445</v>
      </c>
      <c r="J5334">
        <f t="shared" si="501"/>
        <v>105136.2952015418</v>
      </c>
      <c r="K5334">
        <f t="shared" si="502"/>
        <v>90901.869121946889</v>
      </c>
      <c r="L5334" s="8">
        <f t="shared" si="503"/>
        <v>20318.702818772614</v>
      </c>
      <c r="M5334" s="14">
        <f t="shared" si="504"/>
        <v>74807.606495748158</v>
      </c>
      <c r="N5334" s="15">
        <f t="shared" si="505"/>
        <v>53046.457203628612</v>
      </c>
      <c r="O5334" s="15">
        <f t="shared" si="506"/>
        <v>34963.450057282011</v>
      </c>
    </row>
    <row r="5335" spans="4:15" x14ac:dyDescent="0.35">
      <c r="D5335">
        <v>5324</v>
      </c>
      <c r="E5335" s="1">
        <v>45414</v>
      </c>
      <c r="F5335" s="1" t="s">
        <v>10</v>
      </c>
      <c r="G5335" s="10">
        <v>59114.41</v>
      </c>
      <c r="H5335">
        <f t="shared" si="501"/>
        <v>21677.043066220605</v>
      </c>
      <c r="I5335">
        <f t="shared" si="501"/>
        <v>47825.400900770335</v>
      </c>
      <c r="J5335">
        <f t="shared" si="501"/>
        <v>105157.3224605821</v>
      </c>
      <c r="K5335">
        <f t="shared" si="502"/>
        <v>91220.025663873705</v>
      </c>
      <c r="L5335" s="8">
        <f t="shared" si="503"/>
        <v>20328.929697320666</v>
      </c>
      <c r="M5335" s="14">
        <f t="shared" si="504"/>
        <v>74813.227509045581</v>
      </c>
      <c r="N5335" s="15">
        <f t="shared" si="505"/>
        <v>53057.31161694997</v>
      </c>
      <c r="O5335" s="15">
        <f t="shared" si="506"/>
        <v>34965.942780026038</v>
      </c>
    </row>
    <row r="5336" spans="4:15" x14ac:dyDescent="0.35">
      <c r="D5336">
        <v>5325</v>
      </c>
      <c r="E5336" s="1">
        <v>45415</v>
      </c>
      <c r="F5336" s="1" t="s">
        <v>10</v>
      </c>
      <c r="G5336" s="10">
        <v>62894.33</v>
      </c>
      <c r="H5336">
        <f t="shared" si="501"/>
        <v>21693.30084852027</v>
      </c>
      <c r="I5336">
        <f t="shared" si="501"/>
        <v>47848.117966198202</v>
      </c>
      <c r="J5336">
        <f t="shared" si="501"/>
        <v>105178.35392507422</v>
      </c>
      <c r="K5336">
        <f t="shared" si="502"/>
        <v>91539.295753697268</v>
      </c>
      <c r="L5336" s="8">
        <f t="shared" si="503"/>
        <v>20339.155942201309</v>
      </c>
      <c r="M5336" s="14">
        <f t="shared" si="504"/>
        <v>74818.84308435698</v>
      </c>
      <c r="N5336" s="15">
        <f t="shared" si="505"/>
        <v>53068.159525291187</v>
      </c>
      <c r="O5336" s="15">
        <f t="shared" si="506"/>
        <v>34968.433075897541</v>
      </c>
    </row>
    <row r="5337" spans="4:15" x14ac:dyDescent="0.35">
      <c r="D5337">
        <v>5326</v>
      </c>
      <c r="E5337" s="1">
        <v>45416</v>
      </c>
      <c r="F5337" s="1" t="s">
        <v>10</v>
      </c>
      <c r="G5337" s="10">
        <v>63210.41</v>
      </c>
      <c r="H5337">
        <f t="shared" si="501"/>
        <v>21709.570824156661</v>
      </c>
      <c r="I5337">
        <f t="shared" si="501"/>
        <v>47870.84582223215</v>
      </c>
      <c r="J5337">
        <f t="shared" si="501"/>
        <v>105199.38959585923</v>
      </c>
      <c r="K5337">
        <f t="shared" si="502"/>
        <v>91859.683288835207</v>
      </c>
      <c r="L5337" s="8">
        <f t="shared" si="503"/>
        <v>20349.381550547329</v>
      </c>
      <c r="M5337" s="14">
        <f t="shared" si="504"/>
        <v>74824.453226503872</v>
      </c>
      <c r="N5337" s="15">
        <f t="shared" si="505"/>
        <v>53079.000930768001</v>
      </c>
      <c r="O5337" s="15">
        <f t="shared" si="506"/>
        <v>34970.920947073981</v>
      </c>
    </row>
    <row r="5338" spans="4:15" x14ac:dyDescent="0.35">
      <c r="D5338">
        <v>5327</v>
      </c>
      <c r="E5338" s="1">
        <v>45416</v>
      </c>
      <c r="F5338" s="1" t="s">
        <v>10</v>
      </c>
      <c r="G5338" s="10">
        <v>63210.41</v>
      </c>
      <c r="H5338">
        <f t="shared" si="501"/>
        <v>21725.85300227478</v>
      </c>
      <c r="I5338">
        <f t="shared" si="501"/>
        <v>47893.584473997711</v>
      </c>
      <c r="J5338">
        <f t="shared" si="501"/>
        <v>105220.42947377841</v>
      </c>
      <c r="K5338">
        <f t="shared" si="502"/>
        <v>92181.19218034613</v>
      </c>
      <c r="L5338" s="8">
        <f t="shared" si="503"/>
        <v>20359.606519493693</v>
      </c>
      <c r="M5338" s="14">
        <f t="shared" si="504"/>
        <v>74830.057940304381</v>
      </c>
      <c r="N5338" s="15">
        <f t="shared" si="505"/>
        <v>53089.835835498438</v>
      </c>
      <c r="O5338" s="15">
        <f t="shared" si="506"/>
        <v>34973.406395731239</v>
      </c>
    </row>
    <row r="5339" spans="4:15" x14ac:dyDescent="0.35">
      <c r="D5339">
        <v>5328</v>
      </c>
      <c r="E5339" s="1">
        <v>45417</v>
      </c>
      <c r="F5339" s="1" t="s">
        <v>10</v>
      </c>
      <c r="H5339">
        <f t="shared" ref="H5339:H5402" si="507">H5338*(1+INDEX(H$2:H$6,MATCH($F5339,$C$2:$C$6,0)))</f>
        <v>21742.147392026487</v>
      </c>
      <c r="I5339">
        <f t="shared" ref="I5339:I5402" si="508">I5338*(1+INDEX(I$2:I$6,MATCH($F5339,$C$2:$C$6,0)))</f>
        <v>47916.333926622858</v>
      </c>
      <c r="J5339">
        <f t="shared" ref="J5339:J5402" si="509">J5338*(1+INDEX(J$2:J$6,MATCH($F5339,$C$2:$C$6,0)))</f>
        <v>105241.47355967316</v>
      </c>
      <c r="L5339" s="8">
        <f t="shared" si="503"/>
        <v>20369.83084617756</v>
      </c>
      <c r="M5339" s="14">
        <f t="shared" si="504"/>
        <v>74835.657230573284</v>
      </c>
      <c r="N5339" s="15">
        <f t="shared" si="505"/>
        <v>53100.664241602833</v>
      </c>
      <c r="O5339" s="15">
        <f t="shared" si="506"/>
        <v>34975.889424043649</v>
      </c>
    </row>
    <row r="5340" spans="4:15" x14ac:dyDescent="0.35">
      <c r="D5340">
        <v>5329</v>
      </c>
      <c r="E5340" s="1">
        <v>45418</v>
      </c>
      <c r="F5340" s="1" t="s">
        <v>10</v>
      </c>
      <c r="H5340">
        <f t="shared" si="507"/>
        <v>21758.454002570506</v>
      </c>
      <c r="I5340">
        <f t="shared" si="508"/>
        <v>47939.094185238006</v>
      </c>
      <c r="J5340">
        <f t="shared" si="509"/>
        <v>105262.52185438509</v>
      </c>
      <c r="L5340" s="8">
        <f t="shared" si="503"/>
        <v>20380.054527738266</v>
      </c>
      <c r="M5340" s="14">
        <f t="shared" si="504"/>
        <v>74841.251102122013</v>
      </c>
      <c r="N5340" s="15">
        <f t="shared" si="505"/>
        <v>53111.486151203811</v>
      </c>
      <c r="O5340" s="15">
        <f t="shared" si="506"/>
        <v>34978.370034183965</v>
      </c>
    </row>
    <row r="5341" spans="4:15" x14ac:dyDescent="0.35">
      <c r="D5341">
        <v>5330</v>
      </c>
      <c r="E5341" s="1">
        <v>45419</v>
      </c>
      <c r="F5341" s="1" t="s">
        <v>10</v>
      </c>
      <c r="H5341">
        <f t="shared" si="507"/>
        <v>21774.772843072435</v>
      </c>
      <c r="I5341">
        <f t="shared" si="508"/>
        <v>47961.865254975994</v>
      </c>
      <c r="J5341">
        <f t="shared" si="509"/>
        <v>105283.57435875597</v>
      </c>
      <c r="L5341" s="8">
        <f t="shared" si="503"/>
        <v>20390.277561317333</v>
      </c>
      <c r="M5341" s="14">
        <f t="shared" si="504"/>
        <v>74846.839559758635</v>
      </c>
      <c r="N5341" s="15">
        <f t="shared" si="505"/>
        <v>53122.301566426271</v>
      </c>
      <c r="O5341" s="15">
        <f t="shared" si="506"/>
        <v>34980.848228323383</v>
      </c>
    </row>
    <row r="5342" spans="4:15" x14ac:dyDescent="0.35">
      <c r="D5342">
        <v>5331</v>
      </c>
      <c r="E5342" s="1">
        <v>45420</v>
      </c>
      <c r="F5342" s="1" t="s">
        <v>10</v>
      </c>
      <c r="H5342">
        <f t="shared" si="507"/>
        <v>21791.10392270474</v>
      </c>
      <c r="I5342">
        <f t="shared" si="508"/>
        <v>47984.647140972105</v>
      </c>
      <c r="J5342">
        <f t="shared" si="509"/>
        <v>105304.63107362772</v>
      </c>
      <c r="L5342" s="8">
        <f t="shared" si="503"/>
        <v>20400.499944058465</v>
      </c>
      <c r="M5342" s="14">
        <f t="shared" si="504"/>
        <v>74852.422608287859</v>
      </c>
      <c r="N5342" s="15">
        <f t="shared" si="505"/>
        <v>53133.11048939739</v>
      </c>
      <c r="O5342" s="15">
        <f t="shared" si="506"/>
        <v>34983.324008631527</v>
      </c>
    </row>
    <row r="5343" spans="4:15" x14ac:dyDescent="0.35">
      <c r="D5343">
        <v>5332</v>
      </c>
      <c r="E5343" s="1">
        <v>45421</v>
      </c>
      <c r="F5343" s="1" t="s">
        <v>10</v>
      </c>
      <c r="H5343">
        <f t="shared" si="507"/>
        <v>21807.447250646768</v>
      </c>
      <c r="I5343">
        <f t="shared" si="508"/>
        <v>48007.439848364069</v>
      </c>
      <c r="J5343">
        <f t="shared" si="509"/>
        <v>105325.69199984244</v>
      </c>
      <c r="L5343" s="8">
        <f t="shared" si="503"/>
        <v>20410.72167310756</v>
      </c>
      <c r="M5343" s="14">
        <f t="shared" si="504"/>
        <v>74858.000252511032</v>
      </c>
      <c r="N5343" s="15">
        <f t="shared" si="505"/>
        <v>53143.912922246629</v>
      </c>
      <c r="O5343" s="15">
        <f t="shared" si="506"/>
        <v>34985.797377276467</v>
      </c>
    </row>
    <row r="5344" spans="4:15" x14ac:dyDescent="0.35">
      <c r="D5344">
        <v>5333</v>
      </c>
      <c r="E5344" s="1">
        <v>45422</v>
      </c>
      <c r="F5344" s="1" t="s">
        <v>10</v>
      </c>
      <c r="H5344">
        <f t="shared" si="507"/>
        <v>21823.802836084753</v>
      </c>
      <c r="I5344">
        <f t="shared" si="508"/>
        <v>48030.243382292043</v>
      </c>
      <c r="J5344">
        <f t="shared" si="509"/>
        <v>105346.75713824241</v>
      </c>
      <c r="L5344" s="8">
        <f t="shared" si="503"/>
        <v>20420.942745612705</v>
      </c>
      <c r="M5344" s="14">
        <f t="shared" si="504"/>
        <v>74863.572497226181</v>
      </c>
      <c r="N5344" s="15">
        <f t="shared" si="505"/>
        <v>53154.708867105699</v>
      </c>
      <c r="O5344" s="15">
        <f t="shared" si="506"/>
        <v>34988.268336424706</v>
      </c>
    </row>
    <row r="5345" spans="4:15" x14ac:dyDescent="0.35">
      <c r="D5345">
        <v>5334</v>
      </c>
      <c r="E5345" s="1">
        <v>45423</v>
      </c>
      <c r="F5345" s="1" t="s">
        <v>10</v>
      </c>
      <c r="H5345">
        <f t="shared" si="507"/>
        <v>21840.170688211816</v>
      </c>
      <c r="I5345">
        <f t="shared" si="508"/>
        <v>48053.057747898631</v>
      </c>
      <c r="J5345">
        <f t="shared" si="509"/>
        <v>105367.82648967006</v>
      </c>
      <c r="L5345" s="8">
        <f t="shared" si="503"/>
        <v>20431.163158724165</v>
      </c>
      <c r="M5345" s="14">
        <f t="shared" si="504"/>
        <v>74869.139347227945</v>
      </c>
      <c r="N5345" s="15">
        <f t="shared" si="505"/>
        <v>53165.49832610858</v>
      </c>
      <c r="O5345" s="15">
        <f t="shared" si="506"/>
        <v>34990.736888241183</v>
      </c>
    </row>
    <row r="5346" spans="4:15" x14ac:dyDescent="0.35">
      <c r="D5346">
        <v>5335</v>
      </c>
      <c r="E5346" s="1">
        <v>45424</v>
      </c>
      <c r="F5346" s="1" t="s">
        <v>10</v>
      </c>
      <c r="H5346">
        <f t="shared" si="507"/>
        <v>21856.550816227977</v>
      </c>
      <c r="I5346">
        <f t="shared" si="508"/>
        <v>48075.88295032888</v>
      </c>
      <c r="J5346">
        <f t="shared" si="509"/>
        <v>105388.90005496799</v>
      </c>
      <c r="L5346" s="8">
        <f t="shared" si="503"/>
        <v>20441.382909594406</v>
      </c>
      <c r="M5346" s="14">
        <f t="shared" si="504"/>
        <v>74874.700807307614</v>
      </c>
      <c r="N5346" s="15">
        <f t="shared" si="505"/>
        <v>53176.2813013915</v>
      </c>
      <c r="O5346" s="15">
        <f t="shared" si="506"/>
        <v>34993.203034889266</v>
      </c>
    </row>
    <row r="5347" spans="4:15" x14ac:dyDescent="0.35">
      <c r="D5347">
        <v>5336</v>
      </c>
      <c r="E5347" s="1">
        <v>45425</v>
      </c>
      <c r="F5347" s="1" t="s">
        <v>10</v>
      </c>
      <c r="H5347">
        <f t="shared" si="507"/>
        <v>21872.943229340148</v>
      </c>
      <c r="I5347">
        <f t="shared" si="508"/>
        <v>48098.718994730283</v>
      </c>
      <c r="J5347">
        <f t="shared" si="509"/>
        <v>105409.97783497898</v>
      </c>
      <c r="L5347" s="8">
        <f t="shared" si="503"/>
        <v>20451.601995378078</v>
      </c>
      <c r="M5347" s="14">
        <f t="shared" si="504"/>
        <v>74880.256882253118</v>
      </c>
      <c r="N5347" s="15">
        <f t="shared" si="505"/>
        <v>53187.057795092929</v>
      </c>
      <c r="O5347" s="15">
        <f t="shared" si="506"/>
        <v>34995.666778530765</v>
      </c>
    </row>
    <row r="5348" spans="4:15" x14ac:dyDescent="0.35">
      <c r="D5348">
        <v>5337</v>
      </c>
      <c r="E5348" s="1">
        <v>45426</v>
      </c>
      <c r="F5348" s="1" t="s">
        <v>10</v>
      </c>
      <c r="H5348">
        <f t="shared" si="507"/>
        <v>21889.347936762155</v>
      </c>
      <c r="I5348">
        <f t="shared" si="508"/>
        <v>48121.565886252778</v>
      </c>
      <c r="J5348">
        <f t="shared" si="509"/>
        <v>105431.05983054597</v>
      </c>
      <c r="L5348" s="8">
        <f t="shared" si="503"/>
        <v>20461.820413232024</v>
      </c>
      <c r="M5348" s="14">
        <f t="shared" si="504"/>
        <v>74885.807576849053</v>
      </c>
      <c r="N5348" s="15">
        <f t="shared" si="505"/>
        <v>53197.82780935357</v>
      </c>
      <c r="O5348" s="15">
        <f t="shared" si="506"/>
        <v>34998.128121325935</v>
      </c>
    </row>
    <row r="5349" spans="4:15" x14ac:dyDescent="0.35">
      <c r="D5349">
        <v>5338</v>
      </c>
      <c r="E5349" s="1">
        <v>45427</v>
      </c>
      <c r="F5349" s="1" t="s">
        <v>10</v>
      </c>
      <c r="H5349">
        <f t="shared" si="507"/>
        <v>21905.764947714728</v>
      </c>
      <c r="I5349">
        <f t="shared" si="508"/>
        <v>48144.423630048746</v>
      </c>
      <c r="J5349">
        <f t="shared" si="509"/>
        <v>105452.14604251207</v>
      </c>
      <c r="L5349" s="8">
        <f t="shared" si="503"/>
        <v>20472.038160315289</v>
      </c>
      <c r="M5349" s="14">
        <f t="shared" si="504"/>
        <v>74891.352895876655</v>
      </c>
      <c r="N5349" s="15">
        <f t="shared" si="505"/>
        <v>53208.591346316374</v>
      </c>
      <c r="O5349" s="15">
        <f t="shared" si="506"/>
        <v>35000.587065433458</v>
      </c>
    </row>
    <row r="5350" spans="4:15" x14ac:dyDescent="0.35">
      <c r="D5350">
        <v>5339</v>
      </c>
      <c r="E5350" s="1">
        <v>45428</v>
      </c>
      <c r="F5350" s="1" t="s">
        <v>10</v>
      </c>
      <c r="H5350">
        <f t="shared" si="507"/>
        <v>21922.194271425513</v>
      </c>
      <c r="I5350">
        <f t="shared" si="508"/>
        <v>48167.292231273022</v>
      </c>
      <c r="J5350">
        <f t="shared" si="509"/>
        <v>105473.23647172058</v>
      </c>
      <c r="L5350" s="8">
        <f t="shared" si="503"/>
        <v>20482.255233789099</v>
      </c>
      <c r="M5350" s="14">
        <f t="shared" si="504"/>
        <v>74896.892844113812</v>
      </c>
      <c r="N5350" s="15">
        <f t="shared" si="505"/>
        <v>53219.34840812652</v>
      </c>
      <c r="O5350" s="15">
        <f t="shared" si="506"/>
        <v>35003.043613010457</v>
      </c>
    </row>
    <row r="5351" spans="4:15" x14ac:dyDescent="0.35">
      <c r="D5351">
        <v>5340</v>
      </c>
      <c r="E5351" s="1">
        <v>45429</v>
      </c>
      <c r="F5351" s="1" t="s">
        <v>10</v>
      </c>
      <c r="H5351">
        <f t="shared" si="507"/>
        <v>21938.635917129082</v>
      </c>
      <c r="I5351">
        <f t="shared" si="508"/>
        <v>48190.171695082878</v>
      </c>
      <c r="J5351">
        <f t="shared" si="509"/>
        <v>105494.33111901493</v>
      </c>
      <c r="L5351" s="8">
        <f t="shared" si="503"/>
        <v>20492.471630816883</v>
      </c>
      <c r="M5351" s="14">
        <f t="shared" si="504"/>
        <v>74902.427426335053</v>
      </c>
      <c r="N5351" s="15">
        <f t="shared" si="505"/>
        <v>53230.098996931411</v>
      </c>
      <c r="O5351" s="15">
        <f t="shared" si="506"/>
        <v>35005.497766212495</v>
      </c>
    </row>
    <row r="5352" spans="4:15" x14ac:dyDescent="0.35">
      <c r="D5352">
        <v>5341</v>
      </c>
      <c r="E5352" s="1">
        <v>45430</v>
      </c>
      <c r="F5352" s="1" t="s">
        <v>10</v>
      </c>
      <c r="H5352">
        <f t="shared" si="507"/>
        <v>21955.089894066929</v>
      </c>
      <c r="I5352">
        <f t="shared" si="508"/>
        <v>48213.062026638043</v>
      </c>
      <c r="J5352">
        <f t="shared" si="509"/>
        <v>105515.42998523872</v>
      </c>
      <c r="L5352" s="8">
        <f t="shared" si="503"/>
        <v>20502.687348564261</v>
      </c>
      <c r="M5352" s="14">
        <f t="shared" si="504"/>
        <v>74907.95664731157</v>
      </c>
      <c r="N5352" s="15">
        <f t="shared" si="505"/>
        <v>53240.843114880656</v>
      </c>
      <c r="O5352" s="15">
        <f t="shared" si="506"/>
        <v>35007.949527193567</v>
      </c>
    </row>
    <row r="5353" spans="4:15" x14ac:dyDescent="0.35">
      <c r="D5353">
        <v>5342</v>
      </c>
      <c r="E5353" s="1">
        <v>45431</v>
      </c>
      <c r="F5353" s="1" t="s">
        <v>10</v>
      </c>
      <c r="H5353">
        <f t="shared" si="507"/>
        <v>21971.556211487481</v>
      </c>
      <c r="I5353">
        <f t="shared" si="508"/>
        <v>48235.963231100694</v>
      </c>
      <c r="J5353">
        <f t="shared" si="509"/>
        <v>105536.53307123577</v>
      </c>
      <c r="L5353" s="8">
        <f t="shared" si="503"/>
        <v>20512.902384199057</v>
      </c>
      <c r="M5353" s="14">
        <f t="shared" si="504"/>
        <v>74913.480511811169</v>
      </c>
      <c r="N5353" s="15">
        <f t="shared" si="505"/>
        <v>53251.580764126062</v>
      </c>
      <c r="O5353" s="15">
        <f t="shared" si="506"/>
        <v>35010.398898106119</v>
      </c>
    </row>
    <row r="5354" spans="4:15" x14ac:dyDescent="0.35">
      <c r="D5354">
        <v>5343</v>
      </c>
      <c r="E5354" s="1">
        <v>45432</v>
      </c>
      <c r="F5354" s="1" t="s">
        <v>10</v>
      </c>
      <c r="H5354">
        <f t="shared" si="507"/>
        <v>21988.034878646096</v>
      </c>
      <c r="I5354">
        <f t="shared" si="508"/>
        <v>48258.875313635464</v>
      </c>
      <c r="J5354">
        <f t="shared" si="509"/>
        <v>105557.64037785001</v>
      </c>
      <c r="L5354" s="8">
        <f t="shared" si="503"/>
        <v>20523.116734891286</v>
      </c>
      <c r="M5354" s="14">
        <f t="shared" si="504"/>
        <v>74918.999024598335</v>
      </c>
      <c r="N5354" s="15">
        <f t="shared" si="505"/>
        <v>53262.311946821676</v>
      </c>
      <c r="O5354" s="15">
        <f t="shared" si="506"/>
        <v>35012.84588110102</v>
      </c>
    </row>
    <row r="5355" spans="4:15" x14ac:dyDescent="0.35">
      <c r="D5355">
        <v>5344</v>
      </c>
      <c r="E5355" s="1">
        <v>45433</v>
      </c>
      <c r="F5355" s="1" t="s">
        <v>10</v>
      </c>
      <c r="H5355">
        <f t="shared" si="507"/>
        <v>22004.525904805083</v>
      </c>
      <c r="I5355">
        <f t="shared" si="508"/>
        <v>48281.798279409442</v>
      </c>
      <c r="J5355">
        <f t="shared" si="509"/>
        <v>105578.75190592557</v>
      </c>
      <c r="L5355" s="8">
        <f t="shared" si="503"/>
        <v>20533.33039781317</v>
      </c>
      <c r="M5355" s="14">
        <f t="shared" si="504"/>
        <v>74924.512190434209</v>
      </c>
      <c r="N5355" s="15">
        <f t="shared" si="505"/>
        <v>53273.036665123713</v>
      </c>
      <c r="O5355" s="15">
        <f t="shared" si="506"/>
        <v>35015.290478327595</v>
      </c>
    </row>
    <row r="5356" spans="4:15" x14ac:dyDescent="0.35">
      <c r="D5356">
        <v>5345</v>
      </c>
      <c r="E5356" s="1">
        <v>45434</v>
      </c>
      <c r="F5356" s="1" t="s">
        <v>10</v>
      </c>
      <c r="H5356">
        <f t="shared" si="507"/>
        <v>22021.029299233687</v>
      </c>
      <c r="I5356">
        <f t="shared" si="508"/>
        <v>48304.732133592159</v>
      </c>
      <c r="J5356">
        <f t="shared" si="509"/>
        <v>105599.86765630676</v>
      </c>
      <c r="L5356" s="8">
        <f t="shared" si="503"/>
        <v>20543.543370139123</v>
      </c>
      <c r="M5356" s="14">
        <f t="shared" si="504"/>
        <v>74930.020014076537</v>
      </c>
      <c r="N5356" s="15">
        <f t="shared" si="505"/>
        <v>53283.754921190579</v>
      </c>
      <c r="O5356" s="15">
        <f t="shared" si="506"/>
        <v>35017.73269193359</v>
      </c>
    </row>
    <row r="5357" spans="4:15" x14ac:dyDescent="0.35">
      <c r="D5357">
        <v>5346</v>
      </c>
      <c r="E5357" s="1">
        <v>45435</v>
      </c>
      <c r="F5357" s="1" t="s">
        <v>10</v>
      </c>
      <c r="H5357">
        <f t="shared" si="507"/>
        <v>22037.545071208115</v>
      </c>
      <c r="I5357">
        <f t="shared" si="508"/>
        <v>48327.676881355612</v>
      </c>
      <c r="J5357">
        <f t="shared" si="509"/>
        <v>105620.98762983801</v>
      </c>
      <c r="L5357" s="8">
        <f t="shared" si="503"/>
        <v>20553.755649045765</v>
      </c>
      <c r="M5357" s="14">
        <f t="shared" si="504"/>
        <v>74935.522500279767</v>
      </c>
      <c r="N5357" s="15">
        <f t="shared" si="505"/>
        <v>53294.466717182891</v>
      </c>
      <c r="O5357" s="15">
        <f t="shared" si="506"/>
        <v>35020.172524065209</v>
      </c>
    </row>
    <row r="5358" spans="4:15" x14ac:dyDescent="0.35">
      <c r="D5358">
        <v>5347</v>
      </c>
      <c r="E5358" s="1">
        <v>45436</v>
      </c>
      <c r="F5358" s="1" t="s">
        <v>10</v>
      </c>
      <c r="H5358">
        <f t="shared" si="507"/>
        <v>22054.07323001152</v>
      </c>
      <c r="I5358">
        <f t="shared" si="508"/>
        <v>48350.632527874259</v>
      </c>
      <c r="J5358">
        <f t="shared" si="509"/>
        <v>105642.11182736397</v>
      </c>
      <c r="L5358" s="8">
        <f t="shared" si="503"/>
        <v>20563.967231711915</v>
      </c>
      <c r="M5358" s="14">
        <f t="shared" si="504"/>
        <v>74941.019653794967</v>
      </c>
      <c r="N5358" s="15">
        <f t="shared" si="505"/>
        <v>53305.172055263421</v>
      </c>
      <c r="O5358" s="15">
        <f t="shared" si="506"/>
        <v>35022.609976867083</v>
      </c>
    </row>
    <row r="5359" spans="4:15" x14ac:dyDescent="0.35">
      <c r="D5359">
        <v>5348</v>
      </c>
      <c r="E5359" s="1">
        <v>45437</v>
      </c>
      <c r="F5359" s="1" t="s">
        <v>10</v>
      </c>
      <c r="H5359">
        <f t="shared" si="507"/>
        <v>22070.61378493403</v>
      </c>
      <c r="I5359">
        <f t="shared" si="508"/>
        <v>48373.599078325002</v>
      </c>
      <c r="J5359">
        <f t="shared" si="509"/>
        <v>105663.24024972944</v>
      </c>
      <c r="L5359" s="8">
        <f t="shared" si="503"/>
        <v>20574.178115318595</v>
      </c>
      <c r="M5359" s="14">
        <f t="shared" si="504"/>
        <v>74946.511479369874</v>
      </c>
      <c r="N5359" s="15">
        <f t="shared" si="505"/>
        <v>53315.870937597123</v>
      </c>
      <c r="O5359" s="15">
        <f t="shared" si="506"/>
        <v>35025.045052482295</v>
      </c>
    </row>
    <row r="5360" spans="4:15" x14ac:dyDescent="0.35">
      <c r="D5360">
        <v>5349</v>
      </c>
      <c r="E5360" s="1">
        <v>45438</v>
      </c>
      <c r="F5360" s="1" t="s">
        <v>10</v>
      </c>
      <c r="H5360">
        <f t="shared" si="507"/>
        <v>22087.166745272731</v>
      </c>
      <c r="I5360">
        <f t="shared" si="508"/>
        <v>48396.576537887209</v>
      </c>
      <c r="J5360">
        <f t="shared" si="509"/>
        <v>105684.37289777938</v>
      </c>
      <c r="L5360" s="8">
        <f t="shared" si="503"/>
        <v>20584.388297049041</v>
      </c>
      <c r="M5360" s="14">
        <f t="shared" si="504"/>
        <v>74951.997981748864</v>
      </c>
      <c r="N5360" s="15">
        <f t="shared" si="505"/>
        <v>53326.563366351133</v>
      </c>
      <c r="O5360" s="15">
        <f t="shared" si="506"/>
        <v>35027.477753052357</v>
      </c>
    </row>
    <row r="5361" spans="4:15" x14ac:dyDescent="0.35">
      <c r="D5361">
        <v>5350</v>
      </c>
      <c r="E5361" s="1">
        <v>45439</v>
      </c>
      <c r="F5361" s="1" t="s">
        <v>10</v>
      </c>
      <c r="H5361">
        <f t="shared" si="507"/>
        <v>22103.732120331686</v>
      </c>
      <c r="I5361">
        <f t="shared" si="508"/>
        <v>48419.564911742709</v>
      </c>
      <c r="J5361">
        <f t="shared" si="509"/>
        <v>105705.50977235893</v>
      </c>
      <c r="L5361" s="8">
        <f t="shared" si="503"/>
        <v>20594.597774088681</v>
      </c>
      <c r="M5361" s="14">
        <f t="shared" si="504"/>
        <v>74957.47916567295</v>
      </c>
      <c r="N5361" s="15">
        <f t="shared" si="505"/>
        <v>53337.249343694719</v>
      </c>
      <c r="O5361" s="15">
        <f t="shared" si="506"/>
        <v>35029.908080717229</v>
      </c>
    </row>
    <row r="5362" spans="4:15" x14ac:dyDescent="0.35">
      <c r="D5362">
        <v>5351</v>
      </c>
      <c r="E5362" s="1">
        <v>45440</v>
      </c>
      <c r="F5362" s="1" t="s">
        <v>10</v>
      </c>
      <c r="H5362">
        <f t="shared" si="507"/>
        <v>22120.309919421936</v>
      </c>
      <c r="I5362">
        <f t="shared" si="508"/>
        <v>48442.564205075789</v>
      </c>
      <c r="J5362">
        <f t="shared" si="509"/>
        <v>105726.6508743134</v>
      </c>
      <c r="L5362" s="8">
        <f t="shared" si="503"/>
        <v>20604.806543625153</v>
      </c>
      <c r="M5362" s="14">
        <f t="shared" si="504"/>
        <v>74962.955035879844</v>
      </c>
      <c r="N5362" s="15">
        <f t="shared" si="505"/>
        <v>53347.928871799326</v>
      </c>
      <c r="O5362" s="15">
        <f t="shared" si="506"/>
        <v>35032.336037615314</v>
      </c>
    </row>
    <row r="5363" spans="4:15" x14ac:dyDescent="0.35">
      <c r="D5363">
        <v>5352</v>
      </c>
      <c r="E5363" s="1">
        <v>45441</v>
      </c>
      <c r="F5363" s="1" t="s">
        <v>10</v>
      </c>
      <c r="H5363">
        <f t="shared" si="507"/>
        <v>22136.900151861504</v>
      </c>
      <c r="I5363">
        <f t="shared" si="508"/>
        <v>48465.574423073202</v>
      </c>
      <c r="J5363">
        <f t="shared" si="509"/>
        <v>105747.79620448826</v>
      </c>
      <c r="L5363" s="8">
        <f t="shared" si="503"/>
        <v>20615.014602848307</v>
      </c>
      <c r="M5363" s="14">
        <f t="shared" si="504"/>
        <v>74968.425597103866</v>
      </c>
      <c r="N5363" s="15">
        <f t="shared" si="505"/>
        <v>53358.601952838544</v>
      </c>
      <c r="O5363" s="15">
        <f t="shared" si="506"/>
        <v>35034.761625883453</v>
      </c>
    </row>
    <row r="5364" spans="4:15" x14ac:dyDescent="0.35">
      <c r="D5364">
        <v>5353</v>
      </c>
      <c r="E5364" s="1">
        <v>45442</v>
      </c>
      <c r="F5364" s="1" t="s">
        <v>10</v>
      </c>
      <c r="H5364">
        <f t="shared" si="507"/>
        <v>22153.5028269754</v>
      </c>
      <c r="I5364">
        <f t="shared" si="508"/>
        <v>48488.595570924161</v>
      </c>
      <c r="J5364">
        <f t="shared" si="509"/>
        <v>105768.94576372915</v>
      </c>
      <c r="L5364" s="8">
        <f t="shared" si="503"/>
        <v>20625.221948950195</v>
      </c>
      <c r="M5364" s="14">
        <f t="shared" si="504"/>
        <v>74973.890854076017</v>
      </c>
      <c r="N5364" s="15">
        <f t="shared" si="505"/>
        <v>53369.268588988103</v>
      </c>
      <c r="O5364" s="15">
        <f t="shared" si="506"/>
        <v>35037.184847656928</v>
      </c>
    </row>
    <row r="5365" spans="4:15" x14ac:dyDescent="0.35">
      <c r="D5365">
        <v>5354</v>
      </c>
      <c r="E5365" s="1">
        <v>45443</v>
      </c>
      <c r="F5365" s="1" t="s">
        <v>10</v>
      </c>
      <c r="H5365">
        <f t="shared" si="507"/>
        <v>22170.117954095633</v>
      </c>
      <c r="I5365">
        <f t="shared" si="508"/>
        <v>48511.627653820353</v>
      </c>
      <c r="J5365">
        <f t="shared" si="509"/>
        <v>105790.09955288189</v>
      </c>
      <c r="L5365" s="8">
        <f t="shared" si="503"/>
        <v>20635.42857912508</v>
      </c>
      <c r="M5365" s="14">
        <f t="shared" si="504"/>
        <v>74979.350811523924</v>
      </c>
      <c r="N5365" s="15">
        <f t="shared" si="505"/>
        <v>53379.928782425879</v>
      </c>
      <c r="O5365" s="15">
        <f t="shared" si="506"/>
        <v>35039.605705069458</v>
      </c>
    </row>
    <row r="5366" spans="4:15" x14ac:dyDescent="0.35">
      <c r="D5366">
        <v>5355</v>
      </c>
      <c r="E5366" s="1">
        <v>45444</v>
      </c>
      <c r="F5366" s="1" t="s">
        <v>10</v>
      </c>
      <c r="H5366">
        <f t="shared" si="507"/>
        <v>22186.745542561206</v>
      </c>
      <c r="I5366">
        <f t="shared" si="508"/>
        <v>48534.670676955917</v>
      </c>
      <c r="J5366">
        <f t="shared" si="509"/>
        <v>105811.25757279247</v>
      </c>
      <c r="L5366" s="8">
        <f t="shared" si="503"/>
        <v>20645.634490569435</v>
      </c>
      <c r="M5366" s="14">
        <f t="shared" si="504"/>
        <v>74984.80547417191</v>
      </c>
      <c r="N5366" s="15">
        <f t="shared" si="505"/>
        <v>53390.582535331872</v>
      </c>
      <c r="O5366" s="15">
        <f t="shared" si="506"/>
        <v>35042.024200253218</v>
      </c>
    </row>
    <row r="5367" spans="4:15" x14ac:dyDescent="0.35">
      <c r="D5367">
        <v>5356</v>
      </c>
      <c r="E5367" s="1">
        <v>45445</v>
      </c>
      <c r="F5367" s="1" t="s">
        <v>10</v>
      </c>
      <c r="H5367">
        <f t="shared" si="507"/>
        <v>22203.385601718128</v>
      </c>
      <c r="I5367">
        <f t="shared" si="508"/>
        <v>48557.724645527473</v>
      </c>
      <c r="J5367">
        <f t="shared" si="509"/>
        <v>105832.41982430703</v>
      </c>
      <c r="L5367" s="8">
        <f t="shared" si="503"/>
        <v>20655.839680481946</v>
      </c>
      <c r="M5367" s="14">
        <f t="shared" si="504"/>
        <v>74990.254846740907</v>
      </c>
      <c r="N5367" s="15">
        <f t="shared" si="505"/>
        <v>53401.229849888223</v>
      </c>
      <c r="O5367" s="15">
        <f t="shared" si="506"/>
        <v>35044.440335338819</v>
      </c>
    </row>
    <row r="5368" spans="4:15" x14ac:dyDescent="0.35">
      <c r="D5368">
        <v>5357</v>
      </c>
      <c r="E5368" s="1">
        <v>45446</v>
      </c>
      <c r="F5368" s="1" t="s">
        <v>10</v>
      </c>
      <c r="H5368">
        <f t="shared" si="507"/>
        <v>22220.038140919416</v>
      </c>
      <c r="I5368">
        <f t="shared" si="508"/>
        <v>48580.789564734099</v>
      </c>
      <c r="J5368">
        <f t="shared" si="509"/>
        <v>105853.58630827189</v>
      </c>
      <c r="L5368" s="8">
        <f t="shared" si="503"/>
        <v>20666.044146063508</v>
      </c>
      <c r="M5368" s="14">
        <f t="shared" si="504"/>
        <v>74995.69893394853</v>
      </c>
      <c r="N5368" s="15">
        <f t="shared" si="505"/>
        <v>53411.870728279173</v>
      </c>
      <c r="O5368" s="15">
        <f t="shared" si="506"/>
        <v>35046.854112455323</v>
      </c>
    </row>
    <row r="5369" spans="4:15" x14ac:dyDescent="0.35">
      <c r="D5369">
        <v>5358</v>
      </c>
      <c r="E5369" s="1">
        <v>45447</v>
      </c>
      <c r="F5369" s="1" t="s">
        <v>10</v>
      </c>
      <c r="H5369">
        <f t="shared" si="507"/>
        <v>22236.703169525106</v>
      </c>
      <c r="I5369">
        <f t="shared" si="508"/>
        <v>48603.86543977735</v>
      </c>
      <c r="J5369">
        <f t="shared" si="509"/>
        <v>105874.75702553354</v>
      </c>
      <c r="L5369" s="8">
        <f t="shared" si="503"/>
        <v>20676.247884517226</v>
      </c>
      <c r="M5369" s="14">
        <f t="shared" si="504"/>
        <v>75001.137740509046</v>
      </c>
      <c r="N5369" s="15">
        <f t="shared" si="505"/>
        <v>53422.505172691082</v>
      </c>
      <c r="O5369" s="15">
        <f t="shared" si="506"/>
        <v>35049.265533730228</v>
      </c>
    </row>
    <row r="5370" spans="4:15" x14ac:dyDescent="0.35">
      <c r="D5370">
        <v>5359</v>
      </c>
      <c r="E5370" s="1">
        <v>45448</v>
      </c>
      <c r="F5370" s="1" t="s">
        <v>10</v>
      </c>
      <c r="H5370">
        <f t="shared" si="507"/>
        <v>22253.380696902252</v>
      </c>
      <c r="I5370">
        <f t="shared" si="508"/>
        <v>48626.952275861244</v>
      </c>
      <c r="J5370">
        <f t="shared" si="509"/>
        <v>105895.93197693865</v>
      </c>
      <c r="L5370" s="8">
        <f t="shared" si="503"/>
        <v>20686.450893048423</v>
      </c>
      <c r="M5370" s="14">
        <f t="shared" si="504"/>
        <v>75006.571271133362</v>
      </c>
      <c r="N5370" s="15">
        <f t="shared" si="505"/>
        <v>53433.133185312421</v>
      </c>
      <c r="O5370" s="15">
        <f t="shared" si="506"/>
        <v>35051.674601289473</v>
      </c>
    </row>
    <row r="5371" spans="4:15" x14ac:dyDescent="0.35">
      <c r="D5371">
        <v>5360</v>
      </c>
      <c r="E5371" s="1">
        <v>45449</v>
      </c>
      <c r="F5371" s="1" t="s">
        <v>10</v>
      </c>
      <c r="H5371">
        <f t="shared" si="507"/>
        <v>22270.070732424931</v>
      </c>
      <c r="I5371">
        <f t="shared" si="508"/>
        <v>48650.050078192275</v>
      </c>
      <c r="J5371">
        <f t="shared" si="509"/>
        <v>105917.11116333403</v>
      </c>
      <c r="L5371" s="8">
        <f t="shared" si="503"/>
        <v>20696.653168864636</v>
      </c>
      <c r="M5371" s="14">
        <f t="shared" si="504"/>
        <v>75011.999530529079</v>
      </c>
      <c r="N5371" s="15">
        <f t="shared" si="505"/>
        <v>53443.754768333769</v>
      </c>
      <c r="O5371" s="15">
        <f t="shared" si="506"/>
        <v>35054.081317257449</v>
      </c>
    </row>
    <row r="5372" spans="4:15" x14ac:dyDescent="0.35">
      <c r="D5372">
        <v>5361</v>
      </c>
      <c r="E5372" s="1">
        <v>45450</v>
      </c>
      <c r="F5372" s="1" t="s">
        <v>10</v>
      </c>
      <c r="H5372">
        <f t="shared" si="507"/>
        <v>22286.77328547425</v>
      </c>
      <c r="I5372">
        <f t="shared" si="508"/>
        <v>48673.158851979417</v>
      </c>
      <c r="J5372">
        <f t="shared" si="509"/>
        <v>105938.29458556669</v>
      </c>
      <c r="L5372" s="8">
        <f t="shared" si="503"/>
        <v>20706.854709175612</v>
      </c>
      <c r="M5372" s="14">
        <f t="shared" si="504"/>
        <v>75017.422523400412</v>
      </c>
      <c r="N5372" s="15">
        <f t="shared" si="505"/>
        <v>53454.369923947794</v>
      </c>
      <c r="O5372" s="15">
        <f t="shared" si="506"/>
        <v>35056.48568375699</v>
      </c>
    </row>
    <row r="5373" spans="4:15" x14ac:dyDescent="0.35">
      <c r="D5373">
        <v>5362</v>
      </c>
      <c r="E5373" s="1">
        <v>45451</v>
      </c>
      <c r="F5373" s="1" t="s">
        <v>10</v>
      </c>
      <c r="H5373">
        <f t="shared" si="507"/>
        <v>22303.488365438356</v>
      </c>
      <c r="I5373">
        <f t="shared" si="508"/>
        <v>48696.278602434104</v>
      </c>
      <c r="J5373">
        <f t="shared" si="509"/>
        <v>105959.48224448381</v>
      </c>
      <c r="L5373" s="8">
        <f t="shared" si="503"/>
        <v>20717.055511193328</v>
      </c>
      <c r="M5373" s="14">
        <f t="shared" si="504"/>
        <v>75022.840254448267</v>
      </c>
      <c r="N5373" s="15">
        <f t="shared" si="505"/>
        <v>53464.978654349245</v>
      </c>
      <c r="O5373" s="15">
        <f t="shared" si="506"/>
        <v>35058.887702909371</v>
      </c>
    </row>
    <row r="5374" spans="4:15" x14ac:dyDescent="0.35">
      <c r="D5374">
        <v>5363</v>
      </c>
      <c r="E5374" s="1">
        <v>45452</v>
      </c>
      <c r="F5374" s="1" t="s">
        <v>10</v>
      </c>
      <c r="H5374">
        <f t="shared" si="507"/>
        <v>22320.215981712434</v>
      </c>
      <c r="I5374">
        <f t="shared" si="508"/>
        <v>48719.409334770258</v>
      </c>
      <c r="J5374">
        <f t="shared" si="509"/>
        <v>105980.67414093271</v>
      </c>
      <c r="L5374" s="8">
        <f t="shared" si="503"/>
        <v>20727.255572131962</v>
      </c>
      <c r="M5374" s="14">
        <f t="shared" si="504"/>
        <v>75028.252728370178</v>
      </c>
      <c r="N5374" s="15">
        <f t="shared" si="505"/>
        <v>53475.580961734988</v>
      </c>
      <c r="O5374" s="15">
        <f t="shared" si="506"/>
        <v>35061.287376834312</v>
      </c>
    </row>
    <row r="5375" spans="4:15" x14ac:dyDescent="0.35">
      <c r="D5375">
        <v>5364</v>
      </c>
      <c r="E5375" s="1">
        <v>45453</v>
      </c>
      <c r="F5375" s="1" t="s">
        <v>10</v>
      </c>
      <c r="H5375">
        <f t="shared" si="507"/>
        <v>22336.956143698721</v>
      </c>
      <c r="I5375">
        <f t="shared" si="508"/>
        <v>48742.551054204276</v>
      </c>
      <c r="J5375">
        <f t="shared" si="509"/>
        <v>106001.8702757609</v>
      </c>
      <c r="L5375" s="8">
        <f t="shared" si="503"/>
        <v>20737.454889207918</v>
      </c>
      <c r="M5375" s="14">
        <f t="shared" si="504"/>
        <v>75033.659949860346</v>
      </c>
      <c r="N5375" s="15">
        <f t="shared" si="505"/>
        <v>53486.176848303941</v>
      </c>
      <c r="O5375" s="15">
        <f t="shared" si="506"/>
        <v>35063.684707649991</v>
      </c>
    </row>
    <row r="5376" spans="4:15" x14ac:dyDescent="0.35">
      <c r="D5376">
        <v>5365</v>
      </c>
      <c r="E5376" s="1">
        <v>45454</v>
      </c>
      <c r="F5376" s="1" t="s">
        <v>10</v>
      </c>
      <c r="H5376">
        <f t="shared" si="507"/>
        <v>22353.708860806495</v>
      </c>
      <c r="I5376">
        <f t="shared" si="508"/>
        <v>48765.703765955026</v>
      </c>
      <c r="J5376">
        <f t="shared" si="509"/>
        <v>106023.07064981604</v>
      </c>
      <c r="L5376" s="8">
        <f t="shared" si="503"/>
        <v>20747.653459639823</v>
      </c>
      <c r="M5376" s="14">
        <f t="shared" si="504"/>
        <v>75039.061923609639</v>
      </c>
      <c r="N5376" s="15">
        <f t="shared" si="505"/>
        <v>53496.76631625709</v>
      </c>
      <c r="O5376" s="15">
        <f t="shared" si="506"/>
        <v>35066.079697473011</v>
      </c>
    </row>
    <row r="5377" spans="4:15" x14ac:dyDescent="0.35">
      <c r="D5377">
        <v>5366</v>
      </c>
      <c r="E5377" s="1">
        <v>45455</v>
      </c>
      <c r="F5377" s="1" t="s">
        <v>10</v>
      </c>
      <c r="H5377">
        <f t="shared" si="507"/>
        <v>22370.474142452102</v>
      </c>
      <c r="I5377">
        <f t="shared" si="508"/>
        <v>48788.867475243853</v>
      </c>
      <c r="J5377">
        <f t="shared" si="509"/>
        <v>106044.27526394601</v>
      </c>
      <c r="L5377" s="8">
        <f t="shared" si="503"/>
        <v>20757.851280648516</v>
      </c>
      <c r="M5377" s="14">
        <f t="shared" si="504"/>
        <v>75044.458654305592</v>
      </c>
      <c r="N5377" s="15">
        <f t="shared" si="505"/>
        <v>53507.349367797513</v>
      </c>
      <c r="O5377" s="15">
        <f t="shared" si="506"/>
        <v>35068.472348418451</v>
      </c>
    </row>
    <row r="5378" spans="4:15" x14ac:dyDescent="0.35">
      <c r="D5378">
        <v>5367</v>
      </c>
      <c r="E5378" s="1">
        <v>45456</v>
      </c>
      <c r="F5378" s="1" t="s">
        <v>10</v>
      </c>
      <c r="H5378">
        <f t="shared" si="507"/>
        <v>22387.251998058942</v>
      </c>
      <c r="I5378">
        <f t="shared" si="508"/>
        <v>48812.042187294595</v>
      </c>
      <c r="J5378">
        <f t="shared" si="509"/>
        <v>106065.48411899879</v>
      </c>
      <c r="L5378" s="8">
        <f t="shared" si="503"/>
        <v>20768.048349457062</v>
      </c>
      <c r="M5378" s="14">
        <f t="shared" si="504"/>
        <v>75049.85014663238</v>
      </c>
      <c r="N5378" s="15">
        <f t="shared" si="505"/>
        <v>53517.926005130328</v>
      </c>
      <c r="O5378" s="15">
        <f t="shared" si="506"/>
        <v>35070.862662599808</v>
      </c>
    </row>
    <row r="5379" spans="4:15" x14ac:dyDescent="0.35">
      <c r="D5379">
        <v>5368</v>
      </c>
      <c r="E5379" s="1">
        <v>45457</v>
      </c>
      <c r="F5379" s="1" t="s">
        <v>10</v>
      </c>
      <c r="H5379">
        <f t="shared" si="507"/>
        <v>22404.042437057487</v>
      </c>
      <c r="I5379">
        <f t="shared" si="508"/>
        <v>48835.227907333559</v>
      </c>
      <c r="J5379">
        <f t="shared" si="509"/>
        <v>106086.69721582258</v>
      </c>
      <c r="L5379" s="8">
        <f t="shared" si="503"/>
        <v>20778.244663290745</v>
      </c>
      <c r="M5379" s="14">
        <f t="shared" si="504"/>
        <v>75055.236405270873</v>
      </c>
      <c r="N5379" s="15">
        <f t="shared" si="505"/>
        <v>53528.496230462719</v>
      </c>
      <c r="O5379" s="15">
        <f t="shared" si="506"/>
        <v>35073.250642129038</v>
      </c>
    </row>
    <row r="5380" spans="4:15" x14ac:dyDescent="0.35">
      <c r="D5380">
        <v>5369</v>
      </c>
      <c r="E5380" s="1">
        <v>45458</v>
      </c>
      <c r="F5380" s="1" t="s">
        <v>10</v>
      </c>
      <c r="H5380">
        <f t="shared" si="507"/>
        <v>22420.84546888528</v>
      </c>
      <c r="I5380">
        <f t="shared" si="508"/>
        <v>48858.424640589546</v>
      </c>
      <c r="J5380">
        <f t="shared" si="509"/>
        <v>106107.91455526574</v>
      </c>
      <c r="L5380" s="8">
        <f t="shared" si="503"/>
        <v>20788.440219377073</v>
      </c>
      <c r="M5380" s="14">
        <f t="shared" si="504"/>
        <v>75060.617434898566</v>
      </c>
      <c r="N5380" s="15">
        <f t="shared" si="505"/>
        <v>53539.060046003913</v>
      </c>
      <c r="O5380" s="15">
        <f t="shared" si="506"/>
        <v>35075.636289116541</v>
      </c>
    </row>
    <row r="5381" spans="4:15" x14ac:dyDescent="0.35">
      <c r="D5381">
        <v>5370</v>
      </c>
      <c r="E5381" s="1">
        <v>45459</v>
      </c>
      <c r="F5381" s="1" t="s">
        <v>10</v>
      </c>
      <c r="H5381">
        <f t="shared" si="507"/>
        <v>22437.661102986945</v>
      </c>
      <c r="I5381">
        <f t="shared" si="508"/>
        <v>48881.632392293825</v>
      </c>
      <c r="J5381">
        <f t="shared" si="509"/>
        <v>106129.13613817679</v>
      </c>
      <c r="L5381" s="8">
        <f t="shared" si="503"/>
        <v>20798.635014945779</v>
      </c>
      <c r="M5381" s="14">
        <f t="shared" si="504"/>
        <v>75065.993240189622</v>
      </c>
      <c r="N5381" s="15">
        <f t="shared" si="505"/>
        <v>53549.617453965184</v>
      </c>
      <c r="O5381" s="15">
        <f t="shared" si="506"/>
        <v>35078.019605671172</v>
      </c>
    </row>
    <row r="5382" spans="4:15" x14ac:dyDescent="0.35">
      <c r="D5382">
        <v>5371</v>
      </c>
      <c r="E5382" s="1">
        <v>45460</v>
      </c>
      <c r="F5382" s="1" t="s">
        <v>10</v>
      </c>
      <c r="H5382">
        <f t="shared" si="507"/>
        <v>22454.489348814186</v>
      </c>
      <c r="I5382">
        <f t="shared" si="508"/>
        <v>48904.851167680165</v>
      </c>
      <c r="J5382">
        <f t="shared" si="509"/>
        <v>106150.36196540443</v>
      </c>
      <c r="L5382" s="8">
        <f t="shared" si="503"/>
        <v>20808.829047228817</v>
      </c>
      <c r="M5382" s="14">
        <f t="shared" si="504"/>
        <v>75071.363825814871</v>
      </c>
      <c r="N5382" s="15">
        <f t="shared" si="505"/>
        <v>53560.168456559841</v>
      </c>
      <c r="O5382" s="15">
        <f t="shared" si="506"/>
        <v>35080.400593900238</v>
      </c>
    </row>
    <row r="5383" spans="4:15" x14ac:dyDescent="0.35">
      <c r="D5383">
        <v>5372</v>
      </c>
      <c r="E5383" s="1">
        <v>45461</v>
      </c>
      <c r="F5383" s="1" t="s">
        <v>10</v>
      </c>
      <c r="H5383">
        <f t="shared" si="507"/>
        <v>22471.330215825797</v>
      </c>
      <c r="I5383">
        <f t="shared" si="508"/>
        <v>48928.080971984811</v>
      </c>
      <c r="J5383">
        <f t="shared" si="509"/>
        <v>106171.59203779751</v>
      </c>
      <c r="L5383" s="8">
        <f t="shared" si="503"/>
        <v>20819.022313460373</v>
      </c>
      <c r="M5383" s="14">
        <f t="shared" si="504"/>
        <v>75076.729196441796</v>
      </c>
      <c r="N5383" s="15">
        <f t="shared" si="505"/>
        <v>53570.713056003238</v>
      </c>
      <c r="O5383" s="15">
        <f t="shared" si="506"/>
        <v>35082.779255909481</v>
      </c>
    </row>
    <row r="5384" spans="4:15" x14ac:dyDescent="0.35">
      <c r="D5384">
        <v>5373</v>
      </c>
      <c r="E5384" s="1">
        <v>45462</v>
      </c>
      <c r="F5384" s="1" t="s">
        <v>10</v>
      </c>
      <c r="H5384">
        <f t="shared" si="507"/>
        <v>22488.183713487666</v>
      </c>
      <c r="I5384">
        <f t="shared" si="508"/>
        <v>48951.321810446505</v>
      </c>
      <c r="J5384">
        <f t="shared" si="509"/>
        <v>106192.82635620507</v>
      </c>
      <c r="L5384" s="8">
        <f t="shared" si="503"/>
        <v>20829.214810876852</v>
      </c>
      <c r="M5384" s="14">
        <f t="shared" si="504"/>
        <v>75082.089356734577</v>
      </c>
      <c r="N5384" s="15">
        <f t="shared" si="505"/>
        <v>53581.251254512732</v>
      </c>
      <c r="O5384" s="15">
        <f t="shared" si="506"/>
        <v>35085.155593803094</v>
      </c>
    </row>
    <row r="5385" spans="4:15" x14ac:dyDescent="0.35">
      <c r="D5385">
        <v>5374</v>
      </c>
      <c r="E5385" s="1">
        <v>45463</v>
      </c>
      <c r="F5385" s="1" t="s">
        <v>10</v>
      </c>
      <c r="H5385">
        <f t="shared" si="507"/>
        <v>22505.049851272783</v>
      </c>
      <c r="I5385">
        <f t="shared" si="508"/>
        <v>48974.573688306467</v>
      </c>
      <c r="J5385">
        <f t="shared" si="509"/>
        <v>106214.06492147631</v>
      </c>
      <c r="L5385" s="8">
        <f t="shared" si="503"/>
        <v>20839.406536716888</v>
      </c>
      <c r="M5385" s="14">
        <f t="shared" si="504"/>
        <v>75087.444311354033</v>
      </c>
      <c r="N5385" s="15">
        <f t="shared" si="505"/>
        <v>53591.783054307722</v>
      </c>
      <c r="O5385" s="15">
        <f t="shared" si="506"/>
        <v>35087.529609683734</v>
      </c>
    </row>
    <row r="5386" spans="4:15" x14ac:dyDescent="0.35">
      <c r="D5386">
        <v>5375</v>
      </c>
      <c r="E5386" s="1">
        <v>45464</v>
      </c>
      <c r="F5386" s="1" t="s">
        <v>10</v>
      </c>
      <c r="H5386">
        <f t="shared" si="507"/>
        <v>22521.928638661237</v>
      </c>
      <c r="I5386">
        <f t="shared" si="508"/>
        <v>48997.836610808416</v>
      </c>
      <c r="J5386">
        <f t="shared" si="509"/>
        <v>106235.3077344606</v>
      </c>
      <c r="L5386" s="8">
        <f t="shared" si="503"/>
        <v>20849.597488221345</v>
      </c>
      <c r="M5386" s="14">
        <f t="shared" si="504"/>
        <v>75092.794064957634</v>
      </c>
      <c r="N5386" s="15">
        <f t="shared" si="505"/>
        <v>53602.308457609608</v>
      </c>
      <c r="O5386" s="15">
        <f t="shared" si="506"/>
        <v>35089.901305652485</v>
      </c>
    </row>
    <row r="5387" spans="4:15" x14ac:dyDescent="0.35">
      <c r="D5387">
        <v>5376</v>
      </c>
      <c r="E5387" s="1">
        <v>45465</v>
      </c>
      <c r="F5387" s="1" t="s">
        <v>10</v>
      </c>
      <c r="H5387">
        <f t="shared" si="507"/>
        <v>22538.820085140233</v>
      </c>
      <c r="I5387">
        <f t="shared" si="508"/>
        <v>49021.110583198548</v>
      </c>
      <c r="J5387">
        <f t="shared" si="509"/>
        <v>106256.55479600749</v>
      </c>
      <c r="L5387" s="8">
        <f t="shared" si="503"/>
        <v>20859.787662633316</v>
      </c>
      <c r="M5387" s="14">
        <f t="shared" si="504"/>
        <v>75098.138622199534</v>
      </c>
      <c r="N5387" s="15">
        <f t="shared" si="505"/>
        <v>53612.827466641807</v>
      </c>
      <c r="O5387" s="15">
        <f t="shared" si="506"/>
        <v>35092.2706838089</v>
      </c>
    </row>
    <row r="5388" spans="4:15" x14ac:dyDescent="0.35">
      <c r="D5388">
        <v>5377</v>
      </c>
      <c r="E5388" s="1">
        <v>45466</v>
      </c>
      <c r="F5388" s="1" t="s">
        <v>10</v>
      </c>
      <c r="H5388">
        <f t="shared" si="507"/>
        <v>22555.724200204088</v>
      </c>
      <c r="I5388">
        <f t="shared" si="508"/>
        <v>49044.395610725565</v>
      </c>
      <c r="J5388">
        <f t="shared" si="509"/>
        <v>106277.80610696669</v>
      </c>
      <c r="L5388" s="8">
        <f t="shared" si="503"/>
        <v>20869.977057198121</v>
      </c>
      <c r="M5388" s="14">
        <f t="shared" si="504"/>
        <v>75103.477987730555</v>
      </c>
      <c r="N5388" s="15">
        <f t="shared" si="505"/>
        <v>53623.34008362973</v>
      </c>
      <c r="O5388" s="15">
        <f t="shared" si="506"/>
        <v>35094.637746250977</v>
      </c>
    </row>
    <row r="5389" spans="4:15" x14ac:dyDescent="0.35">
      <c r="D5389">
        <v>5378</v>
      </c>
      <c r="E5389" s="1">
        <v>45467</v>
      </c>
      <c r="F5389" s="1" t="s">
        <v>10</v>
      </c>
      <c r="H5389">
        <f t="shared" si="507"/>
        <v>22572.640993354242</v>
      </c>
      <c r="I5389">
        <f t="shared" si="508"/>
        <v>49067.691698640658</v>
      </c>
      <c r="J5389">
        <f t="shared" si="509"/>
        <v>106299.06166818808</v>
      </c>
      <c r="L5389" s="8">
        <f t="shared" si="503"/>
        <v>20880.165669163311</v>
      </c>
      <c r="M5389" s="14">
        <f t="shared" si="504"/>
        <v>75108.812166198171</v>
      </c>
      <c r="N5389" s="15">
        <f t="shared" si="505"/>
        <v>53633.846310800785</v>
      </c>
      <c r="O5389" s="15">
        <f t="shared" si="506"/>
        <v>35097.002495075169</v>
      </c>
    </row>
    <row r="5390" spans="4:15" x14ac:dyDescent="0.35">
      <c r="D5390">
        <v>5379</v>
      </c>
      <c r="E5390" s="1">
        <v>45468</v>
      </c>
      <c r="F5390" s="1" t="s">
        <v>10</v>
      </c>
      <c r="H5390">
        <f t="shared" si="507"/>
        <v>22589.570474099259</v>
      </c>
      <c r="I5390">
        <f t="shared" si="508"/>
        <v>49090.99885219751</v>
      </c>
      <c r="J5390">
        <f t="shared" si="509"/>
        <v>106320.32148052171</v>
      </c>
      <c r="L5390" s="8">
        <f t="shared" ref="L5390:L5453" si="510">L5389*(1+L$8*(1-L$9)^$D5390)</f>
        <v>20890.353495778665</v>
      </c>
      <c r="M5390" s="14">
        <f t="shared" ref="M5390:M5453" si="511">M5389*(1+M$8*(1-M$9)^$D5390)</f>
        <v>75114.141162246538</v>
      </c>
      <c r="N5390" s="15">
        <f t="shared" ref="N5390:N5453" si="512">N5389*(1+N$8*(1-N$9)^$D5390)</f>
        <v>53644.346150384394</v>
      </c>
      <c r="O5390" s="15">
        <f t="shared" ref="O5390:O5453" si="513">O5389*(1+O$8*(1-O$9)^$D5390)</f>
        <v>35099.364932376368</v>
      </c>
    </row>
    <row r="5391" spans="4:15" x14ac:dyDescent="0.35">
      <c r="D5391">
        <v>5380</v>
      </c>
      <c r="E5391" s="1">
        <v>45469</v>
      </c>
      <c r="F5391" s="1" t="s">
        <v>10</v>
      </c>
      <c r="H5391">
        <f t="shared" si="507"/>
        <v>22606.512651954832</v>
      </c>
      <c r="I5391">
        <f t="shared" si="508"/>
        <v>49114.317076652304</v>
      </c>
      <c r="J5391">
        <f t="shared" si="509"/>
        <v>106341.58554481782</v>
      </c>
      <c r="L5391" s="8">
        <f t="shared" si="510"/>
        <v>20900.540534296204</v>
      </c>
      <c r="M5391" s="14">
        <f t="shared" si="511"/>
        <v>75119.464980516452</v>
      </c>
      <c r="N5391" s="15">
        <f t="shared" si="512"/>
        <v>53654.839604611938</v>
      </c>
      <c r="O5391" s="15">
        <f t="shared" si="513"/>
        <v>35101.725060247925</v>
      </c>
    </row>
    <row r="5392" spans="4:15" x14ac:dyDescent="0.35">
      <c r="D5392">
        <v>5381</v>
      </c>
      <c r="E5392" s="1">
        <v>45470</v>
      </c>
      <c r="F5392" s="1" t="s">
        <v>10</v>
      </c>
      <c r="H5392">
        <f t="shared" si="507"/>
        <v>22623.467536443797</v>
      </c>
      <c r="I5392">
        <f t="shared" si="508"/>
        <v>49137.646377263714</v>
      </c>
      <c r="J5392">
        <f t="shared" si="509"/>
        <v>106362.85386192678</v>
      </c>
      <c r="L5392" s="8">
        <f t="shared" si="510"/>
        <v>20910.726781970174</v>
      </c>
      <c r="M5392" s="14">
        <f t="shared" si="511"/>
        <v>75124.783625645417</v>
      </c>
      <c r="N5392" s="15">
        <f t="shared" si="512"/>
        <v>53665.32667571678</v>
      </c>
      <c r="O5392" s="15">
        <f t="shared" si="513"/>
        <v>35104.082880781643</v>
      </c>
    </row>
    <row r="5393" spans="4:15" x14ac:dyDescent="0.35">
      <c r="D5393">
        <v>5382</v>
      </c>
      <c r="E5393" s="1">
        <v>45471</v>
      </c>
      <c r="F5393" s="1" t="s">
        <v>10</v>
      </c>
      <c r="H5393">
        <f t="shared" si="507"/>
        <v>22640.43513709613</v>
      </c>
      <c r="I5393">
        <f t="shared" si="508"/>
        <v>49160.986759292915</v>
      </c>
      <c r="J5393">
        <f t="shared" si="509"/>
        <v>106384.12643269917</v>
      </c>
      <c r="L5393" s="8">
        <f t="shared" si="510"/>
        <v>20920.912236057055</v>
      </c>
      <c r="M5393" s="14">
        <f t="shared" si="511"/>
        <v>75130.097102267566</v>
      </c>
      <c r="N5393" s="15">
        <f t="shared" si="512"/>
        <v>53675.80736593427</v>
      </c>
      <c r="O5393" s="15">
        <f t="shared" si="513"/>
        <v>35106.438396067788</v>
      </c>
    </row>
    <row r="5394" spans="4:15" x14ac:dyDescent="0.35">
      <c r="D5394">
        <v>5383</v>
      </c>
      <c r="E5394" s="1">
        <v>45472</v>
      </c>
      <c r="F5394" s="1" t="s">
        <v>10</v>
      </c>
      <c r="H5394">
        <f t="shared" si="507"/>
        <v>22657.415463448953</v>
      </c>
      <c r="I5394">
        <f t="shared" si="508"/>
        <v>49184.33822800358</v>
      </c>
      <c r="J5394">
        <f t="shared" si="509"/>
        <v>106405.4032579857</v>
      </c>
      <c r="L5394" s="8">
        <f t="shared" si="510"/>
        <v>20931.096893815567</v>
      </c>
      <c r="M5394" s="14">
        <f t="shared" si="511"/>
        <v>75135.405415013709</v>
      </c>
      <c r="N5394" s="15">
        <f t="shared" si="512"/>
        <v>53686.281677501727</v>
      </c>
      <c r="O5394" s="15">
        <f t="shared" si="513"/>
        <v>35108.791608195053</v>
      </c>
    </row>
    <row r="5395" spans="4:15" x14ac:dyDescent="0.35">
      <c r="D5395">
        <v>5384</v>
      </c>
      <c r="E5395" s="1">
        <v>45473</v>
      </c>
      <c r="F5395" s="1" t="s">
        <v>10</v>
      </c>
      <c r="H5395">
        <f t="shared" si="507"/>
        <v>22674.40852504654</v>
      </c>
      <c r="I5395">
        <f t="shared" si="508"/>
        <v>49207.700788661881</v>
      </c>
      <c r="J5395">
        <f t="shared" si="509"/>
        <v>106426.68433863729</v>
      </c>
      <c r="L5395" s="8">
        <f t="shared" si="510"/>
        <v>20941.280752506664</v>
      </c>
      <c r="M5395" s="14">
        <f t="shared" si="511"/>
        <v>75140.708568511356</v>
      </c>
      <c r="N5395" s="15">
        <f t="shared" si="512"/>
        <v>53696.749612658416</v>
      </c>
      <c r="O5395" s="15">
        <f t="shared" si="513"/>
        <v>35111.142519250607</v>
      </c>
    </row>
    <row r="5396" spans="4:15" x14ac:dyDescent="0.35">
      <c r="D5396">
        <v>5385</v>
      </c>
      <c r="E5396" s="1">
        <v>45474</v>
      </c>
      <c r="F5396" s="1" t="s">
        <v>10</v>
      </c>
      <c r="H5396">
        <f t="shared" si="507"/>
        <v>22691.414331440326</v>
      </c>
      <c r="I5396">
        <f t="shared" si="508"/>
        <v>49231.074446536499</v>
      </c>
      <c r="J5396">
        <f t="shared" si="509"/>
        <v>106447.96967550502</v>
      </c>
      <c r="L5396" s="8">
        <f t="shared" si="510"/>
        <v>20951.463809393528</v>
      </c>
      <c r="M5396" s="14">
        <f t="shared" si="511"/>
        <v>75146.006567384669</v>
      </c>
      <c r="N5396" s="15">
        <f t="shared" si="512"/>
        <v>53707.211173645577</v>
      </c>
      <c r="O5396" s="15">
        <f t="shared" si="513"/>
        <v>35113.491131320065</v>
      </c>
    </row>
    <row r="5397" spans="4:15" x14ac:dyDescent="0.35">
      <c r="D5397">
        <v>5386</v>
      </c>
      <c r="E5397" s="1">
        <v>45475</v>
      </c>
      <c r="F5397" s="1" t="s">
        <v>10</v>
      </c>
      <c r="H5397">
        <f t="shared" si="507"/>
        <v>22708.432892188906</v>
      </c>
      <c r="I5397">
        <f t="shared" si="508"/>
        <v>49254.459206898602</v>
      </c>
      <c r="J5397">
        <f t="shared" si="509"/>
        <v>106469.25926944012</v>
      </c>
      <c r="L5397" s="8">
        <f t="shared" si="510"/>
        <v>20961.646061741587</v>
      </c>
      <c r="M5397" s="14">
        <f t="shared" si="511"/>
        <v>75151.299416254464</v>
      </c>
      <c r="N5397" s="15">
        <f t="shared" si="512"/>
        <v>53717.66636270639</v>
      </c>
      <c r="O5397" s="15">
        <f t="shared" si="513"/>
        <v>35115.837446487487</v>
      </c>
    </row>
    <row r="5398" spans="4:15" x14ac:dyDescent="0.35">
      <c r="D5398">
        <v>5387</v>
      </c>
      <c r="E5398" s="1">
        <v>45476</v>
      </c>
      <c r="F5398" s="1" t="s">
        <v>10</v>
      </c>
      <c r="H5398">
        <f t="shared" si="507"/>
        <v>22725.46421685805</v>
      </c>
      <c r="I5398">
        <f t="shared" si="508"/>
        <v>49277.855075021878</v>
      </c>
      <c r="J5398">
        <f t="shared" si="509"/>
        <v>106490.55312129401</v>
      </c>
      <c r="L5398" s="8">
        <f t="shared" si="510"/>
        <v>20971.827506818507</v>
      </c>
      <c r="M5398" s="14">
        <f t="shared" si="511"/>
        <v>75156.587119738251</v>
      </c>
      <c r="N5398" s="15">
        <f t="shared" si="512"/>
        <v>53728.115182085981</v>
      </c>
      <c r="O5398" s="15">
        <f t="shared" si="513"/>
        <v>35118.181466835413</v>
      </c>
    </row>
    <row r="5399" spans="4:15" x14ac:dyDescent="0.35">
      <c r="D5399">
        <v>5388</v>
      </c>
      <c r="E5399" s="1">
        <v>45477</v>
      </c>
      <c r="F5399" s="1" t="s">
        <v>10</v>
      </c>
      <c r="H5399">
        <f t="shared" si="507"/>
        <v>22742.508315020696</v>
      </c>
      <c r="I5399">
        <f t="shared" si="508"/>
        <v>49301.262056182517</v>
      </c>
      <c r="J5399">
        <f t="shared" si="509"/>
        <v>106511.85123191826</v>
      </c>
      <c r="L5399" s="8">
        <f t="shared" si="510"/>
        <v>20982.008141894188</v>
      </c>
      <c r="M5399" s="14">
        <f t="shared" si="511"/>
        <v>75161.869682450211</v>
      </c>
      <c r="N5399" s="15">
        <f t="shared" si="512"/>
        <v>53738.557634031436</v>
      </c>
      <c r="O5399" s="15">
        <f t="shared" si="513"/>
        <v>35120.52319444481</v>
      </c>
    </row>
    <row r="5400" spans="4:15" x14ac:dyDescent="0.35">
      <c r="D5400">
        <v>5389</v>
      </c>
      <c r="E5400" s="1">
        <v>45478</v>
      </c>
      <c r="F5400" s="1" t="s">
        <v>10</v>
      </c>
      <c r="H5400">
        <f t="shared" si="507"/>
        <v>22759.565196256961</v>
      </c>
      <c r="I5400">
        <f t="shared" si="508"/>
        <v>49324.680155659204</v>
      </c>
      <c r="J5400">
        <f t="shared" si="509"/>
        <v>106533.15360216465</v>
      </c>
      <c r="L5400" s="8">
        <f t="shared" si="510"/>
        <v>20992.187964240777</v>
      </c>
      <c r="M5400" s="14">
        <f t="shared" si="511"/>
        <v>75167.147109001162</v>
      </c>
      <c r="N5400" s="15">
        <f t="shared" si="512"/>
        <v>53748.993720791739</v>
      </c>
      <c r="O5400" s="15">
        <f t="shared" si="513"/>
        <v>35122.86263139511</v>
      </c>
    </row>
    <row r="5401" spans="4:15" x14ac:dyDescent="0.35">
      <c r="D5401">
        <v>5390</v>
      </c>
      <c r="E5401" s="1">
        <v>45479</v>
      </c>
      <c r="F5401" s="1" t="s">
        <v>10</v>
      </c>
      <c r="H5401">
        <f t="shared" si="507"/>
        <v>22776.634870154154</v>
      </c>
      <c r="I5401">
        <f t="shared" si="508"/>
        <v>49348.109378733141</v>
      </c>
      <c r="J5401">
        <f t="shared" si="509"/>
        <v>106554.46023288507</v>
      </c>
      <c r="L5401" s="8">
        <f t="shared" si="510"/>
        <v>21002.366971132651</v>
      </c>
      <c r="M5401" s="14">
        <f t="shared" si="511"/>
        <v>75172.419403998647</v>
      </c>
      <c r="N5401" s="15">
        <f t="shared" si="512"/>
        <v>53759.423444617831</v>
      </c>
      <c r="O5401" s="15">
        <f t="shared" si="513"/>
        <v>35125.199779764203</v>
      </c>
    </row>
    <row r="5402" spans="4:15" x14ac:dyDescent="0.35">
      <c r="D5402">
        <v>5391</v>
      </c>
      <c r="E5402" s="1">
        <v>45480</v>
      </c>
      <c r="F5402" s="1" t="s">
        <v>10</v>
      </c>
      <c r="H5402">
        <f t="shared" si="507"/>
        <v>22793.71734630677</v>
      </c>
      <c r="I5402">
        <f t="shared" si="508"/>
        <v>49371.549730688042</v>
      </c>
      <c r="J5402">
        <f t="shared" si="509"/>
        <v>106575.77112493165</v>
      </c>
      <c r="L5402" s="8">
        <f t="shared" si="510"/>
        <v>21012.545159846435</v>
      </c>
      <c r="M5402" s="14">
        <f t="shared" si="511"/>
        <v>75177.686572046849</v>
      </c>
      <c r="N5402" s="15">
        <f t="shared" si="512"/>
        <v>53769.846807762566</v>
      </c>
      <c r="O5402" s="15">
        <f t="shared" si="513"/>
        <v>35127.534641628437</v>
      </c>
    </row>
    <row r="5403" spans="4:15" x14ac:dyDescent="0.35">
      <c r="D5403">
        <v>5392</v>
      </c>
      <c r="E5403" s="1">
        <v>45481</v>
      </c>
      <c r="F5403" s="1" t="s">
        <v>10</v>
      </c>
      <c r="H5403">
        <f t="shared" ref="H5403:H5466" si="514">H5402*(1+INDEX(H$2:H$6,MATCH($F5403,$C$2:$C$6,0)))</f>
        <v>22810.812634316502</v>
      </c>
      <c r="I5403">
        <f t="shared" ref="I5403:I5466" si="515">I5402*(1+INDEX(I$2:I$6,MATCH($F5403,$C$2:$C$6,0)))</f>
        <v>49395.001216810117</v>
      </c>
      <c r="J5403">
        <f t="shared" ref="J5403:J5466" si="516">J5402*(1+INDEX(J$2:J$6,MATCH($F5403,$C$2:$C$6,0)))</f>
        <v>106597.08627915663</v>
      </c>
      <c r="L5403" s="8">
        <f t="shared" si="510"/>
        <v>21022.722527660993</v>
      </c>
      <c r="M5403" s="14">
        <f t="shared" si="511"/>
        <v>75182.948617746631</v>
      </c>
      <c r="N5403" s="15">
        <f t="shared" si="512"/>
        <v>53780.26381248072</v>
      </c>
      <c r="O5403" s="15">
        <f t="shared" si="513"/>
        <v>35129.867219062609</v>
      </c>
    </row>
    <row r="5404" spans="4:15" x14ac:dyDescent="0.35">
      <c r="D5404">
        <v>5393</v>
      </c>
      <c r="E5404" s="1">
        <v>45482</v>
      </c>
      <c r="F5404" s="1" t="s">
        <v>10</v>
      </c>
      <c r="H5404">
        <f t="shared" si="514"/>
        <v>22827.920743792241</v>
      </c>
      <c r="I5404">
        <f t="shared" si="515"/>
        <v>49418.463842388104</v>
      </c>
      <c r="J5404">
        <f t="shared" si="516"/>
        <v>106618.40569641246</v>
      </c>
      <c r="L5404" s="8">
        <f t="shared" si="510"/>
        <v>21032.899071857435</v>
      </c>
      <c r="M5404" s="14">
        <f t="shared" si="511"/>
        <v>75188.205545695528</v>
      </c>
      <c r="N5404" s="15">
        <f t="shared" si="512"/>
        <v>53790.674461028961</v>
      </c>
      <c r="O5404" s="15">
        <f t="shared" si="513"/>
        <v>35132.197514139982</v>
      </c>
    </row>
    <row r="5405" spans="4:15" x14ac:dyDescent="0.35">
      <c r="D5405">
        <v>5394</v>
      </c>
      <c r="E5405" s="1">
        <v>45483</v>
      </c>
      <c r="F5405" s="1" t="s">
        <v>10</v>
      </c>
      <c r="H5405">
        <f t="shared" si="514"/>
        <v>22845.041684350086</v>
      </c>
      <c r="I5405">
        <f t="shared" si="515"/>
        <v>49441.937612713242</v>
      </c>
      <c r="J5405">
        <f t="shared" si="516"/>
        <v>106639.72937755175</v>
      </c>
      <c r="L5405" s="8">
        <f t="shared" si="510"/>
        <v>21043.074789719114</v>
      </c>
      <c r="M5405" s="14">
        <f t="shared" si="511"/>
        <v>75193.457360487766</v>
      </c>
      <c r="N5405" s="15">
        <f t="shared" si="512"/>
        <v>53801.078755665891</v>
      </c>
      <c r="O5405" s="15">
        <f t="shared" si="513"/>
        <v>35134.525528932259</v>
      </c>
    </row>
    <row r="5406" spans="4:15" x14ac:dyDescent="0.35">
      <c r="D5406">
        <v>5395</v>
      </c>
      <c r="E5406" s="1">
        <v>45484</v>
      </c>
      <c r="F5406" s="1" t="s">
        <v>10</v>
      </c>
      <c r="H5406">
        <f t="shared" si="514"/>
        <v>22862.175465613349</v>
      </c>
      <c r="I5406">
        <f t="shared" si="515"/>
        <v>49465.422533079283</v>
      </c>
      <c r="J5406">
        <f t="shared" si="516"/>
        <v>106661.05732342726</v>
      </c>
      <c r="L5406" s="8">
        <f t="shared" si="510"/>
        <v>21053.249678531625</v>
      </c>
      <c r="M5406" s="14">
        <f t="shared" si="511"/>
        <v>75198.704066714257</v>
      </c>
      <c r="N5406" s="15">
        <f t="shared" si="512"/>
        <v>53811.476698651997</v>
      </c>
      <c r="O5406" s="15">
        <f t="shared" si="513"/>
        <v>35136.85126550962</v>
      </c>
    </row>
    <row r="5407" spans="4:15" x14ac:dyDescent="0.35">
      <c r="D5407">
        <v>5396</v>
      </c>
      <c r="E5407" s="1">
        <v>45485</v>
      </c>
      <c r="F5407" s="1" t="s">
        <v>10</v>
      </c>
      <c r="H5407">
        <f t="shared" si="514"/>
        <v>22879.32209721256</v>
      </c>
      <c r="I5407">
        <f t="shared" si="515"/>
        <v>49488.918608782493</v>
      </c>
      <c r="J5407">
        <f t="shared" si="516"/>
        <v>106682.38953489195</v>
      </c>
      <c r="L5407" s="8">
        <f t="shared" si="510"/>
        <v>21063.423735582812</v>
      </c>
      <c r="M5407" s="14">
        <f t="shared" si="511"/>
        <v>75203.945668962537</v>
      </c>
      <c r="N5407" s="15">
        <f t="shared" si="512"/>
        <v>53821.868292249674</v>
      </c>
      <c r="O5407" s="15">
        <f t="shared" si="513"/>
        <v>35139.174725940698</v>
      </c>
    </row>
    <row r="5408" spans="4:15" x14ac:dyDescent="0.35">
      <c r="D5408">
        <v>5397</v>
      </c>
      <c r="E5408" s="1">
        <v>45486</v>
      </c>
      <c r="F5408" s="1" t="s">
        <v>10</v>
      </c>
      <c r="H5408">
        <f t="shared" si="514"/>
        <v>22896.481588785471</v>
      </c>
      <c r="I5408">
        <f t="shared" si="515"/>
        <v>49512.425845121666</v>
      </c>
      <c r="J5408">
        <f t="shared" si="516"/>
        <v>106703.72601279893</v>
      </c>
      <c r="L5408" s="8">
        <f t="shared" si="510"/>
        <v>21073.596958162758</v>
      </c>
      <c r="M5408" s="14">
        <f t="shared" si="511"/>
        <v>75209.182171816879</v>
      </c>
      <c r="N5408" s="15">
        <f t="shared" si="512"/>
        <v>53832.253538723169</v>
      </c>
      <c r="O5408" s="15">
        <f t="shared" si="513"/>
        <v>35141.495912292579</v>
      </c>
    </row>
    <row r="5409" spans="4:15" x14ac:dyDescent="0.35">
      <c r="D5409">
        <v>5398</v>
      </c>
      <c r="E5409" s="1">
        <v>45487</v>
      </c>
      <c r="F5409" s="1" t="s">
        <v>10</v>
      </c>
      <c r="H5409">
        <f t="shared" si="514"/>
        <v>22913.653949977062</v>
      </c>
      <c r="I5409">
        <f t="shared" si="515"/>
        <v>49535.944247398096</v>
      </c>
      <c r="J5409">
        <f t="shared" si="516"/>
        <v>106725.06675800149</v>
      </c>
      <c r="L5409" s="8">
        <f t="shared" si="510"/>
        <v>21083.769343563796</v>
      </c>
      <c r="M5409" s="14">
        <f t="shared" si="511"/>
        <v>75214.413579858199</v>
      </c>
      <c r="N5409" s="15">
        <f t="shared" si="512"/>
        <v>53842.632440338653</v>
      </c>
      <c r="O5409" s="15">
        <f t="shared" si="513"/>
        <v>35143.814826630813</v>
      </c>
    </row>
    <row r="5410" spans="4:15" x14ac:dyDescent="0.35">
      <c r="D5410">
        <v>5399</v>
      </c>
      <c r="E5410" s="1">
        <v>45488</v>
      </c>
      <c r="F5410" s="1" t="s">
        <v>10</v>
      </c>
      <c r="H5410">
        <f t="shared" si="514"/>
        <v>22930.839190439547</v>
      </c>
      <c r="I5410">
        <f t="shared" si="515"/>
        <v>49559.473820915613</v>
      </c>
      <c r="J5410">
        <f t="shared" si="516"/>
        <v>106746.41177135309</v>
      </c>
      <c r="L5410" s="8">
        <f t="shared" si="510"/>
        <v>21093.940889080506</v>
      </c>
      <c r="M5410" s="14">
        <f t="shared" si="511"/>
        <v>75219.639897664107</v>
      </c>
      <c r="N5410" s="15">
        <f t="shared" si="512"/>
        <v>53853.004999364166</v>
      </c>
      <c r="O5410" s="15">
        <f t="shared" si="513"/>
        <v>35146.131471019398</v>
      </c>
    </row>
    <row r="5411" spans="4:15" x14ac:dyDescent="0.35">
      <c r="D5411">
        <v>5400</v>
      </c>
      <c r="E5411" s="1">
        <v>45489</v>
      </c>
      <c r="F5411" s="1" t="s">
        <v>10</v>
      </c>
      <c r="H5411">
        <f t="shared" si="514"/>
        <v>22948.037319832376</v>
      </c>
      <c r="I5411">
        <f t="shared" si="515"/>
        <v>49583.014570980551</v>
      </c>
      <c r="J5411">
        <f t="shared" si="516"/>
        <v>106767.76105370735</v>
      </c>
      <c r="L5411" s="8">
        <f t="shared" si="510"/>
        <v>21104.111592009722</v>
      </c>
      <c r="M5411" s="14">
        <f t="shared" si="511"/>
        <v>75224.861129808894</v>
      </c>
      <c r="N5411" s="15">
        <f t="shared" si="512"/>
        <v>53863.371218069609</v>
      </c>
      <c r="O5411" s="15">
        <f t="shared" si="513"/>
        <v>35148.445847520808</v>
      </c>
    </row>
    <row r="5412" spans="4:15" x14ac:dyDescent="0.35">
      <c r="D5412">
        <v>5401</v>
      </c>
      <c r="E5412" s="1">
        <v>45490</v>
      </c>
      <c r="F5412" s="1" t="s">
        <v>10</v>
      </c>
      <c r="H5412">
        <f t="shared" si="514"/>
        <v>22965.248347822249</v>
      </c>
      <c r="I5412">
        <f t="shared" si="515"/>
        <v>49606.566502901769</v>
      </c>
      <c r="J5412">
        <f t="shared" si="516"/>
        <v>106789.11460591809</v>
      </c>
      <c r="L5412" s="8">
        <f t="shared" si="510"/>
        <v>21114.281449650516</v>
      </c>
      <c r="M5412" s="14">
        <f t="shared" si="511"/>
        <v>75230.077280863494</v>
      </c>
      <c r="N5412" s="15">
        <f t="shared" si="512"/>
        <v>53873.731098726741</v>
      </c>
      <c r="O5412" s="15">
        <f t="shared" si="513"/>
        <v>35150.757958195965</v>
      </c>
    </row>
    <row r="5413" spans="4:15" x14ac:dyDescent="0.35">
      <c r="D5413">
        <v>5402</v>
      </c>
      <c r="E5413" s="1">
        <v>45491</v>
      </c>
      <c r="F5413" s="1" t="s">
        <v>10</v>
      </c>
      <c r="H5413">
        <f t="shared" si="514"/>
        <v>22982.472284083116</v>
      </c>
      <c r="I5413">
        <f t="shared" si="515"/>
        <v>49630.129621990651</v>
      </c>
      <c r="J5413">
        <f t="shared" si="516"/>
        <v>106810.47242883928</v>
      </c>
      <c r="L5413" s="8">
        <f t="shared" si="510"/>
        <v>21124.450459304222</v>
      </c>
      <c r="M5413" s="14">
        <f t="shared" si="511"/>
        <v>75235.288355395576</v>
      </c>
      <c r="N5413" s="15">
        <f t="shared" si="512"/>
        <v>53884.084643609203</v>
      </c>
      <c r="O5413" s="15">
        <f t="shared" si="513"/>
        <v>35153.067805104263</v>
      </c>
    </row>
    <row r="5414" spans="4:15" x14ac:dyDescent="0.35">
      <c r="D5414">
        <v>5403</v>
      </c>
      <c r="E5414" s="1">
        <v>45492</v>
      </c>
      <c r="F5414" s="1" t="s">
        <v>10</v>
      </c>
      <c r="H5414">
        <f t="shared" si="514"/>
        <v>22999.709138296181</v>
      </c>
      <c r="I5414">
        <f t="shared" si="515"/>
        <v>49653.703933561097</v>
      </c>
      <c r="J5414">
        <f t="shared" si="516"/>
        <v>106831.83452332504</v>
      </c>
      <c r="L5414" s="8">
        <f t="shared" si="510"/>
        <v>21134.618618274413</v>
      </c>
      <c r="M5414" s="14">
        <f t="shared" si="511"/>
        <v>75240.494357969481</v>
      </c>
      <c r="N5414" s="15">
        <f t="shared" si="512"/>
        <v>53894.431854992494</v>
      </c>
      <c r="O5414" s="15">
        <f t="shared" si="513"/>
        <v>35155.375390303539</v>
      </c>
    </row>
    <row r="5415" spans="4:15" x14ac:dyDescent="0.35">
      <c r="D5415">
        <v>5404</v>
      </c>
      <c r="E5415" s="1">
        <v>45493</v>
      </c>
      <c r="F5415" s="1" t="s">
        <v>10</v>
      </c>
      <c r="H5415">
        <f t="shared" si="514"/>
        <v>23016.958920149904</v>
      </c>
      <c r="I5415">
        <f t="shared" si="515"/>
        <v>49677.289442929541</v>
      </c>
      <c r="J5415">
        <f t="shared" si="516"/>
        <v>106853.20089022971</v>
      </c>
      <c r="L5415" s="8">
        <f t="shared" si="510"/>
        <v>21144.785923866919</v>
      </c>
      <c r="M5415" s="14">
        <f t="shared" si="511"/>
        <v>75245.6952931462</v>
      </c>
      <c r="N5415" s="15">
        <f t="shared" si="512"/>
        <v>53904.772735153936</v>
      </c>
      <c r="O5415" s="15">
        <f t="shared" si="513"/>
        <v>35157.680715850103</v>
      </c>
    </row>
    <row r="5416" spans="4:15" x14ac:dyDescent="0.35">
      <c r="D5416">
        <v>5405</v>
      </c>
      <c r="E5416" s="1">
        <v>45494</v>
      </c>
      <c r="F5416" s="1" t="s">
        <v>10</v>
      </c>
      <c r="H5416">
        <f t="shared" si="514"/>
        <v>23034.221639340016</v>
      </c>
      <c r="I5416">
        <f t="shared" si="515"/>
        <v>49700.886155414933</v>
      </c>
      <c r="J5416">
        <f t="shared" si="516"/>
        <v>106874.57153040775</v>
      </c>
      <c r="L5416" s="8">
        <f t="shared" si="510"/>
        <v>21154.95237338982</v>
      </c>
      <c r="M5416" s="14">
        <f t="shared" si="511"/>
        <v>75250.891165483423</v>
      </c>
      <c r="N5416" s="15">
        <f t="shared" si="512"/>
        <v>53915.107286372717</v>
      </c>
      <c r="O5416" s="15">
        <f t="shared" si="513"/>
        <v>35159.983783798729</v>
      </c>
    </row>
    <row r="5417" spans="4:15" x14ac:dyDescent="0.35">
      <c r="D5417">
        <v>5406</v>
      </c>
      <c r="E5417" s="1">
        <v>45495</v>
      </c>
      <c r="F5417" s="1" t="s">
        <v>10</v>
      </c>
      <c r="H5417">
        <f t="shared" si="514"/>
        <v>23051.497305569523</v>
      </c>
      <c r="I5417">
        <f t="shared" si="515"/>
        <v>49724.494076338757</v>
      </c>
      <c r="J5417">
        <f t="shared" si="516"/>
        <v>106895.94644471383</v>
      </c>
      <c r="L5417" s="8">
        <f t="shared" si="510"/>
        <v>21165.117964153455</v>
      </c>
      <c r="M5417" s="14">
        <f t="shared" si="511"/>
        <v>75256.081979535535</v>
      </c>
      <c r="N5417" s="15">
        <f t="shared" si="512"/>
        <v>53925.435510929863</v>
      </c>
      <c r="O5417" s="15">
        <f t="shared" si="513"/>
        <v>35162.284596202648</v>
      </c>
    </row>
    <row r="5418" spans="4:15" x14ac:dyDescent="0.35">
      <c r="D5418">
        <v>5407</v>
      </c>
      <c r="E5418" s="1">
        <v>45496</v>
      </c>
      <c r="F5418" s="1" t="s">
        <v>10</v>
      </c>
      <c r="H5418">
        <f t="shared" si="514"/>
        <v>23068.785928548699</v>
      </c>
      <c r="I5418">
        <f t="shared" si="515"/>
        <v>49748.113211025018</v>
      </c>
      <c r="J5418">
        <f t="shared" si="516"/>
        <v>106917.32563400277</v>
      </c>
      <c r="L5418" s="8">
        <f t="shared" si="510"/>
        <v>21175.282693470399</v>
      </c>
      <c r="M5418" s="14">
        <f t="shared" si="511"/>
        <v>75261.267739853589</v>
      </c>
      <c r="N5418" s="15">
        <f t="shared" si="512"/>
        <v>53935.757411108221</v>
      </c>
      <c r="O5418" s="15">
        <f t="shared" si="513"/>
        <v>35164.583155113556</v>
      </c>
    </row>
    <row r="5419" spans="4:15" x14ac:dyDescent="0.35">
      <c r="D5419">
        <v>5408</v>
      </c>
      <c r="E5419" s="1">
        <v>45497</v>
      </c>
      <c r="F5419" s="1" t="s">
        <v>10</v>
      </c>
      <c r="H5419">
        <f t="shared" si="514"/>
        <v>23086.087517995111</v>
      </c>
      <c r="I5419">
        <f t="shared" si="515"/>
        <v>49771.743564800257</v>
      </c>
      <c r="J5419">
        <f t="shared" si="516"/>
        <v>106938.70909912957</v>
      </c>
      <c r="L5419" s="8">
        <f t="shared" si="510"/>
        <v>21185.446558655505</v>
      </c>
      <c r="M5419" s="14">
        <f t="shared" si="511"/>
        <v>75266.448450985336</v>
      </c>
      <c r="N5419" s="15">
        <f t="shared" si="512"/>
        <v>53946.072989192464</v>
      </c>
      <c r="O5419" s="15">
        <f t="shared" si="513"/>
        <v>35166.879462581608</v>
      </c>
    </row>
    <row r="5420" spans="4:15" x14ac:dyDescent="0.35">
      <c r="D5420">
        <v>5409</v>
      </c>
      <c r="E5420" s="1">
        <v>45498</v>
      </c>
      <c r="F5420" s="1" t="s">
        <v>10</v>
      </c>
      <c r="H5420">
        <f t="shared" si="514"/>
        <v>23103.402083633609</v>
      </c>
      <c r="I5420">
        <f t="shared" si="515"/>
        <v>49795.385142993538</v>
      </c>
      <c r="J5420">
        <f t="shared" si="516"/>
        <v>106960.09684094939</v>
      </c>
      <c r="L5420" s="8">
        <f t="shared" si="510"/>
        <v>21195.609557025859</v>
      </c>
      <c r="M5420" s="14">
        <f t="shared" si="511"/>
        <v>75271.624117475207</v>
      </c>
      <c r="N5420" s="15">
        <f t="shared" si="512"/>
        <v>53956.382247469111</v>
      </c>
      <c r="O5420" s="15">
        <f t="shared" si="513"/>
        <v>35169.173520655429</v>
      </c>
    </row>
    <row r="5421" spans="4:15" x14ac:dyDescent="0.35">
      <c r="D5421">
        <v>5410</v>
      </c>
      <c r="E5421" s="1">
        <v>45499</v>
      </c>
      <c r="F5421" s="1" t="s">
        <v>10</v>
      </c>
      <c r="H5421">
        <f t="shared" si="514"/>
        <v>23120.729635196334</v>
      </c>
      <c r="I5421">
        <f t="shared" si="515"/>
        <v>49819.037950936457</v>
      </c>
      <c r="J5421">
        <f t="shared" si="516"/>
        <v>106981.48886031758</v>
      </c>
      <c r="L5421" s="8">
        <f t="shared" si="510"/>
        <v>21205.771685900818</v>
      </c>
      <c r="M5421" s="14">
        <f t="shared" si="511"/>
        <v>75276.794743864317</v>
      </c>
      <c r="N5421" s="15">
        <f t="shared" si="512"/>
        <v>53966.685188226475</v>
      </c>
      <c r="O5421" s="15">
        <f t="shared" si="513"/>
        <v>35171.465331382104</v>
      </c>
    </row>
    <row r="5422" spans="4:15" x14ac:dyDescent="0.35">
      <c r="D5422">
        <v>5411</v>
      </c>
      <c r="E5422" s="1">
        <v>45500</v>
      </c>
      <c r="F5422" s="1" t="s">
        <v>10</v>
      </c>
      <c r="H5422">
        <f t="shared" si="514"/>
        <v>23138.070182422733</v>
      </c>
      <c r="I5422">
        <f t="shared" si="515"/>
        <v>49842.70199396315</v>
      </c>
      <c r="J5422">
        <f t="shared" si="516"/>
        <v>107002.88515808964</v>
      </c>
      <c r="L5422" s="8">
        <f t="shared" si="510"/>
        <v>21215.93294260199</v>
      </c>
      <c r="M5422" s="14">
        <f t="shared" si="511"/>
        <v>75281.960334690477</v>
      </c>
      <c r="N5422" s="15">
        <f t="shared" si="512"/>
        <v>53976.981813754668</v>
      </c>
      <c r="O5422" s="15">
        <f t="shared" si="513"/>
        <v>35173.754896807179</v>
      </c>
    </row>
    <row r="5423" spans="4:15" x14ac:dyDescent="0.35">
      <c r="D5423">
        <v>5412</v>
      </c>
      <c r="E5423" s="1">
        <v>45501</v>
      </c>
      <c r="F5423" s="1" t="s">
        <v>10</v>
      </c>
      <c r="H5423">
        <f t="shared" si="514"/>
        <v>23155.42373505955</v>
      </c>
      <c r="I5423">
        <f t="shared" si="515"/>
        <v>49866.377277410284</v>
      </c>
      <c r="J5423">
        <f t="shared" si="516"/>
        <v>107024.28573512126</v>
      </c>
      <c r="L5423" s="8">
        <f t="shared" si="510"/>
        <v>21226.093324453232</v>
      </c>
      <c r="M5423" s="14">
        <f t="shared" si="511"/>
        <v>75287.12089448818</v>
      </c>
      <c r="N5423" s="15">
        <f t="shared" si="512"/>
        <v>53987.272126345641</v>
      </c>
      <c r="O5423" s="15">
        <f t="shared" si="513"/>
        <v>35176.042218974668</v>
      </c>
    </row>
    <row r="5424" spans="4:15" x14ac:dyDescent="0.35">
      <c r="D5424">
        <v>5413</v>
      </c>
      <c r="E5424" s="1">
        <v>45502</v>
      </c>
      <c r="F5424" s="1" t="s">
        <v>10</v>
      </c>
      <c r="H5424">
        <f t="shared" si="514"/>
        <v>23172.790302860845</v>
      </c>
      <c r="I5424">
        <f t="shared" si="515"/>
        <v>49890.06380661705</v>
      </c>
      <c r="J5424">
        <f t="shared" si="516"/>
        <v>107045.69059226828</v>
      </c>
      <c r="L5424" s="8">
        <f t="shared" si="510"/>
        <v>21236.252828780667</v>
      </c>
      <c r="M5424" s="14">
        <f t="shared" si="511"/>
        <v>75292.276427788602</v>
      </c>
      <c r="N5424" s="15">
        <f t="shared" si="512"/>
        <v>53997.55612829313</v>
      </c>
      <c r="O5424" s="15">
        <f t="shared" si="513"/>
        <v>35178.327299927048</v>
      </c>
    </row>
    <row r="5425" spans="4:15" x14ac:dyDescent="0.35">
      <c r="D5425">
        <v>5414</v>
      </c>
      <c r="E5425" s="1">
        <v>45503</v>
      </c>
      <c r="F5425" s="1" t="s">
        <v>10</v>
      </c>
      <c r="H5425">
        <f t="shared" si="514"/>
        <v>23190.169895587991</v>
      </c>
      <c r="I5425">
        <f t="shared" si="515"/>
        <v>49913.761586925197</v>
      </c>
      <c r="J5425">
        <f t="shared" si="516"/>
        <v>107067.09973038673</v>
      </c>
      <c r="L5425" s="8">
        <f t="shared" si="510"/>
        <v>21246.411452912678</v>
      </c>
      <c r="M5425" s="14">
        <f t="shared" si="511"/>
        <v>75297.426939119599</v>
      </c>
      <c r="N5425" s="15">
        <f t="shared" si="512"/>
        <v>54007.833821892666</v>
      </c>
      <c r="O5425" s="15">
        <f t="shared" si="513"/>
        <v>35180.610141705278</v>
      </c>
    </row>
    <row r="5426" spans="4:15" x14ac:dyDescent="0.35">
      <c r="D5426">
        <v>5415</v>
      </c>
      <c r="E5426" s="1">
        <v>45504</v>
      </c>
      <c r="F5426" s="1" t="s">
        <v>10</v>
      </c>
      <c r="H5426">
        <f t="shared" si="514"/>
        <v>23207.562523009681</v>
      </c>
      <c r="I5426">
        <f t="shared" si="515"/>
        <v>49937.470623678986</v>
      </c>
      <c r="J5426">
        <f t="shared" si="516"/>
        <v>107088.5131503328</v>
      </c>
      <c r="L5426" s="8">
        <f t="shared" si="510"/>
        <v>21256.569194179905</v>
      </c>
      <c r="M5426" s="14">
        <f t="shared" si="511"/>
        <v>75302.572433005771</v>
      </c>
      <c r="N5426" s="15">
        <f t="shared" si="512"/>
        <v>54018.10520944155</v>
      </c>
      <c r="O5426" s="15">
        <f t="shared" si="513"/>
        <v>35182.890746348756</v>
      </c>
    </row>
    <row r="5427" spans="4:15" x14ac:dyDescent="0.35">
      <c r="D5427">
        <v>5416</v>
      </c>
      <c r="E5427" s="1">
        <v>45505</v>
      </c>
      <c r="F5427" s="1" t="s">
        <v>10</v>
      </c>
      <c r="H5427">
        <f t="shared" si="514"/>
        <v>23224.96819490194</v>
      </c>
      <c r="I5427">
        <f t="shared" si="515"/>
        <v>49961.190922225236</v>
      </c>
      <c r="J5427">
        <f t="shared" si="516"/>
        <v>107109.93085296286</v>
      </c>
      <c r="L5427" s="8">
        <f t="shared" si="510"/>
        <v>21266.726049915243</v>
      </c>
      <c r="M5427" s="14">
        <f t="shared" si="511"/>
        <v>75307.712913968338</v>
      </c>
      <c r="N5427" s="15">
        <f t="shared" si="512"/>
        <v>54028.370293238891</v>
      </c>
      <c r="O5427" s="15">
        <f t="shared" si="513"/>
        <v>35185.169115895362</v>
      </c>
    </row>
    <row r="5428" spans="4:15" x14ac:dyDescent="0.35">
      <c r="D5428">
        <v>5417</v>
      </c>
      <c r="E5428" s="1">
        <v>45506</v>
      </c>
      <c r="F5428" s="1" t="s">
        <v>10</v>
      </c>
      <c r="H5428">
        <f t="shared" si="514"/>
        <v>23242.386921048117</v>
      </c>
      <c r="I5428">
        <f t="shared" si="515"/>
        <v>49984.922487913296</v>
      </c>
      <c r="J5428">
        <f t="shared" si="516"/>
        <v>107131.35283913345</v>
      </c>
      <c r="L5428" s="8">
        <f t="shared" si="510"/>
        <v>21276.882017453852</v>
      </c>
      <c r="M5428" s="14">
        <f t="shared" si="511"/>
        <v>75312.848386525264</v>
      </c>
      <c r="N5428" s="15">
        <f t="shared" si="512"/>
        <v>54038.629075585566</v>
      </c>
      <c r="O5428" s="15">
        <f t="shared" si="513"/>
        <v>35187.44525238144</v>
      </c>
    </row>
    <row r="5429" spans="4:15" x14ac:dyDescent="0.35">
      <c r="D5429">
        <v>5418</v>
      </c>
      <c r="E5429" s="1">
        <v>45507</v>
      </c>
      <c r="F5429" s="1" t="s">
        <v>10</v>
      </c>
      <c r="H5429">
        <f t="shared" si="514"/>
        <v>23259.818711238902</v>
      </c>
      <c r="I5429">
        <f t="shared" si="515"/>
        <v>50008.665326095055</v>
      </c>
      <c r="J5429">
        <f t="shared" si="516"/>
        <v>107152.77910970128</v>
      </c>
      <c r="L5429" s="8">
        <f t="shared" si="510"/>
        <v>21287.037094133149</v>
      </c>
      <c r="M5429" s="14">
        <f t="shared" si="511"/>
        <v>75317.978855191162</v>
      </c>
      <c r="N5429" s="15">
        <f t="shared" si="512"/>
        <v>54048.881558784225</v>
      </c>
      <c r="O5429" s="15">
        <f t="shared" si="513"/>
        <v>35189.719157841806</v>
      </c>
    </row>
    <row r="5430" spans="4:15" x14ac:dyDescent="0.35">
      <c r="D5430">
        <v>5419</v>
      </c>
      <c r="E5430" s="1">
        <v>45508</v>
      </c>
      <c r="F5430" s="1" t="s">
        <v>10</v>
      </c>
      <c r="H5430">
        <f t="shared" si="514"/>
        <v>23277.263575272333</v>
      </c>
      <c r="I5430">
        <f t="shared" si="515"/>
        <v>50032.419442124949</v>
      </c>
      <c r="J5430">
        <f t="shared" si="516"/>
        <v>107174.20966552322</v>
      </c>
      <c r="L5430" s="8">
        <f t="shared" si="510"/>
        <v>21297.191277292815</v>
      </c>
      <c r="M5430" s="14">
        <f t="shared" si="511"/>
        <v>75323.104324477375</v>
      </c>
      <c r="N5430" s="15">
        <f t="shared" si="512"/>
        <v>54059.127745139296</v>
      </c>
      <c r="O5430" s="15">
        <f t="shared" si="513"/>
        <v>35191.990834309734</v>
      </c>
    </row>
    <row r="5431" spans="4:15" x14ac:dyDescent="0.35">
      <c r="D5431">
        <v>5420</v>
      </c>
      <c r="E5431" s="1">
        <v>45509</v>
      </c>
      <c r="F5431" s="1" t="s">
        <v>10</v>
      </c>
      <c r="H5431">
        <f t="shared" si="514"/>
        <v>23294.721522953787</v>
      </c>
      <c r="I5431">
        <f t="shared" si="515"/>
        <v>50056.184841359958</v>
      </c>
      <c r="J5431">
        <f t="shared" si="516"/>
        <v>107195.64450745632</v>
      </c>
      <c r="L5431" s="8">
        <f t="shared" si="510"/>
        <v>21307.344564274801</v>
      </c>
      <c r="M5431" s="14">
        <f t="shared" si="511"/>
        <v>75328.224798891926</v>
      </c>
      <c r="N5431" s="15">
        <f t="shared" si="512"/>
        <v>54069.367636956944</v>
      </c>
      <c r="O5431" s="15">
        <f t="shared" si="513"/>
        <v>35194.260283816977</v>
      </c>
    </row>
    <row r="5432" spans="4:15" x14ac:dyDescent="0.35">
      <c r="D5432">
        <v>5421</v>
      </c>
      <c r="E5432" s="1">
        <v>45510</v>
      </c>
      <c r="F5432" s="1" t="s">
        <v>10</v>
      </c>
      <c r="H5432">
        <f t="shared" si="514"/>
        <v>23312.192564096003</v>
      </c>
      <c r="I5432">
        <f t="shared" si="515"/>
        <v>50079.961529159606</v>
      </c>
      <c r="J5432">
        <f t="shared" si="516"/>
        <v>107217.08363635781</v>
      </c>
      <c r="L5432" s="8">
        <f t="shared" si="510"/>
        <v>21317.496952423306</v>
      </c>
      <c r="M5432" s="14">
        <f t="shared" si="511"/>
        <v>75333.340282939535</v>
      </c>
      <c r="N5432" s="15">
        <f t="shared" si="512"/>
        <v>54079.60123654511</v>
      </c>
      <c r="O5432" s="15">
        <f t="shared" si="513"/>
        <v>35196.527508393752</v>
      </c>
    </row>
    <row r="5433" spans="4:15" x14ac:dyDescent="0.35">
      <c r="D5433">
        <v>5422</v>
      </c>
      <c r="E5433" s="1">
        <v>45511</v>
      </c>
      <c r="F5433" s="1" t="s">
        <v>10</v>
      </c>
      <c r="H5433">
        <f t="shared" si="514"/>
        <v>23329.676708519077</v>
      </c>
      <c r="I5433">
        <f t="shared" si="515"/>
        <v>50103.749510885958</v>
      </c>
      <c r="J5433">
        <f t="shared" si="516"/>
        <v>107238.52705308508</v>
      </c>
      <c r="L5433" s="8">
        <f t="shared" si="510"/>
        <v>21327.648439084802</v>
      </c>
      <c r="M5433" s="14">
        <f t="shared" si="511"/>
        <v>75338.450781121617</v>
      </c>
      <c r="N5433" s="15">
        <f t="shared" si="512"/>
        <v>54089.828546213466</v>
      </c>
      <c r="O5433" s="15">
        <f t="shared" si="513"/>
        <v>35198.792510068735</v>
      </c>
    </row>
    <row r="5434" spans="4:15" x14ac:dyDescent="0.35">
      <c r="D5434">
        <v>5423</v>
      </c>
      <c r="E5434" s="1">
        <v>45512</v>
      </c>
      <c r="F5434" s="1" t="s">
        <v>10</v>
      </c>
      <c r="H5434">
        <f t="shared" si="514"/>
        <v>23347.173966050468</v>
      </c>
      <c r="I5434">
        <f t="shared" si="515"/>
        <v>50127.548791903631</v>
      </c>
      <c r="J5434">
        <f t="shared" si="516"/>
        <v>107259.97475849569</v>
      </c>
      <c r="L5434" s="8">
        <f t="shared" si="510"/>
        <v>21337.799021608022</v>
      </c>
      <c r="M5434" s="14">
        <f t="shared" si="511"/>
        <v>75343.556297936273</v>
      </c>
      <c r="N5434" s="15">
        <f t="shared" si="512"/>
        <v>54100.049568273454</v>
      </c>
      <c r="O5434" s="15">
        <f t="shared" si="513"/>
        <v>35201.055290869088</v>
      </c>
    </row>
    <row r="5435" spans="4:15" x14ac:dyDescent="0.35">
      <c r="D5435">
        <v>5424</v>
      </c>
      <c r="E5435" s="1">
        <v>45513</v>
      </c>
      <c r="F5435" s="1" t="s">
        <v>10</v>
      </c>
      <c r="H5435">
        <f t="shared" si="514"/>
        <v>23364.684346525006</v>
      </c>
      <c r="I5435">
        <f t="shared" si="515"/>
        <v>50151.359377579785</v>
      </c>
      <c r="J5435">
        <f t="shared" si="516"/>
        <v>107281.42675344739</v>
      </c>
      <c r="L5435" s="8">
        <f t="shared" si="510"/>
        <v>21347.948697343967</v>
      </c>
      <c r="M5435" s="14">
        <f t="shared" si="511"/>
        <v>75348.656837878312</v>
      </c>
      <c r="N5435" s="15">
        <f t="shared" si="512"/>
        <v>54110.264305038239</v>
      </c>
      <c r="O5435" s="15">
        <f t="shared" si="513"/>
        <v>35203.315852820437</v>
      </c>
    </row>
    <row r="5436" spans="4:15" x14ac:dyDescent="0.35">
      <c r="D5436">
        <v>5425</v>
      </c>
      <c r="E5436" s="1">
        <v>45514</v>
      </c>
      <c r="F5436" s="1" t="s">
        <v>10</v>
      </c>
      <c r="H5436">
        <f t="shared" si="514"/>
        <v>23382.207859784899</v>
      </c>
      <c r="I5436">
        <f t="shared" si="515"/>
        <v>50175.181273284135</v>
      </c>
      <c r="J5436">
        <f t="shared" si="516"/>
        <v>107302.88303879809</v>
      </c>
      <c r="L5436" s="8">
        <f t="shared" si="510"/>
        <v>21358.097463645903</v>
      </c>
      <c r="M5436" s="14">
        <f t="shared" si="511"/>
        <v>75353.752405439227</v>
      </c>
      <c r="N5436" s="15">
        <f t="shared" si="512"/>
        <v>54120.472758822725</v>
      </c>
      <c r="O5436" s="15">
        <f t="shared" si="513"/>
        <v>35205.574197946873</v>
      </c>
    </row>
    <row r="5437" spans="4:15" x14ac:dyDescent="0.35">
      <c r="D5437">
        <v>5426</v>
      </c>
      <c r="E5437" s="1">
        <v>45515</v>
      </c>
      <c r="F5437" s="1" t="s">
        <v>10</v>
      </c>
      <c r="H5437">
        <f t="shared" si="514"/>
        <v>23399.74451567974</v>
      </c>
      <c r="I5437">
        <f t="shared" si="515"/>
        <v>50199.014484388943</v>
      </c>
      <c r="J5437">
        <f t="shared" si="516"/>
        <v>107324.34361540584</v>
      </c>
      <c r="L5437" s="8">
        <f t="shared" si="510"/>
        <v>21368.245317869365</v>
      </c>
      <c r="M5437" s="14">
        <f t="shared" si="511"/>
        <v>75358.843005107221</v>
      </c>
      <c r="N5437" s="15">
        <f t="shared" si="512"/>
        <v>54130.674931943548</v>
      </c>
      <c r="O5437" s="15">
        <f t="shared" si="513"/>
        <v>35207.830328270975</v>
      </c>
    </row>
    <row r="5438" spans="4:15" x14ac:dyDescent="0.35">
      <c r="D5438">
        <v>5427</v>
      </c>
      <c r="E5438" s="1">
        <v>45516</v>
      </c>
      <c r="F5438" s="1" t="s">
        <v>10</v>
      </c>
      <c r="H5438">
        <f t="shared" si="514"/>
        <v>23417.294324066501</v>
      </c>
      <c r="I5438">
        <f t="shared" si="515"/>
        <v>50222.859016269031</v>
      </c>
      <c r="J5438">
        <f t="shared" si="516"/>
        <v>107345.80848412892</v>
      </c>
      <c r="L5438" s="8">
        <f t="shared" si="510"/>
        <v>21378.392257372147</v>
      </c>
      <c r="M5438" s="14">
        <f t="shared" si="511"/>
        <v>75363.928641367209</v>
      </c>
      <c r="N5438" s="15">
        <f t="shared" si="512"/>
        <v>54140.87082671906</v>
      </c>
      <c r="O5438" s="15">
        <f t="shared" si="513"/>
        <v>35210.08424581377</v>
      </c>
    </row>
    <row r="5439" spans="4:15" x14ac:dyDescent="0.35">
      <c r="D5439">
        <v>5428</v>
      </c>
      <c r="E5439" s="1">
        <v>45517</v>
      </c>
      <c r="F5439" s="1" t="s">
        <v>10</v>
      </c>
      <c r="H5439">
        <f t="shared" si="514"/>
        <v>23434.85729480955</v>
      </c>
      <c r="I5439">
        <f t="shared" si="515"/>
        <v>50246.714874301761</v>
      </c>
      <c r="J5439">
        <f t="shared" si="516"/>
        <v>107367.27764582574</v>
      </c>
      <c r="L5439" s="8">
        <f t="shared" si="510"/>
        <v>21388.53827951432</v>
      </c>
      <c r="M5439" s="14">
        <f t="shared" si="511"/>
        <v>75369.009318700802</v>
      </c>
      <c r="N5439" s="15">
        <f t="shared" si="512"/>
        <v>54151.060445469324</v>
      </c>
      <c r="O5439" s="15">
        <f t="shared" si="513"/>
        <v>35212.335952594774</v>
      </c>
    </row>
    <row r="5440" spans="4:15" x14ac:dyDescent="0.35">
      <c r="D5440">
        <v>5429</v>
      </c>
      <c r="E5440" s="1">
        <v>45518</v>
      </c>
      <c r="F5440" s="1" t="s">
        <v>10</v>
      </c>
      <c r="H5440">
        <f t="shared" si="514"/>
        <v>23452.433437780659</v>
      </c>
      <c r="I5440">
        <f t="shared" si="515"/>
        <v>50270.582063867056</v>
      </c>
      <c r="J5440">
        <f t="shared" si="516"/>
        <v>107388.75110135491</v>
      </c>
      <c r="L5440" s="8">
        <f t="shared" si="510"/>
        <v>21398.683381658211</v>
      </c>
      <c r="M5440" s="14">
        <f t="shared" si="511"/>
        <v>75374.085041586266</v>
      </c>
      <c r="N5440" s="15">
        <f t="shared" si="512"/>
        <v>54161.243790516135</v>
      </c>
      <c r="O5440" s="15">
        <f t="shared" si="513"/>
        <v>35214.585450631967</v>
      </c>
    </row>
    <row r="5441" spans="4:15" x14ac:dyDescent="0.35">
      <c r="D5441">
        <v>5430</v>
      </c>
      <c r="E5441" s="1">
        <v>45519</v>
      </c>
      <c r="F5441" s="1" t="s">
        <v>10</v>
      </c>
      <c r="H5441">
        <f t="shared" si="514"/>
        <v>23470.022762858996</v>
      </c>
      <c r="I5441">
        <f t="shared" si="515"/>
        <v>50294.460590347393</v>
      </c>
      <c r="J5441">
        <f t="shared" si="516"/>
        <v>107410.22885157517</v>
      </c>
      <c r="L5441" s="8">
        <f t="shared" si="510"/>
        <v>21408.827561168426</v>
      </c>
      <c r="M5441" s="14">
        <f t="shared" si="511"/>
        <v>75379.155814498634</v>
      </c>
      <c r="N5441" s="15">
        <f t="shared" si="512"/>
        <v>54171.420864182983</v>
      </c>
      <c r="O5441" s="15">
        <f t="shared" si="513"/>
        <v>35216.832741941798</v>
      </c>
    </row>
    <row r="5442" spans="4:15" x14ac:dyDescent="0.35">
      <c r="D5442">
        <v>5431</v>
      </c>
      <c r="E5442" s="1">
        <v>45520</v>
      </c>
      <c r="F5442" s="1" t="s">
        <v>10</v>
      </c>
      <c r="H5442">
        <f t="shared" si="514"/>
        <v>23487.625279931141</v>
      </c>
      <c r="I5442">
        <f t="shared" si="515"/>
        <v>50318.350459127811</v>
      </c>
      <c r="J5442">
        <f t="shared" si="516"/>
        <v>107431.71089734549</v>
      </c>
      <c r="L5442" s="8">
        <f t="shared" si="510"/>
        <v>21418.970815411842</v>
      </c>
      <c r="M5442" s="14">
        <f t="shared" si="511"/>
        <v>75384.221641909593</v>
      </c>
      <c r="N5442" s="15">
        <f t="shared" si="512"/>
        <v>54181.591668795059</v>
      </c>
      <c r="O5442" s="15">
        <f t="shared" si="513"/>
        <v>35219.077828539208</v>
      </c>
    </row>
    <row r="5443" spans="4:15" x14ac:dyDescent="0.35">
      <c r="D5443">
        <v>5432</v>
      </c>
      <c r="E5443" s="1">
        <v>45521</v>
      </c>
      <c r="F5443" s="1" t="s">
        <v>10</v>
      </c>
      <c r="H5443">
        <f t="shared" si="514"/>
        <v>23505.240998891091</v>
      </c>
      <c r="I5443">
        <f t="shared" si="515"/>
        <v>50342.251675595893</v>
      </c>
      <c r="J5443">
        <f t="shared" si="516"/>
        <v>107453.19723952496</v>
      </c>
      <c r="L5443" s="8">
        <f t="shared" si="510"/>
        <v>21429.113141757593</v>
      </c>
      <c r="M5443" s="14">
        <f t="shared" si="511"/>
        <v>75389.282528287556</v>
      </c>
      <c r="N5443" s="15">
        <f t="shared" si="512"/>
        <v>54191.75620667926</v>
      </c>
      <c r="O5443" s="15">
        <f t="shared" si="513"/>
        <v>35221.320712437591</v>
      </c>
    </row>
    <row r="5444" spans="4:15" x14ac:dyDescent="0.35">
      <c r="D5444">
        <v>5433</v>
      </c>
      <c r="E5444" s="1">
        <v>45522</v>
      </c>
      <c r="F5444" s="1" t="s">
        <v>10</v>
      </c>
      <c r="H5444">
        <f t="shared" si="514"/>
        <v>23522.869929640259</v>
      </c>
      <c r="I5444">
        <f t="shared" si="515"/>
        <v>50366.164245141801</v>
      </c>
      <c r="J5444">
        <f t="shared" si="516"/>
        <v>107474.68787897287</v>
      </c>
      <c r="L5444" s="8">
        <f t="shared" si="510"/>
        <v>21439.254537577101</v>
      </c>
      <c r="M5444" s="14">
        <f t="shared" si="511"/>
        <v>75394.338478097634</v>
      </c>
      <c r="N5444" s="15">
        <f t="shared" si="512"/>
        <v>54201.91448016416</v>
      </c>
      <c r="O5444" s="15">
        <f t="shared" si="513"/>
        <v>35223.561395648838</v>
      </c>
    </row>
    <row r="5445" spans="4:15" x14ac:dyDescent="0.35">
      <c r="D5445">
        <v>5434</v>
      </c>
      <c r="E5445" s="1">
        <v>45523</v>
      </c>
      <c r="F5445" s="1" t="s">
        <v>10</v>
      </c>
      <c r="H5445">
        <f t="shared" si="514"/>
        <v>23540.512082087491</v>
      </c>
      <c r="I5445">
        <f t="shared" si="515"/>
        <v>50390.088173158241</v>
      </c>
      <c r="J5445">
        <f t="shared" si="516"/>
        <v>107496.18281654865</v>
      </c>
      <c r="L5445" s="8">
        <f t="shared" si="510"/>
        <v>21449.395000244047</v>
      </c>
      <c r="M5445" s="14">
        <f t="shared" si="511"/>
        <v>75399.389495801646</v>
      </c>
      <c r="N5445" s="15">
        <f t="shared" si="512"/>
        <v>54212.066491580023</v>
      </c>
      <c r="O5445" s="15">
        <f t="shared" si="513"/>
        <v>35225.79988018328</v>
      </c>
    </row>
    <row r="5446" spans="4:15" x14ac:dyDescent="0.35">
      <c r="D5446">
        <v>5435</v>
      </c>
      <c r="E5446" s="1">
        <v>45524</v>
      </c>
      <c r="F5446" s="1" t="s">
        <v>10</v>
      </c>
      <c r="H5446">
        <f t="shared" si="514"/>
        <v>23558.167466149058</v>
      </c>
      <c r="I5446">
        <f t="shared" si="515"/>
        <v>50414.023465040489</v>
      </c>
      <c r="J5446">
        <f t="shared" si="516"/>
        <v>107517.68205311196</v>
      </c>
      <c r="L5446" s="8">
        <f t="shared" si="510"/>
        <v>21459.53452713439</v>
      </c>
      <c r="M5446" s="14">
        <f t="shared" si="511"/>
        <v>75404.435585858126</v>
      </c>
      <c r="N5446" s="15">
        <f t="shared" si="512"/>
        <v>54222.212243258808</v>
      </c>
      <c r="O5446" s="15">
        <f t="shared" si="513"/>
        <v>35228.036168049759</v>
      </c>
    </row>
    <row r="5447" spans="4:15" x14ac:dyDescent="0.35">
      <c r="D5447">
        <v>5436</v>
      </c>
      <c r="E5447" s="1">
        <v>45525</v>
      </c>
      <c r="F5447" s="1" t="s">
        <v>10</v>
      </c>
      <c r="H5447">
        <f t="shared" si="514"/>
        <v>23575.836091748672</v>
      </c>
      <c r="I5447">
        <f t="shared" si="515"/>
        <v>50437.970126186381</v>
      </c>
      <c r="J5447">
        <f t="shared" si="516"/>
        <v>107539.18558952257</v>
      </c>
      <c r="L5447" s="8">
        <f t="shared" si="510"/>
        <v>21469.673115626356</v>
      </c>
      <c r="M5447" s="14">
        <f t="shared" si="511"/>
        <v>75409.476752722301</v>
      </c>
      <c r="N5447" s="15">
        <f t="shared" si="512"/>
        <v>54232.351737534118</v>
      </c>
      <c r="O5447" s="15">
        <f t="shared" si="513"/>
        <v>35230.270261255573</v>
      </c>
    </row>
    <row r="5448" spans="4:15" x14ac:dyDescent="0.35">
      <c r="D5448">
        <v>5437</v>
      </c>
      <c r="E5448" s="1">
        <v>45526</v>
      </c>
      <c r="F5448" s="1" t="s">
        <v>10</v>
      </c>
      <c r="H5448">
        <f t="shared" si="514"/>
        <v>23593.517968817483</v>
      </c>
      <c r="I5448">
        <f t="shared" si="515"/>
        <v>50461.928161996322</v>
      </c>
      <c r="J5448">
        <f t="shared" si="516"/>
        <v>107560.69342664047</v>
      </c>
      <c r="L5448" s="8">
        <f t="shared" si="510"/>
        <v>21479.81076310045</v>
      </c>
      <c r="M5448" s="14">
        <f t="shared" si="511"/>
        <v>75414.513000846098</v>
      </c>
      <c r="N5448" s="15">
        <f t="shared" si="512"/>
        <v>54242.484976741252</v>
      </c>
      <c r="O5448" s="15">
        <f t="shared" si="513"/>
        <v>35232.502161806493</v>
      </c>
    </row>
    <row r="5449" spans="4:15" x14ac:dyDescent="0.35">
      <c r="D5449">
        <v>5438</v>
      </c>
      <c r="E5449" s="1">
        <v>45527</v>
      </c>
      <c r="F5449" s="1" t="s">
        <v>10</v>
      </c>
      <c r="H5449">
        <f t="shared" si="514"/>
        <v>23611.213107294097</v>
      </c>
      <c r="I5449">
        <f t="shared" si="515"/>
        <v>50485.897577873271</v>
      </c>
      <c r="J5449">
        <f t="shared" si="516"/>
        <v>107582.2055653258</v>
      </c>
      <c r="L5449" s="8">
        <f t="shared" si="510"/>
        <v>21489.947466939448</v>
      </c>
      <c r="M5449" s="14">
        <f t="shared" si="511"/>
        <v>75419.544334678154</v>
      </c>
      <c r="N5449" s="15">
        <f t="shared" si="512"/>
        <v>54252.611963217176</v>
      </c>
      <c r="O5449" s="15">
        <f t="shared" si="513"/>
        <v>35234.731871706783</v>
      </c>
    </row>
    <row r="5450" spans="4:15" x14ac:dyDescent="0.35">
      <c r="D5450">
        <v>5439</v>
      </c>
      <c r="E5450" s="1">
        <v>45528</v>
      </c>
      <c r="F5450" s="1" t="s">
        <v>10</v>
      </c>
      <c r="H5450">
        <f t="shared" si="514"/>
        <v>23628.921517124567</v>
      </c>
      <c r="I5450">
        <f t="shared" si="515"/>
        <v>50509.878379222762</v>
      </c>
      <c r="J5450">
        <f t="shared" si="516"/>
        <v>107603.72200643887</v>
      </c>
      <c r="L5450" s="8">
        <f t="shared" si="510"/>
        <v>21500.083224528396</v>
      </c>
      <c r="M5450" s="14">
        <f t="shared" si="511"/>
        <v>75424.570758663845</v>
      </c>
      <c r="N5450" s="15">
        <f t="shared" si="512"/>
        <v>54262.732699300483</v>
      </c>
      <c r="O5450" s="15">
        <f t="shared" si="513"/>
        <v>35236.959392959172</v>
      </c>
    </row>
    <row r="5451" spans="4:15" x14ac:dyDescent="0.35">
      <c r="D5451">
        <v>5440</v>
      </c>
      <c r="E5451" s="1">
        <v>45529</v>
      </c>
      <c r="F5451" s="1" t="s">
        <v>10</v>
      </c>
      <c r="H5451">
        <f t="shared" si="514"/>
        <v>23646.643208262412</v>
      </c>
      <c r="I5451">
        <f t="shared" si="515"/>
        <v>50533.870571452891</v>
      </c>
      <c r="J5451">
        <f t="shared" si="516"/>
        <v>107625.24275084016</v>
      </c>
      <c r="L5451" s="8">
        <f t="shared" si="510"/>
        <v>21510.21803325463</v>
      </c>
      <c r="M5451" s="14">
        <f t="shared" si="511"/>
        <v>75429.592277245232</v>
      </c>
      <c r="N5451" s="15">
        <f t="shared" si="512"/>
        <v>54272.847187331456</v>
      </c>
      <c r="O5451" s="15">
        <f t="shared" si="513"/>
        <v>35239.184727564869</v>
      </c>
    </row>
    <row r="5452" spans="4:15" x14ac:dyDescent="0.35">
      <c r="D5452">
        <v>5441</v>
      </c>
      <c r="E5452" s="1">
        <v>45530</v>
      </c>
      <c r="F5452" s="1" t="s">
        <v>10</v>
      </c>
      <c r="H5452">
        <f t="shared" si="514"/>
        <v>23664.378190668609</v>
      </c>
      <c r="I5452">
        <f t="shared" si="515"/>
        <v>50557.87415997433</v>
      </c>
      <c r="J5452">
        <f t="shared" si="516"/>
        <v>107646.76779939032</v>
      </c>
      <c r="L5452" s="8">
        <f t="shared" si="510"/>
        <v>21520.351890507744</v>
      </c>
      <c r="M5452" s="14">
        <f t="shared" si="511"/>
        <v>75434.60889486107</v>
      </c>
      <c r="N5452" s="15">
        <f t="shared" si="512"/>
        <v>54282.955429652007</v>
      </c>
      <c r="O5452" s="15">
        <f t="shared" si="513"/>
        <v>35241.407877523568</v>
      </c>
    </row>
    <row r="5453" spans="4:15" x14ac:dyDescent="0.35">
      <c r="D5453">
        <v>5442</v>
      </c>
      <c r="E5453" s="1">
        <v>45531</v>
      </c>
      <c r="F5453" s="1" t="s">
        <v>10</v>
      </c>
      <c r="H5453">
        <f t="shared" si="514"/>
        <v>23682.126474311612</v>
      </c>
      <c r="I5453">
        <f t="shared" si="515"/>
        <v>50581.889150200317</v>
      </c>
      <c r="J5453">
        <f t="shared" si="516"/>
        <v>107668.2971529502</v>
      </c>
      <c r="L5453" s="8">
        <f t="shared" si="510"/>
        <v>21530.484793679614</v>
      </c>
      <c r="M5453" s="14">
        <f t="shared" si="511"/>
        <v>75439.620615946857</v>
      </c>
      <c r="N5453" s="15">
        <f t="shared" si="512"/>
        <v>54293.057428605694</v>
      </c>
      <c r="O5453" s="15">
        <f t="shared" si="513"/>
        <v>35243.628844833431</v>
      </c>
    </row>
    <row r="5454" spans="4:15" x14ac:dyDescent="0.35">
      <c r="D5454">
        <v>5443</v>
      </c>
      <c r="E5454" s="1">
        <v>45532</v>
      </c>
      <c r="F5454" s="1" t="s">
        <v>10</v>
      </c>
      <c r="H5454">
        <f t="shared" si="514"/>
        <v>23699.888069167348</v>
      </c>
      <c r="I5454">
        <f t="shared" si="515"/>
        <v>50605.915547546661</v>
      </c>
      <c r="J5454">
        <f t="shared" si="516"/>
        <v>107689.83081238078</v>
      </c>
      <c r="L5454" s="8">
        <f t="shared" ref="L5454:L5517" si="517">L5453*(1+L$8*(1-L$9)^$D5454)</f>
        <v>21540.616740164398</v>
      </c>
      <c r="M5454" s="14">
        <f t="shared" ref="M5454:M5517" si="518">M5453*(1+M$8*(1-M$9)^$D5454)</f>
        <v>75444.627444934784</v>
      </c>
      <c r="N5454" s="15">
        <f t="shared" ref="N5454:N5517" si="519">N5453*(1+N$8*(1-N$9)^$D5454)</f>
        <v>54303.153186537704</v>
      </c>
      <c r="O5454" s="15">
        <f t="shared" ref="O5454:O5517" si="520">O5453*(1+O$8*(1-O$9)^$D5454)</f>
        <v>35245.847631491102</v>
      </c>
    </row>
    <row r="5455" spans="4:15" x14ac:dyDescent="0.35">
      <c r="D5455">
        <v>5444</v>
      </c>
      <c r="E5455" s="1">
        <v>45533</v>
      </c>
      <c r="F5455" s="1" t="s">
        <v>10</v>
      </c>
      <c r="H5455">
        <f t="shared" si="514"/>
        <v>23717.662985219224</v>
      </c>
      <c r="I5455">
        <f t="shared" si="515"/>
        <v>50629.953357431747</v>
      </c>
      <c r="J5455">
        <f t="shared" si="516"/>
        <v>107711.36877854326</v>
      </c>
      <c r="L5455" s="8">
        <f t="shared" si="517"/>
        <v>21550.747727358525</v>
      </c>
      <c r="M5455" s="14">
        <f t="shared" si="518"/>
        <v>75449.629386253771</v>
      </c>
      <c r="N5455" s="15">
        <f t="shared" si="519"/>
        <v>54313.242705794873</v>
      </c>
      <c r="O5455" s="15">
        <f t="shared" si="520"/>
        <v>35248.064239491709</v>
      </c>
    </row>
    <row r="5456" spans="4:15" x14ac:dyDescent="0.35">
      <c r="D5456">
        <v>5445</v>
      </c>
      <c r="E5456" s="1">
        <v>45534</v>
      </c>
      <c r="F5456" s="1" t="s">
        <v>10</v>
      </c>
      <c r="H5456">
        <f t="shared" si="514"/>
        <v>23735.451232458137</v>
      </c>
      <c r="I5456">
        <f t="shared" si="515"/>
        <v>50654.002585276525</v>
      </c>
      <c r="J5456">
        <f t="shared" si="516"/>
        <v>107732.91105229896</v>
      </c>
      <c r="L5456" s="8">
        <f t="shared" si="517"/>
        <v>21560.877752660705</v>
      </c>
      <c r="M5456" s="14">
        <f t="shared" si="518"/>
        <v>75454.626444329435</v>
      </c>
      <c r="N5456" s="15">
        <f t="shared" si="519"/>
        <v>54323.325988725665</v>
      </c>
      <c r="O5456" s="15">
        <f t="shared" si="520"/>
        <v>35250.278670828862</v>
      </c>
    </row>
    <row r="5457" spans="4:15" x14ac:dyDescent="0.35">
      <c r="D5457">
        <v>5446</v>
      </c>
      <c r="E5457" s="1">
        <v>45535</v>
      </c>
      <c r="F5457" s="1" t="s">
        <v>10</v>
      </c>
      <c r="H5457">
        <f t="shared" si="514"/>
        <v>23753.252820882481</v>
      </c>
      <c r="I5457">
        <f t="shared" si="515"/>
        <v>50678.063236504531</v>
      </c>
      <c r="J5457">
        <f t="shared" si="516"/>
        <v>107754.45763450942</v>
      </c>
      <c r="L5457" s="8">
        <f t="shared" si="517"/>
        <v>21571.006813471922</v>
      </c>
      <c r="M5457" s="14">
        <f t="shared" si="518"/>
        <v>75459.618623584116</v>
      </c>
      <c r="N5457" s="15">
        <f t="shared" si="519"/>
        <v>54333.403037680131</v>
      </c>
      <c r="O5457" s="15">
        <f t="shared" si="520"/>
        <v>35252.49092749464</v>
      </c>
    </row>
    <row r="5458" spans="4:15" x14ac:dyDescent="0.35">
      <c r="D5458">
        <v>5447</v>
      </c>
      <c r="E5458" s="1">
        <v>45536</v>
      </c>
      <c r="F5458" s="1" t="s">
        <v>10</v>
      </c>
      <c r="H5458">
        <f t="shared" si="514"/>
        <v>23771.067760498143</v>
      </c>
      <c r="I5458">
        <f t="shared" si="515"/>
        <v>50702.13531654187</v>
      </c>
      <c r="J5458">
        <f t="shared" si="516"/>
        <v>107776.00852603633</v>
      </c>
      <c r="L5458" s="8">
        <f t="shared" si="517"/>
        <v>21581.134907195443</v>
      </c>
      <c r="M5458" s="14">
        <f t="shared" si="518"/>
        <v>75464.605928436868</v>
      </c>
      <c r="N5458" s="15">
        <f t="shared" si="519"/>
        <v>54343.473855009994</v>
      </c>
      <c r="O5458" s="15">
        <f t="shared" si="520"/>
        <v>35254.701011479607</v>
      </c>
    </row>
    <row r="5459" spans="4:15" x14ac:dyDescent="0.35">
      <c r="D5459">
        <v>5448</v>
      </c>
      <c r="E5459" s="1">
        <v>45537</v>
      </c>
      <c r="F5459" s="1" t="s">
        <v>10</v>
      </c>
      <c r="H5459">
        <f t="shared" si="514"/>
        <v>23788.896061318515</v>
      </c>
      <c r="I5459">
        <f t="shared" si="515"/>
        <v>50726.218830817226</v>
      </c>
      <c r="J5459">
        <f t="shared" si="516"/>
        <v>107797.56372774154</v>
      </c>
      <c r="L5459" s="8">
        <f t="shared" si="517"/>
        <v>21591.262031236816</v>
      </c>
      <c r="M5459" s="14">
        <f t="shared" si="518"/>
        <v>75469.588363303468</v>
      </c>
      <c r="N5459" s="15">
        <f t="shared" si="519"/>
        <v>54353.53844306853</v>
      </c>
      <c r="O5459" s="15">
        <f t="shared" si="520"/>
        <v>35256.908924772826</v>
      </c>
    </row>
    <row r="5460" spans="4:15" x14ac:dyDescent="0.35">
      <c r="D5460">
        <v>5449</v>
      </c>
      <c r="E5460" s="1">
        <v>45538</v>
      </c>
      <c r="F5460" s="1" t="s">
        <v>10</v>
      </c>
      <c r="H5460">
        <f t="shared" si="514"/>
        <v>23806.737733364505</v>
      </c>
      <c r="I5460">
        <f t="shared" si="515"/>
        <v>50750.313784761864</v>
      </c>
      <c r="J5460">
        <f t="shared" si="516"/>
        <v>107819.12324048708</v>
      </c>
      <c r="L5460" s="8">
        <f t="shared" si="517"/>
        <v>21601.388183003866</v>
      </c>
      <c r="M5460" s="14">
        <f t="shared" si="518"/>
        <v>75474.565932596408</v>
      </c>
      <c r="N5460" s="15">
        <f t="shared" si="519"/>
        <v>54363.596804210669</v>
      </c>
      <c r="O5460" s="15">
        <f t="shared" si="520"/>
        <v>35259.114669361814</v>
      </c>
    </row>
    <row r="5461" spans="4:15" x14ac:dyDescent="0.35">
      <c r="D5461">
        <v>5450</v>
      </c>
      <c r="E5461" s="1">
        <v>45539</v>
      </c>
      <c r="F5461" s="1" t="s">
        <v>10</v>
      </c>
      <c r="H5461">
        <f t="shared" si="514"/>
        <v>23824.592786664529</v>
      </c>
      <c r="I5461">
        <f t="shared" si="515"/>
        <v>50774.420183809627</v>
      </c>
      <c r="J5461">
        <f t="shared" si="516"/>
        <v>107840.68706513518</v>
      </c>
      <c r="L5461" s="8">
        <f t="shared" si="517"/>
        <v>21611.513359906698</v>
      </c>
      <c r="M5461" s="14">
        <f t="shared" si="518"/>
        <v>75479.538640724888</v>
      </c>
      <c r="N5461" s="15">
        <f t="shared" si="519"/>
        <v>54373.648940792911</v>
      </c>
      <c r="O5461" s="15">
        <f t="shared" si="520"/>
        <v>35261.318247232593</v>
      </c>
    </row>
    <row r="5462" spans="4:15" x14ac:dyDescent="0.35">
      <c r="D5462">
        <v>5451</v>
      </c>
      <c r="E5462" s="1">
        <v>45540</v>
      </c>
      <c r="F5462" s="1" t="s">
        <v>10</v>
      </c>
      <c r="H5462">
        <f t="shared" si="514"/>
        <v>23842.461231254529</v>
      </c>
      <c r="I5462">
        <f t="shared" si="515"/>
        <v>50798.538033396937</v>
      </c>
      <c r="J5462">
        <f t="shared" si="516"/>
        <v>107862.2552025482</v>
      </c>
      <c r="L5462" s="8">
        <f t="shared" si="517"/>
        <v>21621.637559357707</v>
      </c>
      <c r="M5462" s="14">
        <f t="shared" si="518"/>
        <v>75484.506492094821</v>
      </c>
      <c r="N5462" s="15">
        <f t="shared" si="519"/>
        <v>54383.694855173366</v>
      </c>
      <c r="O5462" s="15">
        <f t="shared" si="520"/>
        <v>35263.519660369646</v>
      </c>
    </row>
    <row r="5463" spans="4:15" x14ac:dyDescent="0.35">
      <c r="D5463">
        <v>5452</v>
      </c>
      <c r="E5463" s="1">
        <v>45541</v>
      </c>
      <c r="F5463" s="1" t="s">
        <v>10</v>
      </c>
      <c r="H5463">
        <f t="shared" si="514"/>
        <v>23860.343077177971</v>
      </c>
      <c r="I5463">
        <f t="shared" si="515"/>
        <v>50822.667338962798</v>
      </c>
      <c r="J5463">
        <f t="shared" si="516"/>
        <v>107883.82765358871</v>
      </c>
      <c r="L5463" s="8">
        <f t="shared" si="517"/>
        <v>21631.760778771553</v>
      </c>
      <c r="M5463" s="14">
        <f t="shared" si="518"/>
        <v>75489.469491108874</v>
      </c>
      <c r="N5463" s="15">
        <f t="shared" si="519"/>
        <v>54393.734549711742</v>
      </c>
      <c r="O5463" s="15">
        <f t="shared" si="520"/>
        <v>35265.718910755961</v>
      </c>
    </row>
    <row r="5464" spans="4:15" x14ac:dyDescent="0.35">
      <c r="D5464">
        <v>5453</v>
      </c>
      <c r="E5464" s="1">
        <v>45542</v>
      </c>
      <c r="F5464" s="1" t="s">
        <v>10</v>
      </c>
      <c r="H5464">
        <f t="shared" si="514"/>
        <v>23878.238334485857</v>
      </c>
      <c r="I5464">
        <f t="shared" si="515"/>
        <v>50846.808105948803</v>
      </c>
      <c r="J5464">
        <f t="shared" si="516"/>
        <v>107905.40441911943</v>
      </c>
      <c r="L5464" s="8">
        <f t="shared" si="517"/>
        <v>21641.883015565196</v>
      </c>
      <c r="M5464" s="14">
        <f t="shared" si="518"/>
        <v>75494.427642166411</v>
      </c>
      <c r="N5464" s="15">
        <f t="shared" si="519"/>
        <v>54403.768026769307</v>
      </c>
      <c r="O5464" s="15">
        <f t="shared" si="520"/>
        <v>35267.916000372999</v>
      </c>
    </row>
    <row r="5465" spans="4:15" x14ac:dyDescent="0.35">
      <c r="D5465">
        <v>5454</v>
      </c>
      <c r="E5465" s="1">
        <v>45543</v>
      </c>
      <c r="F5465" s="1" t="s">
        <v>10</v>
      </c>
      <c r="H5465">
        <f t="shared" si="514"/>
        <v>23896.147013236721</v>
      </c>
      <c r="I5465">
        <f t="shared" si="515"/>
        <v>50870.96033979913</v>
      </c>
      <c r="J5465">
        <f t="shared" si="516"/>
        <v>107926.98550000325</v>
      </c>
      <c r="L5465" s="8">
        <f t="shared" si="517"/>
        <v>21652.004267157863</v>
      </c>
      <c r="M5465" s="14">
        <f t="shared" si="518"/>
        <v>75499.380949663522</v>
      </c>
      <c r="N5465" s="15">
        <f t="shared" si="519"/>
        <v>54413.79528870892</v>
      </c>
      <c r="O5465" s="15">
        <f t="shared" si="520"/>
        <v>35270.110931200703</v>
      </c>
    </row>
    <row r="5466" spans="4:15" x14ac:dyDescent="0.35">
      <c r="D5466">
        <v>5455</v>
      </c>
      <c r="E5466" s="1">
        <v>45544</v>
      </c>
      <c r="F5466" s="1" t="s">
        <v>10</v>
      </c>
      <c r="H5466">
        <f t="shared" si="514"/>
        <v>23914.069123496651</v>
      </c>
      <c r="I5466">
        <f t="shared" si="515"/>
        <v>50895.124045960532</v>
      </c>
      <c r="J5466">
        <f t="shared" si="516"/>
        <v>107948.57089710326</v>
      </c>
      <c r="L5466" s="8">
        <f t="shared" si="517"/>
        <v>21662.124530971076</v>
      </c>
      <c r="M5466" s="14">
        <f t="shared" si="518"/>
        <v>75504.329417993009</v>
      </c>
      <c r="N5466" s="15">
        <f t="shared" si="519"/>
        <v>54423.816337895019</v>
      </c>
      <c r="O5466" s="15">
        <f t="shared" si="520"/>
        <v>35272.30370521752</v>
      </c>
    </row>
    <row r="5467" spans="4:15" x14ac:dyDescent="0.35">
      <c r="D5467">
        <v>5456</v>
      </c>
      <c r="E5467" s="1">
        <v>45545</v>
      </c>
      <c r="F5467" s="1" t="s">
        <v>10</v>
      </c>
      <c r="H5467">
        <f t="shared" ref="H5467:H5530" si="521">H5466*(1+INDEX(H$2:H$6,MATCH($F5467,$C$2:$C$6,0)))</f>
        <v>23932.004675339274</v>
      </c>
      <c r="I5467">
        <f t="shared" ref="I5467:I5530" si="522">I5466*(1+INDEX(I$2:I$6,MATCH($F5467,$C$2:$C$6,0)))</f>
        <v>50919.299229882366</v>
      </c>
      <c r="J5467">
        <f t="shared" ref="J5467:J5530" si="523">J5466*(1+INDEX(J$2:J$6,MATCH($F5467,$C$2:$C$6,0)))</f>
        <v>107970.16061128267</v>
      </c>
      <c r="L5467" s="8">
        <f t="shared" si="517"/>
        <v>21672.243804428635</v>
      </c>
      <c r="M5467" s="14">
        <f t="shared" si="518"/>
        <v>75509.273051544413</v>
      </c>
      <c r="N5467" s="15">
        <f t="shared" si="519"/>
        <v>54433.831176693602</v>
      </c>
      <c r="O5467" s="15">
        <f t="shared" si="520"/>
        <v>35274.494324400359</v>
      </c>
    </row>
    <row r="5468" spans="4:15" x14ac:dyDescent="0.35">
      <c r="D5468">
        <v>5457</v>
      </c>
      <c r="E5468" s="1">
        <v>45546</v>
      </c>
      <c r="F5468" s="1" t="s">
        <v>10</v>
      </c>
      <c r="H5468">
        <f t="shared" si="521"/>
        <v>23949.953678845781</v>
      </c>
      <c r="I5468">
        <f t="shared" si="522"/>
        <v>50943.485897016559</v>
      </c>
      <c r="J5468">
        <f t="shared" si="523"/>
        <v>107991.75464340493</v>
      </c>
      <c r="L5468" s="8">
        <f t="shared" si="517"/>
        <v>21682.362084956629</v>
      </c>
      <c r="M5468" s="14">
        <f t="shared" si="518"/>
        <v>75514.211854703986</v>
      </c>
      <c r="N5468" s="15">
        <f t="shared" si="519"/>
        <v>54443.83980747225</v>
      </c>
      <c r="O5468" s="15">
        <f t="shared" si="520"/>
        <v>35276.682790724626</v>
      </c>
    </row>
    <row r="5469" spans="4:15" x14ac:dyDescent="0.35">
      <c r="D5469">
        <v>5458</v>
      </c>
      <c r="E5469" s="1">
        <v>45547</v>
      </c>
      <c r="F5469" s="1" t="s">
        <v>10</v>
      </c>
      <c r="H5469">
        <f t="shared" si="521"/>
        <v>23967.916144104915</v>
      </c>
      <c r="I5469">
        <f t="shared" si="522"/>
        <v>50967.68405281764</v>
      </c>
      <c r="J5469">
        <f t="shared" si="523"/>
        <v>108013.3529943336</v>
      </c>
      <c r="L5469" s="8">
        <f t="shared" si="517"/>
        <v>21692.479369983423</v>
      </c>
      <c r="M5469" s="14">
        <f t="shared" si="518"/>
        <v>75519.145831854737</v>
      </c>
      <c r="N5469" s="15">
        <f t="shared" si="519"/>
        <v>54453.842232600087</v>
      </c>
      <c r="O5469" s="15">
        <f t="shared" si="520"/>
        <v>35278.869106164209</v>
      </c>
    </row>
    <row r="5470" spans="4:15" x14ac:dyDescent="0.35">
      <c r="D5470">
        <v>5459</v>
      </c>
      <c r="E5470" s="1">
        <v>45548</v>
      </c>
      <c r="F5470" s="1" t="s">
        <v>10</v>
      </c>
      <c r="H5470">
        <f t="shared" si="521"/>
        <v>23985.892081212995</v>
      </c>
      <c r="I5470">
        <f t="shared" si="522"/>
        <v>50991.893702742731</v>
      </c>
      <c r="J5470">
        <f t="shared" si="523"/>
        <v>108034.95566493247</v>
      </c>
      <c r="L5470" s="8">
        <f t="shared" si="517"/>
        <v>21702.59565693968</v>
      </c>
      <c r="M5470" s="14">
        <f t="shared" si="518"/>
        <v>75524.074987376356</v>
      </c>
      <c r="N5470" s="15">
        <f t="shared" si="519"/>
        <v>54463.838454447789</v>
      </c>
      <c r="O5470" s="15">
        <f t="shared" si="520"/>
        <v>35281.05327269149</v>
      </c>
    </row>
    <row r="5471" spans="4:15" x14ac:dyDescent="0.35">
      <c r="D5471">
        <v>5460</v>
      </c>
      <c r="E5471" s="1">
        <v>45549</v>
      </c>
      <c r="F5471" s="1" t="s">
        <v>10</v>
      </c>
      <c r="H5471">
        <f t="shared" si="521"/>
        <v>24003.881500273907</v>
      </c>
      <c r="I5471">
        <f t="shared" si="522"/>
        <v>51016.114852251536</v>
      </c>
      <c r="J5471">
        <f t="shared" si="523"/>
        <v>108056.56265606545</v>
      </c>
      <c r="L5471" s="8">
        <f t="shared" si="517"/>
        <v>21712.710943258338</v>
      </c>
      <c r="M5471" s="14">
        <f t="shared" si="518"/>
        <v>75528.999325645287</v>
      </c>
      <c r="N5471" s="15">
        <f t="shared" si="519"/>
        <v>54473.828475387585</v>
      </c>
      <c r="O5471" s="15">
        <f t="shared" si="520"/>
        <v>35283.235292277328</v>
      </c>
    </row>
    <row r="5472" spans="4:15" x14ac:dyDescent="0.35">
      <c r="D5472">
        <v>5461</v>
      </c>
      <c r="E5472" s="1">
        <v>45550</v>
      </c>
      <c r="F5472" s="1" t="s">
        <v>10</v>
      </c>
      <c r="H5472">
        <f t="shared" si="521"/>
        <v>24021.884411399114</v>
      </c>
      <c r="I5472">
        <f t="shared" si="522"/>
        <v>51040.347506806356</v>
      </c>
      <c r="J5472">
        <f t="shared" si="523"/>
        <v>108078.17396859666</v>
      </c>
      <c r="L5472" s="8">
        <f t="shared" si="517"/>
        <v>21722.825226374625</v>
      </c>
      <c r="M5472" s="14">
        <f t="shared" si="518"/>
        <v>75533.918851034687</v>
      </c>
      <c r="N5472" s="15">
        <f t="shared" si="519"/>
        <v>54483.812297793265</v>
      </c>
      <c r="O5472" s="15">
        <f t="shared" si="520"/>
        <v>35285.415166891078</v>
      </c>
    </row>
    <row r="5473" spans="4:15" x14ac:dyDescent="0.35">
      <c r="D5473">
        <v>5462</v>
      </c>
      <c r="E5473" s="1">
        <v>45551</v>
      </c>
      <c r="F5473" s="1" t="s">
        <v>10</v>
      </c>
      <c r="H5473">
        <f t="shared" si="521"/>
        <v>24039.900824707664</v>
      </c>
      <c r="I5473">
        <f t="shared" si="522"/>
        <v>51064.591671872091</v>
      </c>
      <c r="J5473">
        <f t="shared" si="523"/>
        <v>108099.78960339038</v>
      </c>
      <c r="L5473" s="8">
        <f t="shared" si="517"/>
        <v>21732.938503726062</v>
      </c>
      <c r="M5473" s="14">
        <f t="shared" si="518"/>
        <v>75538.833567914466</v>
      </c>
      <c r="N5473" s="15">
        <f t="shared" si="519"/>
        <v>54493.789924040124</v>
      </c>
      <c r="O5473" s="15">
        <f t="shared" si="520"/>
        <v>35287.592898500588</v>
      </c>
    </row>
    <row r="5474" spans="4:15" x14ac:dyDescent="0.35">
      <c r="D5474">
        <v>5463</v>
      </c>
      <c r="E5474" s="1">
        <v>45552</v>
      </c>
      <c r="F5474" s="1" t="s">
        <v>10</v>
      </c>
      <c r="H5474">
        <f t="shared" si="521"/>
        <v>24057.930750326195</v>
      </c>
      <c r="I5474">
        <f t="shared" si="522"/>
        <v>51088.847352916229</v>
      </c>
      <c r="J5474">
        <f t="shared" si="523"/>
        <v>108121.40956131105</v>
      </c>
      <c r="L5474" s="8">
        <f t="shared" si="517"/>
        <v>21743.050772752445</v>
      </c>
      <c r="M5474" s="14">
        <f t="shared" si="518"/>
        <v>75543.743480651247</v>
      </c>
      <c r="N5474" s="15">
        <f t="shared" si="519"/>
        <v>54503.761356505012</v>
      </c>
      <c r="O5474" s="15">
        <f t="shared" si="520"/>
        <v>35289.768489072187</v>
      </c>
    </row>
    <row r="5475" spans="4:15" x14ac:dyDescent="0.35">
      <c r="D5475">
        <v>5464</v>
      </c>
      <c r="E5475" s="1">
        <v>45553</v>
      </c>
      <c r="F5475" s="1" t="s">
        <v>10</v>
      </c>
      <c r="H5475">
        <f t="shared" si="521"/>
        <v>24075.97419838894</v>
      </c>
      <c r="I5475">
        <f t="shared" si="522"/>
        <v>51113.114555408865</v>
      </c>
      <c r="J5475">
        <f t="shared" si="523"/>
        <v>108143.03384322331</v>
      </c>
      <c r="L5475" s="8">
        <f t="shared" si="517"/>
        <v>21753.162030895874</v>
      </c>
      <c r="M5475" s="14">
        <f t="shared" si="518"/>
        <v>75548.648593608377</v>
      </c>
      <c r="N5475" s="15">
        <f t="shared" si="519"/>
        <v>54513.726597566296</v>
      </c>
      <c r="O5475" s="15">
        <f t="shared" si="520"/>
        <v>35291.941940570694</v>
      </c>
    </row>
    <row r="5476" spans="4:15" x14ac:dyDescent="0.35">
      <c r="D5476">
        <v>5465</v>
      </c>
      <c r="E5476" s="1">
        <v>45554</v>
      </c>
      <c r="F5476" s="1" t="s">
        <v>10</v>
      </c>
      <c r="H5476">
        <f t="shared" si="521"/>
        <v>24094.031179037731</v>
      </c>
      <c r="I5476">
        <f t="shared" si="522"/>
        <v>51137.393284822683</v>
      </c>
      <c r="J5476">
        <f t="shared" si="523"/>
        <v>108164.66244999196</v>
      </c>
      <c r="L5476" s="8">
        <f t="shared" si="517"/>
        <v>21763.272275600721</v>
      </c>
      <c r="M5476" s="14">
        <f t="shared" si="518"/>
        <v>75553.548911145961</v>
      </c>
      <c r="N5476" s="15">
        <f t="shared" si="519"/>
        <v>54523.685649603874</v>
      </c>
      <c r="O5476" s="15">
        <f t="shared" si="520"/>
        <v>35294.113254959426</v>
      </c>
    </row>
    <row r="5477" spans="4:15" x14ac:dyDescent="0.35">
      <c r="D5477">
        <v>5466</v>
      </c>
      <c r="E5477" s="1">
        <v>45555</v>
      </c>
      <c r="F5477" s="1" t="s">
        <v>10</v>
      </c>
      <c r="H5477">
        <f t="shared" si="521"/>
        <v>24112.101702422009</v>
      </c>
      <c r="I5477">
        <f t="shared" si="522"/>
        <v>51161.683546632972</v>
      </c>
      <c r="J5477">
        <f t="shared" si="523"/>
        <v>108186.29538248196</v>
      </c>
      <c r="L5477" s="8">
        <f t="shared" si="517"/>
        <v>21773.381504313653</v>
      </c>
      <c r="M5477" s="14">
        <f t="shared" si="518"/>
        <v>75558.444437620812</v>
      </c>
      <c r="N5477" s="15">
        <f t="shared" si="519"/>
        <v>54533.638514999162</v>
      </c>
      <c r="O5477" s="15">
        <f t="shared" si="520"/>
        <v>35296.282434200184</v>
      </c>
    </row>
    <row r="5478" spans="4:15" x14ac:dyDescent="0.35">
      <c r="D5478">
        <v>5467</v>
      </c>
      <c r="E5478" s="1">
        <v>45556</v>
      </c>
      <c r="F5478" s="1" t="s">
        <v>10</v>
      </c>
      <c r="H5478">
        <f t="shared" si="521"/>
        <v>24130.185778698826</v>
      </c>
      <c r="I5478">
        <f t="shared" si="522"/>
        <v>51185.985346317626</v>
      </c>
      <c r="J5478">
        <f t="shared" si="523"/>
        <v>108207.93264155845</v>
      </c>
      <c r="L5478" s="8">
        <f t="shared" si="517"/>
        <v>21783.489714483632</v>
      </c>
      <c r="M5478" s="14">
        <f t="shared" si="518"/>
        <v>75563.335177386485</v>
      </c>
      <c r="N5478" s="15">
        <f t="shared" si="519"/>
        <v>54543.585196135078</v>
      </c>
      <c r="O5478" s="15">
        <f t="shared" si="520"/>
        <v>35298.44948025325</v>
      </c>
    </row>
    <row r="5479" spans="4:15" x14ac:dyDescent="0.35">
      <c r="D5479">
        <v>5468</v>
      </c>
      <c r="E5479" s="1">
        <v>45557</v>
      </c>
      <c r="F5479" s="1" t="s">
        <v>10</v>
      </c>
      <c r="H5479">
        <f t="shared" si="521"/>
        <v>24148.28341803285</v>
      </c>
      <c r="I5479">
        <f t="shared" si="522"/>
        <v>51210.298689357129</v>
      </c>
      <c r="J5479">
        <f t="shared" si="523"/>
        <v>108229.57422808676</v>
      </c>
      <c r="L5479" s="8">
        <f t="shared" si="517"/>
        <v>21793.596903561905</v>
      </c>
      <c r="M5479" s="14">
        <f t="shared" si="518"/>
        <v>75568.221134793261</v>
      </c>
      <c r="N5479" s="15">
        <f t="shared" si="519"/>
        <v>54553.525695396071</v>
      </c>
      <c r="O5479" s="15">
        <f t="shared" si="520"/>
        <v>35300.61439507742</v>
      </c>
    </row>
    <row r="5480" spans="4:15" x14ac:dyDescent="0.35">
      <c r="D5480">
        <v>5469</v>
      </c>
      <c r="E5480" s="1">
        <v>45558</v>
      </c>
      <c r="F5480" s="1" t="s">
        <v>10</v>
      </c>
      <c r="H5480">
        <f t="shared" si="521"/>
        <v>24166.394630596376</v>
      </c>
      <c r="I5480">
        <f t="shared" si="522"/>
        <v>51234.623581234577</v>
      </c>
      <c r="J5480">
        <f t="shared" si="523"/>
        <v>108251.22014293238</v>
      </c>
      <c r="L5480" s="8">
        <f t="shared" si="517"/>
        <v>21803.703069002004</v>
      </c>
      <c r="M5480" s="14">
        <f t="shared" si="518"/>
        <v>75573.10231418816</v>
      </c>
      <c r="N5480" s="15">
        <f t="shared" si="519"/>
        <v>54563.460015168064</v>
      </c>
      <c r="O5480" s="15">
        <f t="shared" si="520"/>
        <v>35302.777180629964</v>
      </c>
    </row>
    <row r="5481" spans="4:15" x14ac:dyDescent="0.35">
      <c r="D5481">
        <v>5470</v>
      </c>
      <c r="E5481" s="1">
        <v>45559</v>
      </c>
      <c r="F5481" s="1" t="s">
        <v>10</v>
      </c>
      <c r="H5481">
        <f t="shared" si="521"/>
        <v>24184.519426569324</v>
      </c>
      <c r="I5481">
        <f t="shared" si="522"/>
        <v>51258.960027435664</v>
      </c>
      <c r="J5481">
        <f t="shared" si="523"/>
        <v>108272.87038696096</v>
      </c>
      <c r="L5481" s="8">
        <f t="shared" si="517"/>
        <v>21813.808208259765</v>
      </c>
      <c r="M5481" s="14">
        <f t="shared" si="518"/>
        <v>75577.978719914958</v>
      </c>
      <c r="N5481" s="15">
        <f t="shared" si="519"/>
        <v>54573.388157838483</v>
      </c>
      <c r="O5481" s="15">
        <f t="shared" si="520"/>
        <v>35304.937838866659</v>
      </c>
    </row>
    <row r="5482" spans="4:15" x14ac:dyDescent="0.35">
      <c r="D5482">
        <v>5471</v>
      </c>
      <c r="E5482" s="1">
        <v>45560</v>
      </c>
      <c r="F5482" s="1" t="s">
        <v>10</v>
      </c>
      <c r="H5482">
        <f t="shared" si="521"/>
        <v>24202.657816139254</v>
      </c>
      <c r="I5482">
        <f t="shared" si="522"/>
        <v>51283.308033448695</v>
      </c>
      <c r="J5482">
        <f t="shared" si="523"/>
        <v>108294.52496103835</v>
      </c>
      <c r="L5482" s="8">
        <f t="shared" si="517"/>
        <v>21823.912318793304</v>
      </c>
      <c r="M5482" s="14">
        <f t="shared" si="518"/>
        <v>75582.850356314157</v>
      </c>
      <c r="N5482" s="15">
        <f t="shared" si="519"/>
        <v>54583.310125796248</v>
      </c>
      <c r="O5482" s="15">
        <f t="shared" si="520"/>
        <v>35307.096371741762</v>
      </c>
    </row>
    <row r="5483" spans="4:15" x14ac:dyDescent="0.35">
      <c r="D5483">
        <v>5472</v>
      </c>
      <c r="E5483" s="1">
        <v>45561</v>
      </c>
      <c r="F5483" s="1" t="s">
        <v>10</v>
      </c>
      <c r="H5483">
        <f t="shared" si="521"/>
        <v>24220.809809501359</v>
      </c>
      <c r="I5483">
        <f t="shared" si="522"/>
        <v>51307.667604764581</v>
      </c>
      <c r="J5483">
        <f t="shared" si="523"/>
        <v>108316.18386603055</v>
      </c>
      <c r="L5483" s="8">
        <f t="shared" si="517"/>
        <v>21834.015398063031</v>
      </c>
      <c r="M5483" s="14">
        <f t="shared" si="518"/>
        <v>75587.717227722984</v>
      </c>
      <c r="N5483" s="15">
        <f t="shared" si="519"/>
        <v>54593.225921431782</v>
      </c>
      <c r="O5483" s="15">
        <f t="shared" si="520"/>
        <v>35309.252781208037</v>
      </c>
    </row>
    <row r="5484" spans="4:15" x14ac:dyDescent="0.35">
      <c r="D5484">
        <v>5473</v>
      </c>
      <c r="E5484" s="1">
        <v>45562</v>
      </c>
      <c r="F5484" s="1" t="s">
        <v>10</v>
      </c>
      <c r="H5484">
        <f t="shared" si="521"/>
        <v>24238.975416858488</v>
      </c>
      <c r="I5484">
        <f t="shared" si="522"/>
        <v>51332.038746876846</v>
      </c>
      <c r="J5484">
        <f t="shared" si="523"/>
        <v>108337.84710280376</v>
      </c>
      <c r="L5484" s="8">
        <f t="shared" si="517"/>
        <v>21844.117443531657</v>
      </c>
      <c r="M5484" s="14">
        <f t="shared" si="518"/>
        <v>75592.579338475407</v>
      </c>
      <c r="N5484" s="15">
        <f t="shared" si="519"/>
        <v>54603.135547136975</v>
      </c>
      <c r="O5484" s="15">
        <f t="shared" si="520"/>
        <v>35311.407069216722</v>
      </c>
    </row>
    <row r="5485" spans="4:15" x14ac:dyDescent="0.35">
      <c r="D5485">
        <v>5474</v>
      </c>
      <c r="E5485" s="1">
        <v>45563</v>
      </c>
      <c r="F5485" s="1" t="s">
        <v>10</v>
      </c>
      <c r="H5485">
        <f t="shared" si="521"/>
        <v>24257.154648421132</v>
      </c>
      <c r="I5485">
        <f t="shared" si="522"/>
        <v>51356.421465281615</v>
      </c>
      <c r="J5485">
        <f t="shared" si="523"/>
        <v>108359.51467222432</v>
      </c>
      <c r="L5485" s="8">
        <f t="shared" si="517"/>
        <v>21854.218452664172</v>
      </c>
      <c r="M5485" s="14">
        <f t="shared" si="518"/>
        <v>75597.436692902163</v>
      </c>
      <c r="N5485" s="15">
        <f t="shared" si="519"/>
        <v>54613.039005305203</v>
      </c>
      <c r="O5485" s="15">
        <f t="shared" si="520"/>
        <v>35313.559237717571</v>
      </c>
    </row>
    <row r="5486" spans="4:15" x14ac:dyDescent="0.35">
      <c r="D5486">
        <v>5475</v>
      </c>
      <c r="E5486" s="1">
        <v>45564</v>
      </c>
      <c r="F5486" s="1" t="s">
        <v>10</v>
      </c>
      <c r="H5486">
        <f t="shared" si="521"/>
        <v>24275.347514407447</v>
      </c>
      <c r="I5486">
        <f t="shared" si="522"/>
        <v>51380.815765477622</v>
      </c>
      <c r="J5486">
        <f t="shared" si="523"/>
        <v>108381.18657515876</v>
      </c>
      <c r="L5486" s="8">
        <f t="shared" si="517"/>
        <v>21864.318422927867</v>
      </c>
      <c r="M5486" s="14">
        <f t="shared" si="518"/>
        <v>75602.289295330687</v>
      </c>
      <c r="N5486" s="15">
        <f t="shared" si="519"/>
        <v>54622.936298331304</v>
      </c>
      <c r="O5486" s="15">
        <f t="shared" si="520"/>
        <v>35315.709288658829</v>
      </c>
    </row>
    <row r="5487" spans="4:15" x14ac:dyDescent="0.35">
      <c r="D5487">
        <v>5476</v>
      </c>
      <c r="E5487" s="1">
        <v>45565</v>
      </c>
      <c r="F5487" s="1" t="s">
        <v>10</v>
      </c>
      <c r="H5487">
        <f t="shared" si="521"/>
        <v>24293.554025043253</v>
      </c>
      <c r="I5487">
        <f t="shared" si="522"/>
        <v>51405.221652966226</v>
      </c>
      <c r="J5487">
        <f t="shared" si="523"/>
        <v>108402.86281247379</v>
      </c>
      <c r="L5487" s="8">
        <f t="shared" si="517"/>
        <v>21874.417351792326</v>
      </c>
      <c r="M5487" s="14">
        <f t="shared" si="518"/>
        <v>75607.137150085196</v>
      </c>
      <c r="N5487" s="15">
        <f t="shared" si="519"/>
        <v>54632.827428611585</v>
      </c>
      <c r="O5487" s="15">
        <f t="shared" si="520"/>
        <v>35317.857223987223</v>
      </c>
    </row>
    <row r="5488" spans="4:15" x14ac:dyDescent="0.35">
      <c r="D5488">
        <v>5477</v>
      </c>
      <c r="E5488" s="1">
        <v>45566</v>
      </c>
      <c r="F5488" s="1" t="s">
        <v>10</v>
      </c>
      <c r="H5488">
        <f t="shared" si="521"/>
        <v>24311.774190562035</v>
      </c>
      <c r="I5488">
        <f t="shared" si="522"/>
        <v>51429.639133251381</v>
      </c>
      <c r="J5488">
        <f t="shared" si="523"/>
        <v>108424.54338503628</v>
      </c>
      <c r="L5488" s="8">
        <f t="shared" si="517"/>
        <v>21884.515236729429</v>
      </c>
      <c r="M5488" s="14">
        <f t="shared" si="518"/>
        <v>75611.980261486635</v>
      </c>
      <c r="N5488" s="15">
        <f t="shared" si="519"/>
        <v>54642.712398543808</v>
      </c>
      <c r="O5488" s="15">
        <f t="shared" si="520"/>
        <v>35320.003045647994</v>
      </c>
    </row>
    <row r="5489" spans="4:15" x14ac:dyDescent="0.35">
      <c r="D5489">
        <v>5478</v>
      </c>
      <c r="E5489" s="1">
        <v>45567</v>
      </c>
      <c r="F5489" s="1" t="s">
        <v>10</v>
      </c>
      <c r="H5489">
        <f t="shared" si="521"/>
        <v>24330.008021204958</v>
      </c>
      <c r="I5489">
        <f t="shared" si="522"/>
        <v>51454.068211839673</v>
      </c>
      <c r="J5489">
        <f t="shared" si="523"/>
        <v>108446.22829371328</v>
      </c>
      <c r="L5489" s="8">
        <f t="shared" si="517"/>
        <v>21894.612075213339</v>
      </c>
      <c r="M5489" s="14">
        <f t="shared" si="518"/>
        <v>75616.818633852687</v>
      </c>
      <c r="N5489" s="15">
        <f t="shared" si="519"/>
        <v>54652.5912105272</v>
      </c>
      <c r="O5489" s="15">
        <f t="shared" si="520"/>
        <v>35322.146755584872</v>
      </c>
    </row>
    <row r="5490" spans="4:15" x14ac:dyDescent="0.35">
      <c r="D5490">
        <v>5479</v>
      </c>
      <c r="E5490" s="1">
        <v>45568</v>
      </c>
      <c r="F5490" s="1" t="s">
        <v>10</v>
      </c>
      <c r="H5490">
        <f t="shared" si="521"/>
        <v>24348.255527220863</v>
      </c>
      <c r="I5490">
        <f t="shared" si="522"/>
        <v>51478.508894240294</v>
      </c>
      <c r="J5490">
        <f t="shared" si="523"/>
        <v>108467.91753937202</v>
      </c>
      <c r="L5490" s="8">
        <f t="shared" si="517"/>
        <v>21904.707864720527</v>
      </c>
      <c r="M5490" s="14">
        <f t="shared" si="518"/>
        <v>75621.652271497776</v>
      </c>
      <c r="N5490" s="15">
        <f t="shared" si="519"/>
        <v>54662.463866962455</v>
      </c>
      <c r="O5490" s="15">
        <f t="shared" si="520"/>
        <v>35324.288355740086</v>
      </c>
    </row>
    <row r="5491" spans="4:15" x14ac:dyDescent="0.35">
      <c r="D5491">
        <v>5480</v>
      </c>
      <c r="E5491" s="1">
        <v>45569</v>
      </c>
      <c r="F5491" s="1" t="s">
        <v>10</v>
      </c>
      <c r="H5491">
        <f t="shared" si="521"/>
        <v>24366.516718866278</v>
      </c>
      <c r="I5491">
        <f t="shared" si="522"/>
        <v>51502.961185965061</v>
      </c>
      <c r="J5491">
        <f t="shared" si="523"/>
        <v>108489.6111228799</v>
      </c>
      <c r="L5491" s="8">
        <f t="shared" si="517"/>
        <v>21914.802602729756</v>
      </c>
      <c r="M5491" s="14">
        <f t="shared" si="518"/>
        <v>75626.481178733098</v>
      </c>
      <c r="N5491" s="15">
        <f t="shared" si="519"/>
        <v>54672.330370251679</v>
      </c>
      <c r="O5491" s="15">
        <f t="shared" si="520"/>
        <v>35326.427848054358</v>
      </c>
    </row>
    <row r="5492" spans="4:15" x14ac:dyDescent="0.35">
      <c r="D5492">
        <v>5481</v>
      </c>
      <c r="E5492" s="1">
        <v>45570</v>
      </c>
      <c r="F5492" s="1" t="s">
        <v>10</v>
      </c>
      <c r="H5492">
        <f t="shared" si="521"/>
        <v>24384.79160640543</v>
      </c>
      <c r="I5492">
        <f t="shared" si="522"/>
        <v>51527.425092528392</v>
      </c>
      <c r="J5492">
        <f t="shared" si="523"/>
        <v>108511.30904510447</v>
      </c>
      <c r="L5492" s="8">
        <f t="shared" si="517"/>
        <v>21924.896286722087</v>
      </c>
      <c r="M5492" s="14">
        <f t="shared" si="518"/>
        <v>75631.305359866572</v>
      </c>
      <c r="N5492" s="15">
        <f t="shared" si="519"/>
        <v>54682.190722798434</v>
      </c>
      <c r="O5492" s="15">
        <f t="shared" si="520"/>
        <v>35328.565234466914</v>
      </c>
    </row>
    <row r="5493" spans="4:15" x14ac:dyDescent="0.35">
      <c r="D5493">
        <v>5482</v>
      </c>
      <c r="E5493" s="1">
        <v>45571</v>
      </c>
      <c r="F5493" s="1" t="s">
        <v>10</v>
      </c>
      <c r="H5493">
        <f t="shared" si="521"/>
        <v>24403.080200110235</v>
      </c>
      <c r="I5493">
        <f t="shared" si="522"/>
        <v>51551.90061944734</v>
      </c>
      <c r="J5493">
        <f t="shared" si="523"/>
        <v>108533.01130691348</v>
      </c>
      <c r="L5493" s="8">
        <f t="shared" si="517"/>
        <v>21934.988914180867</v>
      </c>
      <c r="M5493" s="14">
        <f t="shared" si="518"/>
        <v>75636.124819202858</v>
      </c>
      <c r="N5493" s="15">
        <f t="shared" si="519"/>
        <v>54692.044927007737</v>
      </c>
      <c r="O5493" s="15">
        <f t="shared" si="520"/>
        <v>35330.700516915487</v>
      </c>
    </row>
    <row r="5494" spans="4:15" x14ac:dyDescent="0.35">
      <c r="D5494">
        <v>5483</v>
      </c>
      <c r="E5494" s="1">
        <v>45572</v>
      </c>
      <c r="F5494" s="1" t="s">
        <v>10</v>
      </c>
      <c r="H5494">
        <f t="shared" si="521"/>
        <v>24421.382510260319</v>
      </c>
      <c r="I5494">
        <f t="shared" si="522"/>
        <v>51576.387772241578</v>
      </c>
      <c r="J5494">
        <f t="shared" si="523"/>
        <v>108554.71790917487</v>
      </c>
      <c r="L5494" s="8">
        <f t="shared" si="517"/>
        <v>21945.080482591748</v>
      </c>
      <c r="M5494" s="14">
        <f t="shared" si="518"/>
        <v>75640.9395610434</v>
      </c>
      <c r="N5494" s="15">
        <f t="shared" si="519"/>
        <v>54701.892985286016</v>
      </c>
      <c r="O5494" s="15">
        <f t="shared" si="520"/>
        <v>35332.833697336297</v>
      </c>
    </row>
    <row r="5495" spans="4:15" x14ac:dyDescent="0.35">
      <c r="D5495">
        <v>5484</v>
      </c>
      <c r="E5495" s="1">
        <v>45573</v>
      </c>
      <c r="F5495" s="1" t="s">
        <v>10</v>
      </c>
      <c r="H5495">
        <f t="shared" si="521"/>
        <v>24439.698547143016</v>
      </c>
      <c r="I5495">
        <f t="shared" si="522"/>
        <v>51600.88655643339</v>
      </c>
      <c r="J5495">
        <f t="shared" si="523"/>
        <v>108576.4288527567</v>
      </c>
      <c r="L5495" s="8">
        <f t="shared" si="517"/>
        <v>21955.170989442679</v>
      </c>
      <c r="M5495" s="14">
        <f t="shared" si="518"/>
        <v>75645.749589686355</v>
      </c>
      <c r="N5495" s="15">
        <f t="shared" si="519"/>
        <v>54711.734900041127</v>
      </c>
      <c r="O5495" s="15">
        <f t="shared" si="520"/>
        <v>35334.964777664063</v>
      </c>
    </row>
    <row r="5496" spans="4:15" x14ac:dyDescent="0.35">
      <c r="D5496">
        <v>5485</v>
      </c>
      <c r="E5496" s="1">
        <v>45574</v>
      </c>
      <c r="F5496" s="1" t="s">
        <v>10</v>
      </c>
      <c r="H5496">
        <f t="shared" si="521"/>
        <v>24458.028321053374</v>
      </c>
      <c r="I5496">
        <f t="shared" si="522"/>
        <v>51625.396977547694</v>
      </c>
      <c r="J5496">
        <f t="shared" si="523"/>
        <v>108598.14413852725</v>
      </c>
      <c r="L5496" s="8">
        <f t="shared" si="517"/>
        <v>21965.260432223902</v>
      </c>
      <c r="M5496" s="14">
        <f t="shared" si="518"/>
        <v>75650.554909426661</v>
      </c>
      <c r="N5496" s="15">
        <f t="shared" si="519"/>
        <v>54721.570673682349</v>
      </c>
      <c r="O5496" s="15">
        <f t="shared" si="520"/>
        <v>35337.093759832009</v>
      </c>
    </row>
    <row r="5497" spans="4:15" x14ac:dyDescent="0.35">
      <c r="D5497">
        <v>5486</v>
      </c>
      <c r="E5497" s="1">
        <v>45575</v>
      </c>
      <c r="F5497" s="1" t="s">
        <v>10</v>
      </c>
      <c r="H5497">
        <f t="shared" si="521"/>
        <v>24476.371842294164</v>
      </c>
      <c r="I5497">
        <f t="shared" si="522"/>
        <v>51649.919041112029</v>
      </c>
      <c r="J5497">
        <f t="shared" si="523"/>
        <v>108619.86376735495</v>
      </c>
      <c r="L5497" s="8">
        <f t="shared" si="517"/>
        <v>21975.348808427963</v>
      </c>
      <c r="M5497" s="14">
        <f t="shared" si="518"/>
        <v>75655.355524555998</v>
      </c>
      <c r="N5497" s="15">
        <f t="shared" si="519"/>
        <v>54731.400308620381</v>
      </c>
      <c r="O5497" s="15">
        <f t="shared" si="520"/>
        <v>35339.220645771864</v>
      </c>
    </row>
    <row r="5498" spans="4:15" x14ac:dyDescent="0.35">
      <c r="D5498">
        <v>5487</v>
      </c>
      <c r="E5498" s="1">
        <v>45576</v>
      </c>
      <c r="F5498" s="1" t="s">
        <v>10</v>
      </c>
      <c r="H5498">
        <f t="shared" si="521"/>
        <v>24494.729121175886</v>
      </c>
      <c r="I5498">
        <f t="shared" si="522"/>
        <v>51674.452752656558</v>
      </c>
      <c r="J5498">
        <f t="shared" si="523"/>
        <v>108641.58774010841</v>
      </c>
      <c r="L5498" s="8">
        <f t="shared" si="517"/>
        <v>21985.436115549699</v>
      </c>
      <c r="M5498" s="14">
        <f t="shared" si="518"/>
        <v>75660.151439362788</v>
      </c>
      <c r="N5498" s="15">
        <f t="shared" si="519"/>
        <v>54741.223807267328</v>
      </c>
      <c r="O5498" s="15">
        <f t="shared" si="520"/>
        <v>35341.34543741386</v>
      </c>
    </row>
    <row r="5499" spans="4:15" x14ac:dyDescent="0.35">
      <c r="D5499">
        <v>5488</v>
      </c>
      <c r="E5499" s="1">
        <v>45577</v>
      </c>
      <c r="F5499" s="1" t="s">
        <v>10</v>
      </c>
      <c r="H5499">
        <f t="shared" si="521"/>
        <v>24513.100168016768</v>
      </c>
      <c r="I5499">
        <f t="shared" si="522"/>
        <v>51698.998117714073</v>
      </c>
      <c r="J5499">
        <f t="shared" si="523"/>
        <v>108663.31605765644</v>
      </c>
      <c r="L5499" s="8">
        <f t="shared" si="517"/>
        <v>21995.522351086252</v>
      </c>
      <c r="M5499" s="14">
        <f t="shared" si="518"/>
        <v>75664.942658132204</v>
      </c>
      <c r="N5499" s="15">
        <f t="shared" si="519"/>
        <v>54751.041172036712</v>
      </c>
      <c r="O5499" s="15">
        <f t="shared" si="520"/>
        <v>35343.468136686723</v>
      </c>
    </row>
    <row r="5500" spans="4:15" x14ac:dyDescent="0.35">
      <c r="D5500">
        <v>5489</v>
      </c>
      <c r="E5500" s="1">
        <v>45578</v>
      </c>
      <c r="F5500" s="1" t="s">
        <v>10</v>
      </c>
      <c r="H5500">
        <f t="shared" si="521"/>
        <v>24531.484993142782</v>
      </c>
      <c r="I5500">
        <f t="shared" si="522"/>
        <v>51723.55514181999</v>
      </c>
      <c r="J5500">
        <f t="shared" si="523"/>
        <v>108685.04872086797</v>
      </c>
      <c r="L5500" s="8">
        <f t="shared" si="517"/>
        <v>22005.607512537059</v>
      </c>
      <c r="M5500" s="14">
        <f t="shared" si="518"/>
        <v>75669.729185146192</v>
      </c>
      <c r="N5500" s="15">
        <f t="shared" si="519"/>
        <v>54760.852405343445</v>
      </c>
      <c r="O5500" s="15">
        <f t="shared" si="520"/>
        <v>35345.588745517685</v>
      </c>
    </row>
    <row r="5501" spans="4:15" x14ac:dyDescent="0.35">
      <c r="D5501">
        <v>5490</v>
      </c>
      <c r="E5501" s="1">
        <v>45579</v>
      </c>
      <c r="F5501" s="1" t="s">
        <v>10</v>
      </c>
      <c r="H5501">
        <f t="shared" si="521"/>
        <v>24549.883606887641</v>
      </c>
      <c r="I5501">
        <f t="shared" si="522"/>
        <v>51748.123830512355</v>
      </c>
      <c r="J5501">
        <f t="shared" si="523"/>
        <v>108706.78573061214</v>
      </c>
      <c r="L5501" s="8">
        <f t="shared" si="517"/>
        <v>22015.691597403857</v>
      </c>
      <c r="M5501" s="14">
        <f t="shared" si="518"/>
        <v>75674.511024683437</v>
      </c>
      <c r="N5501" s="15">
        <f t="shared" si="519"/>
        <v>54770.65750960385</v>
      </c>
      <c r="O5501" s="15">
        <f t="shared" si="520"/>
        <v>35347.707265832491</v>
      </c>
    </row>
    <row r="5502" spans="4:15" x14ac:dyDescent="0.35">
      <c r="D5502">
        <v>5491</v>
      </c>
      <c r="E5502" s="1">
        <v>45580</v>
      </c>
      <c r="F5502" s="1" t="s">
        <v>10</v>
      </c>
      <c r="H5502">
        <f t="shared" si="521"/>
        <v>24568.296019592806</v>
      </c>
      <c r="I5502">
        <f t="shared" si="522"/>
        <v>51772.704189331846</v>
      </c>
      <c r="J5502">
        <f t="shared" si="523"/>
        <v>108728.52708775827</v>
      </c>
      <c r="L5502" s="8">
        <f t="shared" si="517"/>
        <v>22025.774603190686</v>
      </c>
      <c r="M5502" s="14">
        <f t="shared" si="518"/>
        <v>75679.288181019409</v>
      </c>
      <c r="N5502" s="15">
        <f t="shared" si="519"/>
        <v>54780.45648723562</v>
      </c>
      <c r="O5502" s="15">
        <f t="shared" si="520"/>
        <v>35349.823699555382</v>
      </c>
    </row>
    <row r="5503" spans="4:15" x14ac:dyDescent="0.35">
      <c r="D5503">
        <v>5492</v>
      </c>
      <c r="E5503" s="1">
        <v>45581</v>
      </c>
      <c r="F5503" s="1" t="s">
        <v>10</v>
      </c>
      <c r="H5503">
        <f t="shared" si="521"/>
        <v>24586.722241607502</v>
      </c>
      <c r="I5503">
        <f t="shared" si="522"/>
        <v>51797.296223821781</v>
      </c>
      <c r="J5503">
        <f t="shared" si="523"/>
        <v>108750.27279317581</v>
      </c>
      <c r="L5503" s="8">
        <f t="shared" si="517"/>
        <v>22035.856527403885</v>
      </c>
      <c r="M5503" s="14">
        <f t="shared" si="518"/>
        <v>75684.060658426315</v>
      </c>
      <c r="N5503" s="15">
        <f t="shared" si="519"/>
        <v>54790.249340657843</v>
      </c>
      <c r="O5503" s="15">
        <f t="shared" si="520"/>
        <v>35351.938048609103</v>
      </c>
    </row>
    <row r="5504" spans="4:15" x14ac:dyDescent="0.35">
      <c r="D5504">
        <v>5493</v>
      </c>
      <c r="E5504" s="1">
        <v>45582</v>
      </c>
      <c r="F5504" s="1" t="s">
        <v>10</v>
      </c>
      <c r="H5504">
        <f t="shared" si="521"/>
        <v>24605.162283288708</v>
      </c>
      <c r="I5504">
        <f t="shared" si="522"/>
        <v>51821.899939528099</v>
      </c>
      <c r="J5504">
        <f t="shared" si="523"/>
        <v>108772.02284773445</v>
      </c>
      <c r="L5504" s="8">
        <f t="shared" si="517"/>
        <v>22045.937367552087</v>
      </c>
      <c r="M5504" s="14">
        <f t="shared" si="518"/>
        <v>75688.828461173121</v>
      </c>
      <c r="N5504" s="15">
        <f t="shared" si="519"/>
        <v>54800.036072290997</v>
      </c>
      <c r="O5504" s="15">
        <f t="shared" si="520"/>
        <v>35354.050314914901</v>
      </c>
    </row>
    <row r="5505" spans="4:15" x14ac:dyDescent="0.35">
      <c r="D5505">
        <v>5494</v>
      </c>
      <c r="E5505" s="1">
        <v>45583</v>
      </c>
      <c r="F5505" s="1" t="s">
        <v>10</v>
      </c>
      <c r="H5505">
        <f t="shared" si="521"/>
        <v>24623.616155001175</v>
      </c>
      <c r="I5505">
        <f t="shared" si="522"/>
        <v>51846.515341999373</v>
      </c>
      <c r="J5505">
        <f t="shared" si="523"/>
        <v>108793.77725230399</v>
      </c>
      <c r="L5505" s="8">
        <f t="shared" si="517"/>
        <v>22056.017121146237</v>
      </c>
      <c r="M5505" s="14">
        <f t="shared" si="518"/>
        <v>75693.591593525562</v>
      </c>
      <c r="N5505" s="15">
        <f t="shared" si="519"/>
        <v>54809.816684556929</v>
      </c>
      <c r="O5505" s="15">
        <f t="shared" si="520"/>
        <v>35356.160500392536</v>
      </c>
    </row>
    <row r="5506" spans="4:15" x14ac:dyDescent="0.35">
      <c r="D5506">
        <v>5495</v>
      </c>
      <c r="E5506" s="1">
        <v>45584</v>
      </c>
      <c r="F5506" s="1" t="s">
        <v>10</v>
      </c>
      <c r="H5506">
        <f t="shared" si="521"/>
        <v>24642.083867117428</v>
      </c>
      <c r="I5506">
        <f t="shared" si="522"/>
        <v>51871.142436786824</v>
      </c>
      <c r="J5506">
        <f t="shared" si="523"/>
        <v>108815.53600775445</v>
      </c>
      <c r="L5506" s="8">
        <f t="shared" si="517"/>
        <v>22066.095785699574</v>
      </c>
      <c r="M5506" s="14">
        <f t="shared" si="518"/>
        <v>75698.35005974611</v>
      </c>
      <c r="N5506" s="15">
        <f t="shared" si="519"/>
        <v>54819.591179878858</v>
      </c>
      <c r="O5506" s="15">
        <f t="shared" si="520"/>
        <v>35358.268606960279</v>
      </c>
    </row>
    <row r="5507" spans="4:15" x14ac:dyDescent="0.35">
      <c r="D5507">
        <v>5496</v>
      </c>
      <c r="E5507" s="1">
        <v>45585</v>
      </c>
      <c r="F5507" s="1" t="s">
        <v>10</v>
      </c>
      <c r="H5507">
        <f t="shared" si="521"/>
        <v>24660.565430017767</v>
      </c>
      <c r="I5507">
        <f t="shared" si="522"/>
        <v>51895.781229444299</v>
      </c>
      <c r="J5507">
        <f t="shared" si="523"/>
        <v>108837.299114956</v>
      </c>
      <c r="L5507" s="8">
        <f t="shared" si="517"/>
        <v>22076.173358727639</v>
      </c>
      <c r="M5507" s="14">
        <f t="shared" si="518"/>
        <v>75703.103864094039</v>
      </c>
      <c r="N5507" s="15">
        <f t="shared" si="519"/>
        <v>54829.359560681376</v>
      </c>
      <c r="O5507" s="15">
        <f t="shared" si="520"/>
        <v>35360.374636534892</v>
      </c>
    </row>
    <row r="5508" spans="4:15" x14ac:dyDescent="0.35">
      <c r="D5508">
        <v>5497</v>
      </c>
      <c r="E5508" s="1">
        <v>45586</v>
      </c>
      <c r="F5508" s="1" t="s">
        <v>10</v>
      </c>
      <c r="H5508">
        <f t="shared" si="521"/>
        <v>24679.060854090279</v>
      </c>
      <c r="I5508">
        <f t="shared" si="522"/>
        <v>51920.431725528288</v>
      </c>
      <c r="J5508">
        <f t="shared" si="523"/>
        <v>108859.06657477899</v>
      </c>
      <c r="L5508" s="8">
        <f t="shared" si="517"/>
        <v>22086.249837748281</v>
      </c>
      <c r="M5508" s="14">
        <f t="shared" si="518"/>
        <v>75707.853010825347</v>
      </c>
      <c r="N5508" s="15">
        <f t="shared" si="519"/>
        <v>54839.121829390439</v>
      </c>
      <c r="O5508" s="15">
        <f t="shared" si="520"/>
        <v>35362.478591031657</v>
      </c>
    </row>
    <row r="5509" spans="4:15" x14ac:dyDescent="0.35">
      <c r="D5509">
        <v>5498</v>
      </c>
      <c r="E5509" s="1">
        <v>45587</v>
      </c>
      <c r="F5509" s="1" t="s">
        <v>10</v>
      </c>
      <c r="H5509">
        <f t="shared" si="521"/>
        <v>24697.570149730847</v>
      </c>
      <c r="I5509">
        <f t="shared" si="522"/>
        <v>51945.093930597912</v>
      </c>
      <c r="J5509">
        <f t="shared" si="523"/>
        <v>108880.83838809394</v>
      </c>
      <c r="L5509" s="8">
        <f t="shared" si="517"/>
        <v>22096.325220281644</v>
      </c>
      <c r="M5509" s="14">
        <f t="shared" si="518"/>
        <v>75712.597504192832</v>
      </c>
      <c r="N5509" s="15">
        <f t="shared" si="519"/>
        <v>54848.877988433342</v>
      </c>
      <c r="O5509" s="15">
        <f t="shared" si="520"/>
        <v>35364.58047236436</v>
      </c>
    </row>
    <row r="5510" spans="4:15" x14ac:dyDescent="0.35">
      <c r="D5510">
        <v>5499</v>
      </c>
      <c r="E5510" s="1">
        <v>45588</v>
      </c>
      <c r="F5510" s="1" t="s">
        <v>10</v>
      </c>
      <c r="H5510">
        <f t="shared" si="521"/>
        <v>24716.093327343147</v>
      </c>
      <c r="I5510">
        <f t="shared" si="522"/>
        <v>51969.767850214943</v>
      </c>
      <c r="J5510">
        <f t="shared" si="523"/>
        <v>108902.61455577155</v>
      </c>
      <c r="L5510" s="8">
        <f t="shared" si="517"/>
        <v>22106.399503850174</v>
      </c>
      <c r="M5510" s="14">
        <f t="shared" si="518"/>
        <v>75717.337348446032</v>
      </c>
      <c r="N5510" s="15">
        <f t="shared" si="519"/>
        <v>54858.628040238742</v>
      </c>
      <c r="O5510" s="15">
        <f t="shared" si="520"/>
        <v>35366.68028244529</v>
      </c>
    </row>
    <row r="5511" spans="4:15" x14ac:dyDescent="0.35">
      <c r="D5511">
        <v>5500</v>
      </c>
      <c r="E5511" s="1">
        <v>45589</v>
      </c>
      <c r="F5511" s="1" t="s">
        <v>10</v>
      </c>
      <c r="H5511">
        <f t="shared" si="521"/>
        <v>24734.630397338657</v>
      </c>
      <c r="I5511">
        <f t="shared" si="522"/>
        <v>51994.453489943793</v>
      </c>
      <c r="J5511">
        <f t="shared" si="523"/>
        <v>108924.3950786827</v>
      </c>
      <c r="L5511" s="8">
        <f t="shared" si="517"/>
        <v>22116.472685978628</v>
      </c>
      <c r="M5511" s="14">
        <f t="shared" si="518"/>
        <v>75722.072547831267</v>
      </c>
      <c r="N5511" s="15">
        <f t="shared" si="519"/>
        <v>54868.371987236656</v>
      </c>
      <c r="O5511" s="15">
        <f t="shared" si="520"/>
        <v>35368.778023185252</v>
      </c>
    </row>
    <row r="5512" spans="4:15" x14ac:dyDescent="0.35">
      <c r="D5512">
        <v>5501</v>
      </c>
      <c r="E5512" s="1">
        <v>45590</v>
      </c>
      <c r="F5512" s="1" t="s">
        <v>10</v>
      </c>
      <c r="H5512">
        <f t="shared" si="521"/>
        <v>24753.181370136663</v>
      </c>
      <c r="I5512">
        <f t="shared" si="522"/>
        <v>52019.150855351516</v>
      </c>
      <c r="J5512">
        <f t="shared" si="523"/>
        <v>108946.17995769843</v>
      </c>
      <c r="L5512" s="8">
        <f t="shared" si="517"/>
        <v>22126.544764194063</v>
      </c>
      <c r="M5512" s="14">
        <f t="shared" si="518"/>
        <v>75726.8031065916</v>
      </c>
      <c r="N5512" s="15">
        <f t="shared" si="519"/>
        <v>54878.109831858419</v>
      </c>
      <c r="O5512" s="15">
        <f t="shared" si="520"/>
        <v>35370.873696493567</v>
      </c>
    </row>
    <row r="5513" spans="4:15" x14ac:dyDescent="0.35">
      <c r="D5513">
        <v>5502</v>
      </c>
      <c r="E5513" s="1">
        <v>45591</v>
      </c>
      <c r="F5513" s="1" t="s">
        <v>10</v>
      </c>
      <c r="H5513">
        <f t="shared" si="521"/>
        <v>24771.746256164264</v>
      </c>
      <c r="I5513">
        <f t="shared" si="522"/>
        <v>52043.859952007806</v>
      </c>
      <c r="J5513">
        <f t="shared" si="523"/>
        <v>108967.96919368998</v>
      </c>
      <c r="L5513" s="8">
        <f t="shared" si="517"/>
        <v>22136.615736025837</v>
      </c>
      <c r="M5513" s="14">
        <f t="shared" si="518"/>
        <v>75731.529028966892</v>
      </c>
      <c r="N5513" s="15">
        <f t="shared" si="519"/>
        <v>54887.841576536724</v>
      </c>
      <c r="O5513" s="15">
        <f t="shared" si="520"/>
        <v>35372.967304278056</v>
      </c>
    </row>
    <row r="5514" spans="4:15" x14ac:dyDescent="0.35">
      <c r="D5514">
        <v>5503</v>
      </c>
      <c r="E5514" s="1">
        <v>45592</v>
      </c>
      <c r="F5514" s="1" t="s">
        <v>10</v>
      </c>
      <c r="H5514">
        <f t="shared" si="521"/>
        <v>24790.325065856388</v>
      </c>
      <c r="I5514">
        <f t="shared" si="522"/>
        <v>52068.580785485006</v>
      </c>
      <c r="J5514">
        <f t="shared" si="523"/>
        <v>108989.76278752871</v>
      </c>
      <c r="L5514" s="8">
        <f t="shared" si="517"/>
        <v>22146.685599005617</v>
      </c>
      <c r="M5514" s="14">
        <f t="shared" si="518"/>
        <v>75736.250319193758</v>
      </c>
      <c r="N5514" s="15">
        <f t="shared" si="519"/>
        <v>54897.567223705584</v>
      </c>
      <c r="O5514" s="15">
        <f t="shared" si="520"/>
        <v>35375.058848445049</v>
      </c>
    </row>
    <row r="5515" spans="4:15" x14ac:dyDescent="0.35">
      <c r="D5515">
        <v>5504</v>
      </c>
      <c r="E5515" s="1">
        <v>45593</v>
      </c>
      <c r="F5515" s="1" t="s">
        <v>10</v>
      </c>
      <c r="H5515">
        <f t="shared" si="521"/>
        <v>24808.917809655781</v>
      </c>
      <c r="I5515">
        <f t="shared" si="522"/>
        <v>52093.313361358109</v>
      </c>
      <c r="J5515">
        <f t="shared" si="523"/>
        <v>109011.56074008622</v>
      </c>
      <c r="L5515" s="8">
        <f t="shared" si="517"/>
        <v>22156.754350667368</v>
      </c>
      <c r="M5515" s="14">
        <f t="shared" si="518"/>
        <v>75740.966981505582</v>
      </c>
      <c r="N5515" s="15">
        <f t="shared" si="519"/>
        <v>54907.286775800349</v>
      </c>
      <c r="O5515" s="15">
        <f t="shared" si="520"/>
        <v>35377.148330899399</v>
      </c>
    </row>
    <row r="5516" spans="4:15" x14ac:dyDescent="0.35">
      <c r="D5516">
        <v>5505</v>
      </c>
      <c r="E5516" s="1">
        <v>45594</v>
      </c>
      <c r="F5516" s="1" t="s">
        <v>10</v>
      </c>
      <c r="H5516">
        <f t="shared" si="521"/>
        <v>24827.524498013023</v>
      </c>
      <c r="I5516">
        <f t="shared" si="522"/>
        <v>52118.057685204752</v>
      </c>
      <c r="J5516">
        <f t="shared" si="523"/>
        <v>109033.36305223424</v>
      </c>
      <c r="L5516" s="8">
        <f t="shared" si="517"/>
        <v>22166.821988547366</v>
      </c>
      <c r="M5516" s="14">
        <f t="shared" si="518"/>
        <v>75745.679020132535</v>
      </c>
      <c r="N5516" s="15">
        <f t="shared" si="519"/>
        <v>54917.000235257685</v>
      </c>
      <c r="O5516" s="15">
        <f t="shared" si="520"/>
        <v>35379.235753544468</v>
      </c>
    </row>
    <row r="5517" spans="4:15" x14ac:dyDescent="0.35">
      <c r="D5517">
        <v>5506</v>
      </c>
      <c r="E5517" s="1">
        <v>45595</v>
      </c>
      <c r="F5517" s="1" t="s">
        <v>10</v>
      </c>
      <c r="H5517">
        <f t="shared" si="521"/>
        <v>24846.145141386532</v>
      </c>
      <c r="I5517">
        <f t="shared" si="522"/>
        <v>52142.813762605227</v>
      </c>
      <c r="J5517">
        <f t="shared" si="523"/>
        <v>109055.16972484469</v>
      </c>
      <c r="L5517" s="8">
        <f t="shared" si="517"/>
        <v>22176.888510184195</v>
      </c>
      <c r="M5517" s="14">
        <f t="shared" si="518"/>
        <v>75750.386439301554</v>
      </c>
      <c r="N5517" s="15">
        <f t="shared" si="519"/>
        <v>54926.707604515577</v>
      </c>
      <c r="O5517" s="15">
        <f t="shared" si="520"/>
        <v>35381.321118282118</v>
      </c>
    </row>
    <row r="5518" spans="4:15" x14ac:dyDescent="0.35">
      <c r="D5518">
        <v>5507</v>
      </c>
      <c r="E5518" s="1">
        <v>45596</v>
      </c>
      <c r="F5518" s="1" t="s">
        <v>10</v>
      </c>
      <c r="H5518">
        <f t="shared" si="521"/>
        <v>24864.779750242575</v>
      </c>
      <c r="I5518">
        <f t="shared" si="522"/>
        <v>52167.581599142468</v>
      </c>
      <c r="J5518">
        <f t="shared" si="523"/>
        <v>109076.98075878965</v>
      </c>
      <c r="L5518" s="8">
        <f t="shared" ref="L5518:L5581" si="524">L5517*(1+L$8*(1-L$9)^$D5518)</f>
        <v>22186.953913118734</v>
      </c>
      <c r="M5518" s="14">
        <f t="shared" ref="M5518:M5581" si="525">M5517*(1+M$8*(1-M$9)^$D5518)</f>
        <v>75755.089243236333</v>
      </c>
      <c r="N5518" s="15">
        <f t="shared" ref="N5518:N5581" si="526">N5517*(1+N$8*(1-N$9)^$D5518)</f>
        <v>54936.408886013327</v>
      </c>
      <c r="O5518" s="15">
        <f t="shared" ref="O5518:O5581" si="527">O5517*(1+O$8*(1-O$9)^$D5518)</f>
        <v>35383.404427012734</v>
      </c>
    </row>
    <row r="5519" spans="4:15" x14ac:dyDescent="0.35">
      <c r="D5519">
        <v>5508</v>
      </c>
      <c r="E5519" s="1">
        <v>45597</v>
      </c>
      <c r="F5519" s="1" t="s">
        <v>10</v>
      </c>
      <c r="H5519">
        <f t="shared" si="521"/>
        <v>24883.428335055258</v>
      </c>
      <c r="I5519">
        <f t="shared" si="522"/>
        <v>52192.361200402062</v>
      </c>
      <c r="J5519">
        <f t="shared" si="523"/>
        <v>109098.7961549414</v>
      </c>
      <c r="L5519" s="8">
        <f t="shared" si="524"/>
        <v>22197.018194894179</v>
      </c>
      <c r="M5519" s="14">
        <f t="shared" si="525"/>
        <v>75759.787436157378</v>
      </c>
      <c r="N5519" s="15">
        <f t="shared" si="526"/>
        <v>54946.104082191545</v>
      </c>
      <c r="O5519" s="15">
        <f t="shared" si="527"/>
        <v>35385.485681635218</v>
      </c>
    </row>
    <row r="5520" spans="4:15" x14ac:dyDescent="0.35">
      <c r="D5520">
        <v>5509</v>
      </c>
      <c r="E5520" s="1">
        <v>45598</v>
      </c>
      <c r="F5520" s="1" t="s">
        <v>10</v>
      </c>
      <c r="H5520">
        <f t="shared" si="521"/>
        <v>24902.090906306548</v>
      </c>
      <c r="I5520">
        <f t="shared" si="522"/>
        <v>52217.152571972256</v>
      </c>
      <c r="J5520">
        <f t="shared" si="523"/>
        <v>109120.61591417239</v>
      </c>
      <c r="L5520" s="8">
        <f t="shared" si="524"/>
        <v>22207.081353056019</v>
      </c>
      <c r="M5520" s="14">
        <f t="shared" si="525"/>
        <v>75764.481022281921</v>
      </c>
      <c r="N5520" s="15">
        <f t="shared" si="526"/>
        <v>54955.79319549213</v>
      </c>
      <c r="O5520" s="15">
        <f t="shared" si="527"/>
        <v>35387.564884046988</v>
      </c>
    </row>
    <row r="5521" spans="4:15" x14ac:dyDescent="0.35">
      <c r="D5521">
        <v>5510</v>
      </c>
      <c r="E5521" s="1">
        <v>45599</v>
      </c>
      <c r="F5521" s="1" t="s">
        <v>10</v>
      </c>
      <c r="H5521">
        <f t="shared" si="521"/>
        <v>24920.767474486278</v>
      </c>
      <c r="I5521">
        <f t="shared" si="522"/>
        <v>52241.95571944394</v>
      </c>
      <c r="J5521">
        <f t="shared" si="523"/>
        <v>109142.44003735522</v>
      </c>
      <c r="L5521" s="8">
        <f t="shared" si="524"/>
        <v>22217.143385152063</v>
      </c>
      <c r="M5521" s="14">
        <f t="shared" si="525"/>
        <v>75769.170005823995</v>
      </c>
      <c r="N5521" s="15">
        <f t="shared" si="526"/>
        <v>54965.476228358297</v>
      </c>
      <c r="O5521" s="15">
        <f t="shared" si="527"/>
        <v>35389.64203614396</v>
      </c>
    </row>
    <row r="5522" spans="4:15" x14ac:dyDescent="0.35">
      <c r="D5522">
        <v>5511</v>
      </c>
      <c r="E5522" s="1">
        <v>45600</v>
      </c>
      <c r="F5522" s="1" t="s">
        <v>10</v>
      </c>
      <c r="H5522">
        <f t="shared" si="521"/>
        <v>24939.458050092144</v>
      </c>
      <c r="I5522">
        <f t="shared" si="522"/>
        <v>52266.770648410675</v>
      </c>
      <c r="J5522">
        <f t="shared" si="523"/>
        <v>109164.26852536268</v>
      </c>
      <c r="L5522" s="8">
        <f t="shared" si="524"/>
        <v>22227.204288732421</v>
      </c>
      <c r="M5522" s="14">
        <f t="shared" si="525"/>
        <v>75773.854390994442</v>
      </c>
      <c r="N5522" s="15">
        <f t="shared" si="526"/>
        <v>54975.153183234557</v>
      </c>
      <c r="O5522" s="15">
        <f t="shared" si="527"/>
        <v>35391.717139820576</v>
      </c>
    </row>
    <row r="5523" spans="4:15" x14ac:dyDescent="0.35">
      <c r="D5523">
        <v>5512</v>
      </c>
      <c r="E5523" s="1">
        <v>45601</v>
      </c>
      <c r="F5523" s="1" t="s">
        <v>10</v>
      </c>
      <c r="H5523">
        <f t="shared" si="521"/>
        <v>24958.162643629712</v>
      </c>
      <c r="I5523">
        <f t="shared" si="522"/>
        <v>52291.597364468667</v>
      </c>
      <c r="J5523">
        <f t="shared" si="523"/>
        <v>109186.10137906775</v>
      </c>
      <c r="L5523" s="8">
        <f t="shared" si="524"/>
        <v>22237.264061349513</v>
      </c>
      <c r="M5523" s="14">
        <f t="shared" si="525"/>
        <v>75778.534182000833</v>
      </c>
      <c r="N5523" s="15">
        <f t="shared" si="526"/>
        <v>54984.824062566695</v>
      </c>
      <c r="O5523" s="15">
        <f t="shared" si="527"/>
        <v>35393.7901969698</v>
      </c>
    </row>
    <row r="5524" spans="4:15" x14ac:dyDescent="0.35">
      <c r="D5524">
        <v>5513</v>
      </c>
      <c r="E5524" s="1">
        <v>45602</v>
      </c>
      <c r="F5524" s="1" t="s">
        <v>10</v>
      </c>
      <c r="H5524">
        <f t="shared" si="521"/>
        <v>24976.881265612436</v>
      </c>
      <c r="I5524">
        <f t="shared" si="522"/>
        <v>52316.435873216789</v>
      </c>
      <c r="J5524">
        <f t="shared" si="523"/>
        <v>109207.93859934357</v>
      </c>
      <c r="L5524" s="8">
        <f t="shared" si="524"/>
        <v>22247.322700558059</v>
      </c>
      <c r="M5524" s="14">
        <f t="shared" si="525"/>
        <v>75783.20938304755</v>
      </c>
      <c r="N5524" s="15">
        <f t="shared" si="526"/>
        <v>54994.488868801789</v>
      </c>
      <c r="O5524" s="15">
        <f t="shared" si="527"/>
        <v>35395.861209483111</v>
      </c>
    </row>
    <row r="5525" spans="4:15" x14ac:dyDescent="0.35">
      <c r="D5525">
        <v>5514</v>
      </c>
      <c r="E5525" s="1">
        <v>45603</v>
      </c>
      <c r="F5525" s="1" t="s">
        <v>10</v>
      </c>
      <c r="H5525">
        <f t="shared" si="521"/>
        <v>24995.613926561644</v>
      </c>
      <c r="I5525">
        <f t="shared" si="522"/>
        <v>52341.286180256568</v>
      </c>
      <c r="J5525">
        <f t="shared" si="523"/>
        <v>109229.78018706344</v>
      </c>
      <c r="L5525" s="8">
        <f t="shared" si="524"/>
        <v>22257.380203915094</v>
      </c>
      <c r="M5525" s="14">
        <f t="shared" si="525"/>
        <v>75787.879998335746</v>
      </c>
      <c r="N5525" s="15">
        <f t="shared" si="526"/>
        <v>55004.147604388199</v>
      </c>
      <c r="O5525" s="15">
        <f t="shared" si="527"/>
        <v>35397.930179250499</v>
      </c>
    </row>
    <row r="5526" spans="4:15" x14ac:dyDescent="0.35">
      <c r="D5526">
        <v>5515</v>
      </c>
      <c r="E5526" s="1">
        <v>45604</v>
      </c>
      <c r="F5526" s="1" t="s">
        <v>10</v>
      </c>
      <c r="H5526">
        <f t="shared" si="521"/>
        <v>25014.360637006565</v>
      </c>
      <c r="I5526">
        <f t="shared" si="522"/>
        <v>52366.148291192192</v>
      </c>
      <c r="J5526">
        <f t="shared" si="523"/>
        <v>109251.62614310085</v>
      </c>
      <c r="L5526" s="8">
        <f t="shared" si="524"/>
        <v>22267.436568979963</v>
      </c>
      <c r="M5526" s="14">
        <f t="shared" si="525"/>
        <v>75792.546032063357</v>
      </c>
      <c r="N5526" s="15">
        <f t="shared" si="526"/>
        <v>55013.800271775552</v>
      </c>
      <c r="O5526" s="15">
        <f t="shared" si="527"/>
        <v>35399.997108160482</v>
      </c>
    </row>
    <row r="5527" spans="4:15" x14ac:dyDescent="0.35">
      <c r="D5527">
        <v>5516</v>
      </c>
      <c r="E5527" s="1">
        <v>45605</v>
      </c>
      <c r="F5527" s="1" t="s">
        <v>10</v>
      </c>
      <c r="H5527">
        <f t="shared" si="521"/>
        <v>25033.121407484319</v>
      </c>
      <c r="I5527">
        <f t="shared" si="522"/>
        <v>52391.022211630509</v>
      </c>
      <c r="J5527">
        <f t="shared" si="523"/>
        <v>109273.47646832946</v>
      </c>
      <c r="L5527" s="8">
        <f t="shared" si="524"/>
        <v>22277.491793314312</v>
      </c>
      <c r="M5527" s="14">
        <f t="shared" si="525"/>
        <v>75797.207488425091</v>
      </c>
      <c r="N5527" s="15">
        <f t="shared" si="526"/>
        <v>55023.446873414745</v>
      </c>
      <c r="O5527" s="15">
        <f t="shared" si="527"/>
        <v>35402.061998100078</v>
      </c>
    </row>
    <row r="5528" spans="4:15" x14ac:dyDescent="0.35">
      <c r="D5528">
        <v>5517</v>
      </c>
      <c r="E5528" s="1">
        <v>45606</v>
      </c>
      <c r="F5528" s="1" t="s">
        <v>10</v>
      </c>
      <c r="H5528">
        <f t="shared" si="521"/>
        <v>25051.896248539932</v>
      </c>
      <c r="I5528">
        <f t="shared" si="522"/>
        <v>52415.907947181033</v>
      </c>
      <c r="J5528">
        <f t="shared" si="523"/>
        <v>109295.33116362312</v>
      </c>
      <c r="L5528" s="8">
        <f t="shared" si="524"/>
        <v>22287.545874482093</v>
      </c>
      <c r="M5528" s="14">
        <f t="shared" si="525"/>
        <v>75801.864371612479</v>
      </c>
      <c r="N5528" s="15">
        <f t="shared" si="526"/>
        <v>55033.087411757944</v>
      </c>
      <c r="O5528" s="15">
        <f t="shared" si="527"/>
        <v>35404.124850954839</v>
      </c>
    </row>
    <row r="5529" spans="4:15" x14ac:dyDescent="0.35">
      <c r="D5529">
        <v>5518</v>
      </c>
      <c r="E5529" s="1">
        <v>45607</v>
      </c>
      <c r="F5529" s="1" t="s">
        <v>10</v>
      </c>
      <c r="H5529">
        <f t="shared" si="521"/>
        <v>25070.685170726338</v>
      </c>
      <c r="I5529">
        <f t="shared" si="522"/>
        <v>52440.805503455944</v>
      </c>
      <c r="J5529">
        <f t="shared" si="523"/>
        <v>109317.19022985584</v>
      </c>
      <c r="L5529" s="8">
        <f t="shared" si="524"/>
        <v>22297.598810049585</v>
      </c>
      <c r="M5529" s="14">
        <f t="shared" si="525"/>
        <v>75806.516685813796</v>
      </c>
      <c r="N5529" s="15">
        <f t="shared" si="526"/>
        <v>55042.721889258566</v>
      </c>
      <c r="O5529" s="15">
        <f t="shared" si="527"/>
        <v>35406.185668608821</v>
      </c>
    </row>
    <row r="5530" spans="4:15" x14ac:dyDescent="0.35">
      <c r="D5530">
        <v>5519</v>
      </c>
      <c r="E5530" s="1">
        <v>45608</v>
      </c>
      <c r="F5530" s="1" t="s">
        <v>10</v>
      </c>
      <c r="H5530">
        <f t="shared" si="521"/>
        <v>25089.488184604383</v>
      </c>
      <c r="I5530">
        <f t="shared" si="522"/>
        <v>52465.714886070084</v>
      </c>
      <c r="J5530">
        <f t="shared" si="523"/>
        <v>109339.05366790181</v>
      </c>
      <c r="L5530" s="8">
        <f t="shared" si="524"/>
        <v>22307.650597585358</v>
      </c>
      <c r="M5530" s="14">
        <f t="shared" si="525"/>
        <v>75811.16443521413</v>
      </c>
      <c r="N5530" s="15">
        <f t="shared" si="526"/>
        <v>55052.350308371293</v>
      </c>
      <c r="O5530" s="15">
        <f t="shared" si="527"/>
        <v>35408.244452944629</v>
      </c>
    </row>
    <row r="5531" spans="4:15" x14ac:dyDescent="0.35">
      <c r="D5531">
        <v>5520</v>
      </c>
      <c r="E5531" s="1">
        <v>45609</v>
      </c>
      <c r="F5531" s="1" t="s">
        <v>10</v>
      </c>
      <c r="H5531">
        <f t="shared" ref="H5531:H5594" si="528">H5530*(1+INDEX(H$2:H$6,MATCH($F5531,$C$2:$C$6,0)))</f>
        <v>25108.305300742835</v>
      </c>
      <c r="I5531">
        <f t="shared" ref="I5531:I5594" si="529">I5530*(1+INDEX(I$2:I$6,MATCH($F5531,$C$2:$C$6,0)))</f>
        <v>52490.636100640964</v>
      </c>
      <c r="J5531">
        <f t="shared" ref="J5531:J5594" si="530">J5530*(1+INDEX(J$2:J$6,MATCH($F5531,$C$2:$C$6,0)))</f>
        <v>109360.92147863538</v>
      </c>
      <c r="L5531" s="8">
        <f t="shared" si="524"/>
        <v>22317.701234660293</v>
      </c>
      <c r="M5531" s="14">
        <f t="shared" si="525"/>
        <v>75815.807623995337</v>
      </c>
      <c r="N5531" s="15">
        <f t="shared" si="526"/>
        <v>55061.972671552074</v>
      </c>
      <c r="O5531" s="15">
        <f t="shared" si="527"/>
        <v>35410.301205843367</v>
      </c>
    </row>
    <row r="5532" spans="4:15" x14ac:dyDescent="0.35">
      <c r="D5532">
        <v>5521</v>
      </c>
      <c r="E5532" s="1">
        <v>45610</v>
      </c>
      <c r="F5532" s="1" t="s">
        <v>10</v>
      </c>
      <c r="H5532">
        <f t="shared" si="528"/>
        <v>25127.136529718395</v>
      </c>
      <c r="I5532">
        <f t="shared" si="529"/>
        <v>52515.569152788768</v>
      </c>
      <c r="J5532">
        <f t="shared" si="530"/>
        <v>109382.79366293112</v>
      </c>
      <c r="L5532" s="8">
        <f t="shared" si="524"/>
        <v>22327.75071884759</v>
      </c>
      <c r="M5532" s="14">
        <f t="shared" si="525"/>
        <v>75820.446256336072</v>
      </c>
      <c r="N5532" s="15">
        <f t="shared" si="526"/>
        <v>55071.588981258072</v>
      </c>
      <c r="O5532" s="15">
        <f t="shared" si="527"/>
        <v>35412.355929184669</v>
      </c>
    </row>
    <row r="5533" spans="4:15" x14ac:dyDescent="0.35">
      <c r="D5533">
        <v>5522</v>
      </c>
      <c r="E5533" s="1">
        <v>45611</v>
      </c>
      <c r="F5533" s="1" t="s">
        <v>10</v>
      </c>
      <c r="H5533">
        <f t="shared" si="528"/>
        <v>25145.981882115684</v>
      </c>
      <c r="I5533">
        <f t="shared" si="529"/>
        <v>52540.514048136341</v>
      </c>
      <c r="J5533">
        <f t="shared" si="530"/>
        <v>109404.67022166371</v>
      </c>
      <c r="L5533" s="8">
        <f t="shared" si="524"/>
        <v>22337.799047722754</v>
      </c>
      <c r="M5533" s="14">
        <f t="shared" si="525"/>
        <v>75825.080336411789</v>
      </c>
      <c r="N5533" s="15">
        <f t="shared" si="526"/>
        <v>55081.199239947702</v>
      </c>
      <c r="O5533" s="15">
        <f t="shared" si="527"/>
        <v>35414.408624846677</v>
      </c>
    </row>
    <row r="5534" spans="4:15" x14ac:dyDescent="0.35">
      <c r="D5534">
        <v>5523</v>
      </c>
      <c r="E5534" s="1">
        <v>45612</v>
      </c>
      <c r="F5534" s="1" t="s">
        <v>10</v>
      </c>
      <c r="H5534">
        <f t="shared" si="528"/>
        <v>25164.841368527272</v>
      </c>
      <c r="I5534">
        <f t="shared" si="529"/>
        <v>52565.470792309206</v>
      </c>
      <c r="J5534">
        <f t="shared" si="530"/>
        <v>109426.55115570803</v>
      </c>
      <c r="L5534" s="8">
        <f t="shared" si="524"/>
        <v>22347.8462188636</v>
      </c>
      <c r="M5534" s="14">
        <f t="shared" si="525"/>
        <v>75829.709868394726</v>
      </c>
      <c r="N5534" s="15">
        <f t="shared" si="526"/>
        <v>55090.803450080624</v>
      </c>
      <c r="O5534" s="15">
        <f t="shared" si="527"/>
        <v>35416.459294706066</v>
      </c>
    </row>
    <row r="5535" spans="4:15" x14ac:dyDescent="0.35">
      <c r="D5535">
        <v>5524</v>
      </c>
      <c r="E5535" s="1">
        <v>45613</v>
      </c>
      <c r="F5535" s="1" t="s">
        <v>10</v>
      </c>
      <c r="H5535">
        <f t="shared" si="528"/>
        <v>25183.714999553667</v>
      </c>
      <c r="I5535">
        <f t="shared" si="529"/>
        <v>52590.439390935557</v>
      </c>
      <c r="J5535">
        <f t="shared" si="530"/>
        <v>109448.43646593917</v>
      </c>
      <c r="L5535" s="8">
        <f t="shared" si="524"/>
        <v>22357.892229850255</v>
      </c>
      <c r="M5535" s="14">
        <f t="shared" si="525"/>
        <v>75834.334856453905</v>
      </c>
      <c r="N5535" s="15">
        <f t="shared" si="526"/>
        <v>55100.401614117727</v>
      </c>
      <c r="O5535" s="15">
        <f t="shared" si="527"/>
        <v>35418.507940638046</v>
      </c>
    </row>
    <row r="5536" spans="4:15" x14ac:dyDescent="0.35">
      <c r="D5536">
        <v>5525</v>
      </c>
      <c r="E5536" s="1">
        <v>45614</v>
      </c>
      <c r="F5536" s="1" t="s">
        <v>10</v>
      </c>
      <c r="H5536">
        <f t="shared" si="528"/>
        <v>25202.602785803334</v>
      </c>
      <c r="I5536">
        <f t="shared" si="529"/>
        <v>52615.419849646249</v>
      </c>
      <c r="J5536">
        <f t="shared" si="530"/>
        <v>109470.32615323235</v>
      </c>
      <c r="L5536" s="8">
        <f t="shared" si="524"/>
        <v>22367.937078265157</v>
      </c>
      <c r="M5536" s="14">
        <f t="shared" si="525"/>
        <v>75838.95530475516</v>
      </c>
      <c r="N5536" s="15">
        <f t="shared" si="526"/>
        <v>55109.993734521122</v>
      </c>
      <c r="O5536" s="15">
        <f t="shared" si="527"/>
        <v>35420.554564516337</v>
      </c>
    </row>
    <row r="5537" spans="4:15" x14ac:dyDescent="0.35">
      <c r="D5537">
        <v>5526</v>
      </c>
      <c r="E5537" s="1">
        <v>45615</v>
      </c>
      <c r="F5537" s="1" t="s">
        <v>10</v>
      </c>
      <c r="H5537">
        <f t="shared" si="528"/>
        <v>25221.504737892687</v>
      </c>
      <c r="I5537">
        <f t="shared" si="529"/>
        <v>52640.412174074831</v>
      </c>
      <c r="J5537">
        <f t="shared" si="530"/>
        <v>109492.220218463</v>
      </c>
      <c r="L5537" s="8">
        <f t="shared" si="524"/>
        <v>22377.980761693056</v>
      </c>
      <c r="M5537" s="14">
        <f t="shared" si="525"/>
        <v>75843.571217461096</v>
      </c>
      <c r="N5537" s="15">
        <f t="shared" si="526"/>
        <v>55119.579813754142</v>
      </c>
      <c r="O5537" s="15">
        <f t="shared" si="527"/>
        <v>35422.599168213172</v>
      </c>
    </row>
    <row r="5538" spans="4:15" x14ac:dyDescent="0.35">
      <c r="D5538">
        <v>5527</v>
      </c>
      <c r="E5538" s="1">
        <v>45616</v>
      </c>
      <c r="F5538" s="1" t="s">
        <v>10</v>
      </c>
      <c r="H5538">
        <f t="shared" si="528"/>
        <v>25240.420866446108</v>
      </c>
      <c r="I5538">
        <f t="shared" si="529"/>
        <v>52665.416369857514</v>
      </c>
      <c r="J5538">
        <f t="shared" si="530"/>
        <v>109514.11866250669</v>
      </c>
      <c r="L5538" s="8">
        <f t="shared" si="524"/>
        <v>22388.023277721011</v>
      </c>
      <c r="M5538" s="14">
        <f t="shared" si="525"/>
        <v>75848.182598731146</v>
      </c>
      <c r="N5538" s="15">
        <f t="shared" si="526"/>
        <v>55129.159854281344</v>
      </c>
      <c r="O5538" s="15">
        <f t="shared" si="527"/>
        <v>35424.641753599331</v>
      </c>
    </row>
    <row r="5539" spans="4:15" x14ac:dyDescent="0.35">
      <c r="D5539">
        <v>5528</v>
      </c>
      <c r="E5539" s="1">
        <v>45617</v>
      </c>
      <c r="F5539" s="1" t="s">
        <v>10</v>
      </c>
      <c r="H5539">
        <f t="shared" si="528"/>
        <v>25259.351182095943</v>
      </c>
      <c r="I5539">
        <f t="shared" si="529"/>
        <v>52690.432442633195</v>
      </c>
      <c r="J5539">
        <f t="shared" si="530"/>
        <v>109536.02148623919</v>
      </c>
      <c r="L5539" s="8">
        <f t="shared" si="524"/>
        <v>22398.064623938393</v>
      </c>
      <c r="M5539" s="14">
        <f t="shared" si="525"/>
        <v>75852.789452721525</v>
      </c>
      <c r="N5539" s="15">
        <f t="shared" si="526"/>
        <v>55138.733858568485</v>
      </c>
      <c r="O5539" s="15">
        <f t="shared" si="527"/>
        <v>35426.682322544104</v>
      </c>
    </row>
    <row r="5540" spans="4:15" x14ac:dyDescent="0.35">
      <c r="D5540">
        <v>5529</v>
      </c>
      <c r="E5540" s="1">
        <v>45618</v>
      </c>
      <c r="F5540" s="1" t="s">
        <v>10</v>
      </c>
      <c r="H5540">
        <f t="shared" si="528"/>
        <v>25278.295695482517</v>
      </c>
      <c r="I5540">
        <f t="shared" si="529"/>
        <v>52715.460398043448</v>
      </c>
      <c r="J5540">
        <f t="shared" si="530"/>
        <v>109557.92869053643</v>
      </c>
      <c r="L5540" s="8">
        <f t="shared" si="524"/>
        <v>22408.104797936885</v>
      </c>
      <c r="M5540" s="14">
        <f t="shared" si="525"/>
        <v>75857.391783585219</v>
      </c>
      <c r="N5540" s="15">
        <f t="shared" si="526"/>
        <v>55148.301829082557</v>
      </c>
      <c r="O5540" s="15">
        <f t="shared" si="527"/>
        <v>35428.720876915322</v>
      </c>
    </row>
    <row r="5541" spans="4:15" x14ac:dyDescent="0.35">
      <c r="D5541">
        <v>5530</v>
      </c>
      <c r="E5541" s="1">
        <v>45619</v>
      </c>
      <c r="F5541" s="1" t="s">
        <v>10</v>
      </c>
      <c r="H5541">
        <f t="shared" si="528"/>
        <v>25297.254417254131</v>
      </c>
      <c r="I5541">
        <f t="shared" si="529"/>
        <v>52740.500241732516</v>
      </c>
      <c r="J5541">
        <f t="shared" si="530"/>
        <v>109579.84027627454</v>
      </c>
      <c r="L5541" s="8">
        <f t="shared" si="524"/>
        <v>22418.143797310484</v>
      </c>
      <c r="M5541" s="14">
        <f t="shared" si="525"/>
        <v>75861.989595472041</v>
      </c>
      <c r="N5541" s="15">
        <f t="shared" si="526"/>
        <v>55157.863768291725</v>
      </c>
      <c r="O5541" s="15">
        <f t="shared" si="527"/>
        <v>35430.757418579327</v>
      </c>
    </row>
    <row r="5542" spans="4:15" x14ac:dyDescent="0.35">
      <c r="D5542">
        <v>5531</v>
      </c>
      <c r="E5542" s="1">
        <v>45620</v>
      </c>
      <c r="F5542" s="1" t="s">
        <v>10</v>
      </c>
      <c r="H5542">
        <f t="shared" si="528"/>
        <v>25316.227358067074</v>
      </c>
      <c r="I5542">
        <f t="shared" si="529"/>
        <v>52765.551979347336</v>
      </c>
      <c r="J5542">
        <f t="shared" si="530"/>
        <v>109601.75624432979</v>
      </c>
      <c r="L5542" s="8">
        <f t="shared" si="524"/>
        <v>22428.181619655497</v>
      </c>
      <c r="M5542" s="14">
        <f t="shared" si="525"/>
        <v>75866.582892528604</v>
      </c>
      <c r="N5542" s="15">
        <f t="shared" si="526"/>
        <v>55167.419678665356</v>
      </c>
      <c r="O5542" s="15">
        <f t="shared" si="527"/>
        <v>35432.791949400998</v>
      </c>
    </row>
    <row r="5543" spans="4:15" x14ac:dyDescent="0.35">
      <c r="D5543">
        <v>5532</v>
      </c>
      <c r="E5543" s="1">
        <v>45621</v>
      </c>
      <c r="F5543" s="1" t="s">
        <v>10</v>
      </c>
      <c r="H5543">
        <f t="shared" si="528"/>
        <v>25335.214528585624</v>
      </c>
      <c r="I5543">
        <f t="shared" si="529"/>
        <v>52790.615616537529</v>
      </c>
      <c r="J5543">
        <f t="shared" si="530"/>
        <v>109623.67659557865</v>
      </c>
      <c r="L5543" s="8">
        <f t="shared" si="524"/>
        <v>22438.218262570543</v>
      </c>
      <c r="M5543" s="14">
        <f t="shared" si="525"/>
        <v>75871.171678898318</v>
      </c>
      <c r="N5543" s="15">
        <f t="shared" si="526"/>
        <v>55176.969562674029</v>
      </c>
      <c r="O5543" s="15">
        <f t="shared" si="527"/>
        <v>35434.824471243744</v>
      </c>
    </row>
    <row r="5544" spans="4:15" x14ac:dyDescent="0.35">
      <c r="D5544">
        <v>5533</v>
      </c>
      <c r="E5544" s="1">
        <v>45622</v>
      </c>
      <c r="F5544" s="1" t="s">
        <v>10</v>
      </c>
      <c r="H5544">
        <f t="shared" si="528"/>
        <v>25354.215939482063</v>
      </c>
      <c r="I5544">
        <f t="shared" si="529"/>
        <v>52815.691158955386</v>
      </c>
      <c r="J5544">
        <f t="shared" si="530"/>
        <v>109645.60133089777</v>
      </c>
      <c r="L5544" s="8">
        <f t="shared" si="524"/>
        <v>22448.253723656555</v>
      </c>
      <c r="M5544" s="14">
        <f t="shared" si="525"/>
        <v>75875.75595872142</v>
      </c>
      <c r="N5544" s="15">
        <f t="shared" si="526"/>
        <v>55186.513422789511</v>
      </c>
      <c r="O5544" s="15">
        <f t="shared" si="527"/>
        <v>35436.854985969498</v>
      </c>
    </row>
    <row r="5545" spans="4:15" x14ac:dyDescent="0.35">
      <c r="D5545">
        <v>5534</v>
      </c>
      <c r="E5545" s="1">
        <v>45623</v>
      </c>
      <c r="F5545" s="1" t="s">
        <v>10</v>
      </c>
      <c r="H5545">
        <f t="shared" si="528"/>
        <v>25373.231601436673</v>
      </c>
      <c r="I5545">
        <f t="shared" si="529"/>
        <v>52840.77861225589</v>
      </c>
      <c r="J5545">
        <f t="shared" si="530"/>
        <v>109667.53045116396</v>
      </c>
      <c r="L5545" s="8">
        <f t="shared" si="524"/>
        <v>22458.288000516786</v>
      </c>
      <c r="M5545" s="14">
        <f t="shared" si="525"/>
        <v>75880.335736134904</v>
      </c>
      <c r="N5545" s="15">
        <f t="shared" si="526"/>
        <v>55196.051261484739</v>
      </c>
      <c r="O5545" s="15">
        <f t="shared" si="527"/>
        <v>35438.883495438713</v>
      </c>
    </row>
    <row r="5546" spans="4:15" x14ac:dyDescent="0.35">
      <c r="D5546">
        <v>5535</v>
      </c>
      <c r="E5546" s="1">
        <v>45624</v>
      </c>
      <c r="F5546" s="1" t="s">
        <v>10</v>
      </c>
      <c r="H5546">
        <f t="shared" si="528"/>
        <v>25392.26152513775</v>
      </c>
      <c r="I5546">
        <f t="shared" si="529"/>
        <v>52865.87798209671</v>
      </c>
      <c r="J5546">
        <f t="shared" si="530"/>
        <v>109689.46395725419</v>
      </c>
      <c r="L5546" s="8">
        <f t="shared" si="524"/>
        <v>22468.321090756795</v>
      </c>
      <c r="M5546" s="14">
        <f t="shared" si="525"/>
        <v>75884.911015272592</v>
      </c>
      <c r="N5546" s="15">
        <f t="shared" si="526"/>
        <v>55205.583081233839</v>
      </c>
      <c r="O5546" s="15">
        <f t="shared" si="527"/>
        <v>35440.91000151039</v>
      </c>
    </row>
    <row r="5547" spans="4:15" x14ac:dyDescent="0.35">
      <c r="D5547">
        <v>5536</v>
      </c>
      <c r="E5547" s="1">
        <v>45625</v>
      </c>
      <c r="F5547" s="1" t="s">
        <v>10</v>
      </c>
      <c r="H5547">
        <f t="shared" si="528"/>
        <v>25411.305721281606</v>
      </c>
      <c r="I5547">
        <f t="shared" si="529"/>
        <v>52890.989274138206</v>
      </c>
      <c r="J5547">
        <f t="shared" si="530"/>
        <v>109711.40185004564</v>
      </c>
      <c r="L5547" s="8">
        <f t="shared" si="524"/>
        <v>22478.352991984451</v>
      </c>
      <c r="M5547" s="14">
        <f t="shared" si="525"/>
        <v>75889.481800265115</v>
      </c>
      <c r="N5547" s="15">
        <f t="shared" si="526"/>
        <v>55215.108884512112</v>
      </c>
      <c r="O5547" s="15">
        <f t="shared" si="527"/>
        <v>35442.934506042053</v>
      </c>
    </row>
    <row r="5548" spans="4:15" x14ac:dyDescent="0.35">
      <c r="D5548">
        <v>5537</v>
      </c>
      <c r="E5548" s="1">
        <v>45626</v>
      </c>
      <c r="F5548" s="1" t="s">
        <v>10</v>
      </c>
      <c r="H5548">
        <f t="shared" si="528"/>
        <v>25430.364200572567</v>
      </c>
      <c r="I5548">
        <f t="shared" si="529"/>
        <v>52916.112494043424</v>
      </c>
      <c r="J5548">
        <f t="shared" si="530"/>
        <v>109733.34413041564</v>
      </c>
      <c r="L5548" s="8">
        <f t="shared" si="524"/>
        <v>22488.383701809948</v>
      </c>
      <c r="M5548" s="14">
        <f t="shared" si="525"/>
        <v>75894.048095239923</v>
      </c>
      <c r="N5548" s="15">
        <f t="shared" si="526"/>
        <v>55224.628673796033</v>
      </c>
      <c r="O5548" s="15">
        <f t="shared" si="527"/>
        <v>35444.957010889753</v>
      </c>
    </row>
    <row r="5549" spans="4:15" x14ac:dyDescent="0.35">
      <c r="D5549">
        <v>5538</v>
      </c>
      <c r="E5549" s="1">
        <v>45627</v>
      </c>
      <c r="F5549" s="1" t="s">
        <v>10</v>
      </c>
      <c r="H5549">
        <f t="shared" si="528"/>
        <v>25449.436973722997</v>
      </c>
      <c r="I5549">
        <f t="shared" si="529"/>
        <v>52941.247647478092</v>
      </c>
      <c r="J5549">
        <f t="shared" si="530"/>
        <v>109755.29079924173</v>
      </c>
      <c r="L5549" s="8">
        <f t="shared" si="524"/>
        <v>22498.413217845777</v>
      </c>
      <c r="M5549" s="14">
        <f t="shared" si="525"/>
        <v>75898.609904321245</v>
      </c>
      <c r="N5549" s="15">
        <f t="shared" si="526"/>
        <v>55234.142451563232</v>
      </c>
      <c r="O5549" s="15">
        <f t="shared" si="527"/>
        <v>35446.977517908068</v>
      </c>
    </row>
    <row r="5550" spans="4:15" x14ac:dyDescent="0.35">
      <c r="D5550">
        <v>5539</v>
      </c>
      <c r="E5550" s="1">
        <v>45628</v>
      </c>
      <c r="F5550" s="1" t="s">
        <v>10</v>
      </c>
      <c r="H5550">
        <f t="shared" si="528"/>
        <v>25468.524051453289</v>
      </c>
      <c r="I5550">
        <f t="shared" si="529"/>
        <v>52966.394740110642</v>
      </c>
      <c r="J5550">
        <f t="shared" si="530"/>
        <v>109777.24185740158</v>
      </c>
      <c r="L5550" s="8">
        <f t="shared" si="524"/>
        <v>22508.441537706763</v>
      </c>
      <c r="M5550" s="14">
        <f t="shared" si="525"/>
        <v>75903.167231630141</v>
      </c>
      <c r="N5550" s="15">
        <f t="shared" si="526"/>
        <v>55243.650220292511</v>
      </c>
      <c r="O5550" s="15">
        <f t="shared" si="527"/>
        <v>35448.996028950118</v>
      </c>
    </row>
    <row r="5551" spans="4:15" x14ac:dyDescent="0.35">
      <c r="D5551">
        <v>5540</v>
      </c>
      <c r="E5551" s="1">
        <v>45629</v>
      </c>
      <c r="F5551" s="1" t="s">
        <v>10</v>
      </c>
      <c r="H5551">
        <f t="shared" si="528"/>
        <v>25487.625444491881</v>
      </c>
      <c r="I5551">
        <f t="shared" si="529"/>
        <v>52991.553777612193</v>
      </c>
      <c r="J5551">
        <f t="shared" si="530"/>
        <v>109799.19730577305</v>
      </c>
      <c r="L5551" s="8">
        <f t="shared" si="524"/>
        <v>22518.468659010032</v>
      </c>
      <c r="M5551" s="14">
        <f t="shared" si="525"/>
        <v>75907.720081284497</v>
      </c>
      <c r="N5551" s="15">
        <f t="shared" si="526"/>
        <v>55253.151982463831</v>
      </c>
      <c r="O5551" s="15">
        <f t="shared" si="527"/>
        <v>35451.012545867561</v>
      </c>
    </row>
    <row r="5552" spans="4:15" x14ac:dyDescent="0.35">
      <c r="D5552">
        <v>5541</v>
      </c>
      <c r="E5552" s="1">
        <v>45630</v>
      </c>
      <c r="F5552" s="1" t="s">
        <v>10</v>
      </c>
      <c r="H5552">
        <f t="shared" si="528"/>
        <v>25506.741163575251</v>
      </c>
      <c r="I5552">
        <f t="shared" si="529"/>
        <v>53016.72476565656</v>
      </c>
      <c r="J5552">
        <f t="shared" si="530"/>
        <v>109821.1571452342</v>
      </c>
      <c r="L5552" s="8">
        <f t="shared" si="524"/>
        <v>22528.49457937503</v>
      </c>
      <c r="M5552" s="14">
        <f t="shared" si="525"/>
        <v>75912.268457398954</v>
      </c>
      <c r="N5552" s="15">
        <f t="shared" si="526"/>
        <v>55262.647740558292</v>
      </c>
      <c r="O5552" s="15">
        <f t="shared" si="527"/>
        <v>35453.02707051058</v>
      </c>
    </row>
    <row r="5553" spans="4:15" x14ac:dyDescent="0.35">
      <c r="D5553">
        <v>5542</v>
      </c>
      <c r="E5553" s="1">
        <v>45631</v>
      </c>
      <c r="F5553" s="1" t="s">
        <v>10</v>
      </c>
      <c r="H5553">
        <f t="shared" si="528"/>
        <v>25525.871219447934</v>
      </c>
      <c r="I5553">
        <f t="shared" si="529"/>
        <v>53041.907709920248</v>
      </c>
      <c r="J5553">
        <f t="shared" si="530"/>
        <v>109843.12137666324</v>
      </c>
      <c r="L5553" s="8">
        <f t="shared" si="524"/>
        <v>22538.519296423518</v>
      </c>
      <c r="M5553" s="14">
        <f t="shared" si="525"/>
        <v>75916.812364085024</v>
      </c>
      <c r="N5553" s="15">
        <f t="shared" si="526"/>
        <v>55272.137497058146</v>
      </c>
      <c r="O5553" s="15">
        <f t="shared" si="527"/>
        <v>35455.039604727885</v>
      </c>
    </row>
    <row r="5554" spans="4:15" x14ac:dyDescent="0.35">
      <c r="D5554">
        <v>5543</v>
      </c>
      <c r="E5554" s="1">
        <v>45632</v>
      </c>
      <c r="F5554" s="1" t="s">
        <v>10</v>
      </c>
      <c r="H5554">
        <f t="shared" si="528"/>
        <v>25545.01562286252</v>
      </c>
      <c r="I5554">
        <f t="shared" si="529"/>
        <v>53067.102616082462</v>
      </c>
      <c r="J5554">
        <f t="shared" si="530"/>
        <v>109865.09000093857</v>
      </c>
      <c r="L5554" s="8">
        <f t="shared" si="524"/>
        <v>22548.542807779566</v>
      </c>
      <c r="M5554" s="14">
        <f t="shared" si="525"/>
        <v>75921.35180545102</v>
      </c>
      <c r="N5554" s="15">
        <f t="shared" si="526"/>
        <v>55281.621254446793</v>
      </c>
      <c r="O5554" s="15">
        <f t="shared" si="527"/>
        <v>35457.050150366733</v>
      </c>
    </row>
    <row r="5555" spans="4:15" x14ac:dyDescent="0.35">
      <c r="D5555">
        <v>5544</v>
      </c>
      <c r="E5555" s="1">
        <v>45633</v>
      </c>
      <c r="F5555" s="1" t="s">
        <v>10</v>
      </c>
      <c r="H5555">
        <f t="shared" si="528"/>
        <v>25564.174384579666</v>
      </c>
      <c r="I5555">
        <f t="shared" si="529"/>
        <v>53092.3094898251</v>
      </c>
      <c r="J5555">
        <f t="shared" si="530"/>
        <v>109887.06301893874</v>
      </c>
      <c r="L5555" s="8">
        <f t="shared" si="524"/>
        <v>22558.565111069569</v>
      </c>
      <c r="M5555" s="14">
        <f t="shared" si="525"/>
        <v>75925.886785602037</v>
      </c>
      <c r="N5555" s="15">
        <f t="shared" si="526"/>
        <v>55291.099015208783</v>
      </c>
      <c r="O5555" s="15">
        <f t="shared" si="527"/>
        <v>35459.058709272911</v>
      </c>
    </row>
    <row r="5556" spans="4:15" x14ac:dyDescent="0.35">
      <c r="D5556">
        <v>5545</v>
      </c>
      <c r="E5556" s="1">
        <v>45634</v>
      </c>
      <c r="F5556" s="1" t="s">
        <v>10</v>
      </c>
      <c r="H5556">
        <f t="shared" si="528"/>
        <v>25583.347515368103</v>
      </c>
      <c r="I5556">
        <f t="shared" si="529"/>
        <v>53117.528336832765</v>
      </c>
      <c r="J5556">
        <f t="shared" si="530"/>
        <v>109909.04043154253</v>
      </c>
      <c r="L5556" s="8">
        <f t="shared" si="524"/>
        <v>22568.58620392223</v>
      </c>
      <c r="M5556" s="14">
        <f t="shared" si="525"/>
        <v>75930.417308640041</v>
      </c>
      <c r="N5556" s="15">
        <f t="shared" si="526"/>
        <v>55300.570781829781</v>
      </c>
      <c r="O5556" s="15">
        <f t="shared" si="527"/>
        <v>35461.065283290744</v>
      </c>
    </row>
    <row r="5557" spans="4:15" x14ac:dyDescent="0.35">
      <c r="D5557">
        <v>5546</v>
      </c>
      <c r="E5557" s="1">
        <v>45635</v>
      </c>
      <c r="F5557" s="1" t="s">
        <v>10</v>
      </c>
      <c r="H5557">
        <f t="shared" si="528"/>
        <v>25602.535026004629</v>
      </c>
      <c r="I5557">
        <f t="shared" si="529"/>
        <v>53142.759162792761</v>
      </c>
      <c r="J5557">
        <f t="shared" si="530"/>
        <v>109931.02223962883</v>
      </c>
      <c r="L5557" s="8">
        <f t="shared" si="524"/>
        <v>22578.606083968571</v>
      </c>
      <c r="M5557" s="14">
        <f t="shared" si="525"/>
        <v>75934.943378663767</v>
      </c>
      <c r="N5557" s="15">
        <f t="shared" si="526"/>
        <v>55310.036556796586</v>
      </c>
      <c r="O5557" s="15">
        <f t="shared" si="527"/>
        <v>35463.069874263092</v>
      </c>
    </row>
    <row r="5558" spans="4:15" x14ac:dyDescent="0.35">
      <c r="D5558">
        <v>5547</v>
      </c>
      <c r="E5558" s="1">
        <v>45636</v>
      </c>
      <c r="F5558" s="1" t="s">
        <v>10</v>
      </c>
      <c r="H5558">
        <f t="shared" si="528"/>
        <v>25621.736927274134</v>
      </c>
      <c r="I5558">
        <f t="shared" si="529"/>
        <v>53168.00197339509</v>
      </c>
      <c r="J5558">
        <f t="shared" si="530"/>
        <v>109953.00844407675</v>
      </c>
      <c r="L5558" s="8">
        <f t="shared" si="524"/>
        <v>22588.624748841925</v>
      </c>
      <c r="M5558" s="14">
        <f t="shared" si="525"/>
        <v>75939.464999768796</v>
      </c>
      <c r="N5558" s="15">
        <f t="shared" si="526"/>
        <v>55319.496342597122</v>
      </c>
      <c r="O5558" s="15">
        <f t="shared" si="527"/>
        <v>35465.072484031356</v>
      </c>
    </row>
    <row r="5559" spans="4:15" x14ac:dyDescent="0.35">
      <c r="D5559">
        <v>5548</v>
      </c>
      <c r="E5559" s="1">
        <v>45637</v>
      </c>
      <c r="F5559" s="1" t="s">
        <v>10</v>
      </c>
      <c r="H5559">
        <f t="shared" si="528"/>
        <v>25640.953229969589</v>
      </c>
      <c r="I5559">
        <f t="shared" si="529"/>
        <v>53193.256774332454</v>
      </c>
      <c r="J5559">
        <f t="shared" si="530"/>
        <v>109974.99904576557</v>
      </c>
      <c r="L5559" s="8">
        <f t="shared" si="524"/>
        <v>22598.642196177949</v>
      </c>
      <c r="M5559" s="14">
        <f t="shared" si="525"/>
        <v>75943.982176047517</v>
      </c>
      <c r="N5559" s="15">
        <f t="shared" si="526"/>
        <v>55328.95014172043</v>
      </c>
      <c r="O5559" s="15">
        <f t="shared" si="527"/>
        <v>35467.073114435465</v>
      </c>
    </row>
    <row r="5560" spans="4:15" x14ac:dyDescent="0.35">
      <c r="D5560">
        <v>5549</v>
      </c>
      <c r="E5560" s="1">
        <v>45638</v>
      </c>
      <c r="F5560" s="1" t="s">
        <v>10</v>
      </c>
      <c r="H5560">
        <f t="shared" si="528"/>
        <v>25660.183944892065</v>
      </c>
      <c r="I5560">
        <f t="shared" si="529"/>
        <v>53218.523571300262</v>
      </c>
      <c r="J5560">
        <f t="shared" si="530"/>
        <v>109996.99404557471</v>
      </c>
      <c r="L5560" s="8">
        <f t="shared" si="524"/>
        <v>22608.658423614608</v>
      </c>
      <c r="M5560" s="14">
        <f t="shared" si="525"/>
        <v>75948.494911589165</v>
      </c>
      <c r="N5560" s="15">
        <f t="shared" si="526"/>
        <v>55338.39795665667</v>
      </c>
      <c r="O5560" s="15">
        <f t="shared" si="527"/>
        <v>35469.071767313893</v>
      </c>
    </row>
    <row r="5561" spans="4:15" x14ac:dyDescent="0.35">
      <c r="D5561">
        <v>5550</v>
      </c>
      <c r="E5561" s="1">
        <v>45639</v>
      </c>
      <c r="F5561" s="1" t="s">
        <v>10</v>
      </c>
      <c r="H5561">
        <f t="shared" si="528"/>
        <v>25679.429082850736</v>
      </c>
      <c r="I5561">
        <f t="shared" si="529"/>
        <v>53243.802369996629</v>
      </c>
      <c r="J5561">
        <f t="shared" si="530"/>
        <v>110018.99344438383</v>
      </c>
      <c r="L5561" s="8">
        <f t="shared" si="524"/>
        <v>22618.673428792194</v>
      </c>
      <c r="M5561" s="14">
        <f t="shared" si="525"/>
        <v>75953.003210479772</v>
      </c>
      <c r="N5561" s="15">
        <f t="shared" si="526"/>
        <v>55347.839789897131</v>
      </c>
      <c r="O5561" s="15">
        <f t="shared" si="527"/>
        <v>35471.068444503653</v>
      </c>
    </row>
    <row r="5562" spans="4:15" x14ac:dyDescent="0.35">
      <c r="D5562">
        <v>5551</v>
      </c>
      <c r="E5562" s="1">
        <v>45640</v>
      </c>
      <c r="F5562" s="1" t="s">
        <v>10</v>
      </c>
      <c r="H5562">
        <f t="shared" si="528"/>
        <v>25698.688654662874</v>
      </c>
      <c r="I5562">
        <f t="shared" si="529"/>
        <v>53269.093176122376</v>
      </c>
      <c r="J5562">
        <f t="shared" si="530"/>
        <v>110040.99724307271</v>
      </c>
      <c r="L5562" s="8">
        <f t="shared" si="524"/>
        <v>22628.687209353302</v>
      </c>
      <c r="M5562" s="14">
        <f t="shared" si="525"/>
        <v>75957.507076802198</v>
      </c>
      <c r="N5562" s="15">
        <f t="shared" si="526"/>
        <v>55357.275643934168</v>
      </c>
      <c r="O5562" s="15">
        <f t="shared" si="527"/>
        <v>35473.063147840308</v>
      </c>
    </row>
    <row r="5563" spans="4:15" x14ac:dyDescent="0.35">
      <c r="D5563">
        <v>5552</v>
      </c>
      <c r="E5563" s="1">
        <v>45641</v>
      </c>
      <c r="F5563" s="1" t="s">
        <v>10</v>
      </c>
      <c r="H5563">
        <f t="shared" si="528"/>
        <v>25717.962671153873</v>
      </c>
      <c r="I5563">
        <f t="shared" si="529"/>
        <v>53294.395995381034</v>
      </c>
      <c r="J5563">
        <f t="shared" si="530"/>
        <v>110063.00544252132</v>
      </c>
      <c r="L5563" s="8">
        <f t="shared" si="524"/>
        <v>22638.699762942855</v>
      </c>
      <c r="M5563" s="14">
        <f t="shared" si="525"/>
        <v>75962.006514636116</v>
      </c>
      <c r="N5563" s="15">
        <f t="shared" si="526"/>
        <v>55366.705521261283</v>
      </c>
      <c r="O5563" s="15">
        <f t="shared" si="527"/>
        <v>35475.055879157946</v>
      </c>
    </row>
    <row r="5564" spans="4:15" x14ac:dyDescent="0.35">
      <c r="D5564">
        <v>5553</v>
      </c>
      <c r="E5564" s="1">
        <v>45642</v>
      </c>
      <c r="F5564" s="1" t="s">
        <v>10</v>
      </c>
      <c r="H5564">
        <f t="shared" si="528"/>
        <v>25737.251143157238</v>
      </c>
      <c r="I5564">
        <f t="shared" si="529"/>
        <v>53319.710833478843</v>
      </c>
      <c r="J5564">
        <f t="shared" si="530"/>
        <v>110085.01804360982</v>
      </c>
      <c r="L5564" s="8">
        <f t="shared" si="524"/>
        <v>22648.711087208088</v>
      </c>
      <c r="M5564" s="14">
        <f t="shared" si="525"/>
        <v>75966.50152805807</v>
      </c>
      <c r="N5564" s="15">
        <f t="shared" si="526"/>
        <v>55376.129424373044</v>
      </c>
      <c r="O5564" s="15">
        <f t="shared" si="527"/>
        <v>35477.046640289191</v>
      </c>
    </row>
    <row r="5565" spans="4:15" x14ac:dyDescent="0.35">
      <c r="D5565">
        <v>5554</v>
      </c>
      <c r="E5565" s="1">
        <v>45643</v>
      </c>
      <c r="F5565" s="1" t="s">
        <v>10</v>
      </c>
      <c r="H5565">
        <f t="shared" si="528"/>
        <v>25756.554081514609</v>
      </c>
      <c r="I5565">
        <f t="shared" si="529"/>
        <v>53345.037696124746</v>
      </c>
      <c r="J5565">
        <f t="shared" si="530"/>
        <v>110107.03504721854</v>
      </c>
      <c r="L5565" s="8">
        <f t="shared" si="524"/>
        <v>22658.721179798551</v>
      </c>
      <c r="M5565" s="14">
        <f t="shared" si="525"/>
        <v>75970.992121141375</v>
      </c>
      <c r="N5565" s="15">
        <f t="shared" si="526"/>
        <v>55385.54735576512</v>
      </c>
      <c r="O5565" s="15">
        <f t="shared" si="527"/>
        <v>35479.035433065226</v>
      </c>
    </row>
    <row r="5566" spans="4:15" x14ac:dyDescent="0.35">
      <c r="D5566">
        <v>5555</v>
      </c>
      <c r="E5566" s="1">
        <v>45644</v>
      </c>
      <c r="F5566" s="1" t="s">
        <v>10</v>
      </c>
      <c r="H5566">
        <f t="shared" si="528"/>
        <v>25775.871497075746</v>
      </c>
      <c r="I5566">
        <f t="shared" si="529"/>
        <v>53370.376589030406</v>
      </c>
      <c r="J5566">
        <f t="shared" si="530"/>
        <v>110129.05645422798</v>
      </c>
      <c r="L5566" s="8">
        <f t="shared" si="524"/>
        <v>22668.730038366113</v>
      </c>
      <c r="M5566" s="14">
        <f t="shared" si="525"/>
        <v>75975.47829795623</v>
      </c>
      <c r="N5566" s="15">
        <f t="shared" si="526"/>
        <v>55394.959317934263</v>
      </c>
      <c r="O5566" s="15">
        <f t="shared" si="527"/>
        <v>35481.022259315767</v>
      </c>
    </row>
    <row r="5567" spans="4:15" x14ac:dyDescent="0.35">
      <c r="D5567">
        <v>5556</v>
      </c>
      <c r="E5567" s="1">
        <v>45645</v>
      </c>
      <c r="F5567" s="1" t="s">
        <v>10</v>
      </c>
      <c r="H5567">
        <f t="shared" si="528"/>
        <v>25795.203400698552</v>
      </c>
      <c r="I5567">
        <f t="shared" si="529"/>
        <v>53395.727517910193</v>
      </c>
      <c r="J5567">
        <f t="shared" si="530"/>
        <v>110151.08226551882</v>
      </c>
      <c r="L5567" s="8">
        <f t="shared" si="524"/>
        <v>22678.737660564966</v>
      </c>
      <c r="M5567" s="14">
        <f t="shared" si="525"/>
        <v>75979.960062569618</v>
      </c>
      <c r="N5567" s="15">
        <f t="shared" si="526"/>
        <v>55404.365313378337</v>
      </c>
      <c r="O5567" s="15">
        <f t="shared" si="527"/>
        <v>35483.007120869072</v>
      </c>
    </row>
    <row r="5568" spans="4:15" x14ac:dyDescent="0.35">
      <c r="D5568">
        <v>5557</v>
      </c>
      <c r="E5568" s="1">
        <v>45646</v>
      </c>
      <c r="F5568" s="1" t="s">
        <v>10</v>
      </c>
      <c r="H5568">
        <f t="shared" si="528"/>
        <v>25814.549803249076</v>
      </c>
      <c r="I5568">
        <f t="shared" si="529"/>
        <v>53421.090488481197</v>
      </c>
      <c r="J5568">
        <f t="shared" si="530"/>
        <v>110173.11248197193</v>
      </c>
      <c r="L5568" s="8">
        <f t="shared" si="524"/>
        <v>22688.744044051607</v>
      </c>
      <c r="M5568" s="14">
        <f t="shared" si="525"/>
        <v>75984.437419045382</v>
      </c>
      <c r="N5568" s="15">
        <f t="shared" si="526"/>
        <v>55413.76534459625</v>
      </c>
      <c r="O5568" s="15">
        <f t="shared" si="527"/>
        <v>35484.990019551944</v>
      </c>
    </row>
    <row r="5569" spans="4:15" x14ac:dyDescent="0.35">
      <c r="D5569">
        <v>5558</v>
      </c>
      <c r="E5569" s="1">
        <v>45647</v>
      </c>
      <c r="F5569" s="1" t="s">
        <v>10</v>
      </c>
      <c r="H5569">
        <f t="shared" si="528"/>
        <v>25833.910715601512</v>
      </c>
      <c r="I5569">
        <f t="shared" si="529"/>
        <v>53446.465506463224</v>
      </c>
      <c r="J5569">
        <f t="shared" si="530"/>
        <v>110195.14710446831</v>
      </c>
      <c r="L5569" s="8">
        <f t="shared" si="524"/>
        <v>22698.74918648486</v>
      </c>
      <c r="M5569" s="14">
        <f t="shared" si="525"/>
        <v>75988.910371444174</v>
      </c>
      <c r="N5569" s="15">
        <f t="shared" si="526"/>
        <v>55423.159414087997</v>
      </c>
      <c r="O5569" s="15">
        <f t="shared" si="527"/>
        <v>35486.97095718974</v>
      </c>
    </row>
    <row r="5570" spans="4:15" x14ac:dyDescent="0.35">
      <c r="D5570">
        <v>5559</v>
      </c>
      <c r="E5570" s="1">
        <v>45648</v>
      </c>
      <c r="F5570" s="1" t="s">
        <v>10</v>
      </c>
      <c r="H5570">
        <f t="shared" si="528"/>
        <v>25853.286148638213</v>
      </c>
      <c r="I5570">
        <f t="shared" si="529"/>
        <v>53471.852577578793</v>
      </c>
      <c r="J5570">
        <f t="shared" si="530"/>
        <v>110217.1861338892</v>
      </c>
      <c r="L5570" s="8">
        <f t="shared" si="524"/>
        <v>22708.753085525866</v>
      </c>
      <c r="M5570" s="14">
        <f t="shared" si="525"/>
        <v>75993.378923823504</v>
      </c>
      <c r="N5570" s="15">
        <f t="shared" si="526"/>
        <v>55432.547524354646</v>
      </c>
      <c r="O5570" s="15">
        <f t="shared" si="527"/>
        <v>35488.949935606353</v>
      </c>
    </row>
    <row r="5571" spans="4:15" x14ac:dyDescent="0.35">
      <c r="D5571">
        <v>5560</v>
      </c>
      <c r="E5571" s="1">
        <v>45649</v>
      </c>
      <c r="F5571" s="1" t="s">
        <v>10</v>
      </c>
      <c r="H5571">
        <f t="shared" si="528"/>
        <v>25872.676113249694</v>
      </c>
      <c r="I5571">
        <f t="shared" si="529"/>
        <v>53497.251707553143</v>
      </c>
      <c r="J5571">
        <f t="shared" si="530"/>
        <v>110239.22957111598</v>
      </c>
      <c r="L5571" s="8">
        <f t="shared" si="524"/>
        <v>22718.755738838085</v>
      </c>
      <c r="M5571" s="14">
        <f t="shared" si="525"/>
        <v>75997.843080237682</v>
      </c>
      <c r="N5571" s="15">
        <f t="shared" si="526"/>
        <v>55441.929677898348</v>
      </c>
      <c r="O5571" s="15">
        <f t="shared" si="527"/>
        <v>35490.926956624207</v>
      </c>
    </row>
    <row r="5572" spans="4:15" x14ac:dyDescent="0.35">
      <c r="D5572">
        <v>5561</v>
      </c>
      <c r="E5572" s="1">
        <v>45650</v>
      </c>
      <c r="F5572" s="1" t="s">
        <v>10</v>
      </c>
      <c r="H5572">
        <f t="shared" si="528"/>
        <v>25892.080620334633</v>
      </c>
      <c r="I5572">
        <f t="shared" si="529"/>
        <v>53522.662902114229</v>
      </c>
      <c r="J5572">
        <f t="shared" si="530"/>
        <v>110261.2774170302</v>
      </c>
      <c r="L5572" s="8">
        <f t="shared" si="524"/>
        <v>22728.757144087289</v>
      </c>
      <c r="M5572" s="14">
        <f t="shared" si="525"/>
        <v>76002.302844737918</v>
      </c>
      <c r="N5572" s="15">
        <f t="shared" si="526"/>
        <v>55451.305877222272</v>
      </c>
      <c r="O5572" s="15">
        <f t="shared" si="527"/>
        <v>35492.9020220643</v>
      </c>
    </row>
    <row r="5573" spans="4:15" x14ac:dyDescent="0.35">
      <c r="D5573">
        <v>5562</v>
      </c>
      <c r="E5573" s="1">
        <v>45651</v>
      </c>
      <c r="F5573" s="1" t="s">
        <v>10</v>
      </c>
      <c r="H5573">
        <f t="shared" si="528"/>
        <v>25911.499680799883</v>
      </c>
      <c r="I5573">
        <f t="shared" si="529"/>
        <v>53548.086166992733</v>
      </c>
      <c r="J5573">
        <f t="shared" si="530"/>
        <v>110283.3296725136</v>
      </c>
      <c r="L5573" s="8">
        <f t="shared" si="524"/>
        <v>22738.757298941571</v>
      </c>
      <c r="M5573" s="14">
        <f t="shared" si="525"/>
        <v>76006.758221372176</v>
      </c>
      <c r="N5573" s="15">
        <f t="shared" si="526"/>
        <v>55460.676124830687</v>
      </c>
      <c r="O5573" s="15">
        <f t="shared" si="527"/>
        <v>35494.875133746151</v>
      </c>
    </row>
    <row r="5574" spans="4:15" x14ac:dyDescent="0.35">
      <c r="D5574">
        <v>5563</v>
      </c>
      <c r="E5574" s="1">
        <v>45652</v>
      </c>
      <c r="F5574" s="1" t="s">
        <v>10</v>
      </c>
      <c r="H5574">
        <f t="shared" si="528"/>
        <v>25930.933305560484</v>
      </c>
      <c r="I5574">
        <f t="shared" si="529"/>
        <v>53573.521507922058</v>
      </c>
      <c r="J5574">
        <f t="shared" si="530"/>
        <v>110305.38633844811</v>
      </c>
      <c r="L5574" s="8">
        <f t="shared" si="524"/>
        <v>22748.756201071352</v>
      </c>
      <c r="M5574" s="14">
        <f t="shared" si="525"/>
        <v>76011.209214185335</v>
      </c>
      <c r="N5574" s="15">
        <f t="shared" si="526"/>
        <v>55470.0404232289</v>
      </c>
      <c r="O5574" s="15">
        <f t="shared" si="527"/>
        <v>35496.846293487841</v>
      </c>
    </row>
    <row r="5575" spans="4:15" x14ac:dyDescent="0.35">
      <c r="D5575">
        <v>5564</v>
      </c>
      <c r="E5575" s="1">
        <v>45653</v>
      </c>
      <c r="F5575" s="1" t="s">
        <v>10</v>
      </c>
      <c r="H5575">
        <f t="shared" si="528"/>
        <v>25950.381505539655</v>
      </c>
      <c r="I5575">
        <f t="shared" si="529"/>
        <v>53598.968930638322</v>
      </c>
      <c r="J5575">
        <f t="shared" si="530"/>
        <v>110327.4474157158</v>
      </c>
      <c r="L5575" s="8">
        <f t="shared" si="524"/>
        <v>22758.75384814935</v>
      </c>
      <c r="M5575" s="14">
        <f t="shared" si="525"/>
        <v>76015.65582721906</v>
      </c>
      <c r="N5575" s="15">
        <f t="shared" si="526"/>
        <v>55479.398774923255</v>
      </c>
      <c r="O5575" s="15">
        <f t="shared" si="527"/>
        <v>35498.815503106001</v>
      </c>
    </row>
    <row r="5576" spans="4:15" x14ac:dyDescent="0.35">
      <c r="D5576">
        <v>5565</v>
      </c>
      <c r="E5576" s="1">
        <v>45654</v>
      </c>
      <c r="F5576" s="1" t="s">
        <v>10</v>
      </c>
      <c r="H5576">
        <f t="shared" si="528"/>
        <v>25969.844291668811</v>
      </c>
      <c r="I5576">
        <f t="shared" si="529"/>
        <v>53624.428440880372</v>
      </c>
      <c r="J5576">
        <f t="shared" si="530"/>
        <v>110349.51290519894</v>
      </c>
      <c r="L5576" s="8">
        <f t="shared" si="524"/>
        <v>22768.750237850621</v>
      </c>
      <c r="M5576" s="14">
        <f t="shared" si="525"/>
        <v>76020.098064511883</v>
      </c>
      <c r="N5576" s="15">
        <f t="shared" si="526"/>
        <v>55488.75118242114</v>
      </c>
      <c r="O5576" s="15">
        <f t="shared" si="527"/>
        <v>35500.782764415802</v>
      </c>
    </row>
    <row r="5577" spans="4:15" x14ac:dyDescent="0.35">
      <c r="D5577">
        <v>5566</v>
      </c>
      <c r="E5577" s="1">
        <v>45655</v>
      </c>
      <c r="F5577" s="1" t="s">
        <v>10</v>
      </c>
      <c r="H5577">
        <f t="shared" si="528"/>
        <v>25989.321674887564</v>
      </c>
      <c r="I5577">
        <f t="shared" si="529"/>
        <v>53649.900044389789</v>
      </c>
      <c r="J5577">
        <f t="shared" si="530"/>
        <v>110371.58280777997</v>
      </c>
      <c r="L5577" s="8">
        <f t="shared" si="524"/>
        <v>22778.745367852531</v>
      </c>
      <c r="M5577" s="14">
        <f t="shared" si="525"/>
        <v>76024.535930099169</v>
      </c>
      <c r="N5577" s="15">
        <f t="shared" si="526"/>
        <v>55498.097648231</v>
      </c>
      <c r="O5577" s="15">
        <f t="shared" si="527"/>
        <v>35502.748079230965</v>
      </c>
    </row>
    <row r="5578" spans="4:15" x14ac:dyDescent="0.35">
      <c r="D5578">
        <v>5567</v>
      </c>
      <c r="E5578" s="1">
        <v>45656</v>
      </c>
      <c r="F5578" s="1" t="s">
        <v>10</v>
      </c>
      <c r="H5578">
        <f t="shared" si="528"/>
        <v>26008.813666143731</v>
      </c>
      <c r="I5578">
        <f t="shared" si="529"/>
        <v>53675.383746910877</v>
      </c>
      <c r="J5578">
        <f t="shared" si="530"/>
        <v>110393.65712434152</v>
      </c>
      <c r="L5578" s="8">
        <f t="shared" si="524"/>
        <v>22788.739235834768</v>
      </c>
      <c r="M5578" s="14">
        <f t="shared" si="525"/>
        <v>76028.969428013123</v>
      </c>
      <c r="N5578" s="15">
        <f t="shared" si="526"/>
        <v>55507.438174862305</v>
      </c>
      <c r="O5578" s="15">
        <f t="shared" si="527"/>
        <v>35504.711449363764</v>
      </c>
    </row>
    <row r="5579" spans="4:15" x14ac:dyDescent="0.35">
      <c r="D5579">
        <v>5568</v>
      </c>
      <c r="E5579" s="1">
        <v>45657</v>
      </c>
      <c r="F5579" s="1" t="s">
        <v>10</v>
      </c>
      <c r="H5579">
        <f t="shared" si="528"/>
        <v>26028.32027639334</v>
      </c>
      <c r="I5579">
        <f t="shared" si="529"/>
        <v>53700.879554190658</v>
      </c>
      <c r="J5579">
        <f t="shared" si="530"/>
        <v>110415.73585576638</v>
      </c>
      <c r="L5579" s="8">
        <f t="shared" si="524"/>
        <v>22798.73183947934</v>
      </c>
      <c r="M5579" s="14">
        <f t="shared" si="525"/>
        <v>76033.398562282819</v>
      </c>
      <c r="N5579" s="15">
        <f t="shared" si="526"/>
        <v>55516.772764825553</v>
      </c>
      <c r="O5579" s="15">
        <f t="shared" si="527"/>
        <v>35506.672876625023</v>
      </c>
    </row>
    <row r="5580" spans="4:15" x14ac:dyDescent="0.35">
      <c r="D5580">
        <v>5569</v>
      </c>
      <c r="E5580" s="1">
        <v>45658</v>
      </c>
      <c r="F5580" s="1" t="s">
        <v>10</v>
      </c>
      <c r="H5580">
        <f t="shared" si="528"/>
        <v>26047.841516600638</v>
      </c>
      <c r="I5580">
        <f t="shared" si="529"/>
        <v>53726.387471978902</v>
      </c>
      <c r="J5580">
        <f t="shared" si="530"/>
        <v>110437.81900293754</v>
      </c>
      <c r="L5580" s="8">
        <f t="shared" si="524"/>
        <v>22808.723176470568</v>
      </c>
      <c r="M5580" s="14">
        <f t="shared" si="525"/>
        <v>76037.823336934147</v>
      </c>
      <c r="N5580" s="15">
        <f t="shared" si="526"/>
        <v>55526.101420632272</v>
      </c>
      <c r="O5580" s="15">
        <f t="shared" si="527"/>
        <v>35508.632362824115</v>
      </c>
    </row>
    <row r="5581" spans="4:15" x14ac:dyDescent="0.35">
      <c r="D5581">
        <v>5570</v>
      </c>
      <c r="E5581" s="1">
        <v>45659</v>
      </c>
      <c r="F5581" s="1" t="s">
        <v>10</v>
      </c>
      <c r="H5581">
        <f t="shared" si="528"/>
        <v>26067.377397738088</v>
      </c>
      <c r="I5581">
        <f t="shared" si="529"/>
        <v>53751.907506028096</v>
      </c>
      <c r="J5581">
        <f t="shared" si="530"/>
        <v>110459.90656673812</v>
      </c>
      <c r="L5581" s="8">
        <f t="shared" si="524"/>
        <v>22818.713244495098</v>
      </c>
      <c r="M5581" s="14">
        <f t="shared" si="525"/>
        <v>76042.243755989868</v>
      </c>
      <c r="N5581" s="15">
        <f t="shared" si="526"/>
        <v>55535.424144795004</v>
      </c>
      <c r="O5581" s="15">
        <f t="shared" si="527"/>
        <v>35510.589909768976</v>
      </c>
    </row>
    <row r="5582" spans="4:15" x14ac:dyDescent="0.35">
      <c r="D5582">
        <v>5571</v>
      </c>
      <c r="E5582" s="1">
        <v>45660</v>
      </c>
      <c r="F5582" s="1" t="s">
        <v>10</v>
      </c>
      <c r="H5582">
        <f t="shared" si="528"/>
        <v>26086.927930786391</v>
      </c>
      <c r="I5582">
        <f t="shared" si="529"/>
        <v>53777.439662093457</v>
      </c>
      <c r="J5582">
        <f t="shared" si="530"/>
        <v>110481.99854805147</v>
      </c>
      <c r="L5582" s="8">
        <f t="shared" ref="L5582:L5645" si="531">L5581*(1+L$8*(1-L$9)^$D5582)</f>
        <v>22828.70204124189</v>
      </c>
      <c r="M5582" s="14">
        <f t="shared" ref="M5582:M5645" si="532">M5581*(1+M$8*(1-M$9)^$D5582)</f>
        <v>76046.65982346957</v>
      </c>
      <c r="N5582" s="15">
        <f t="shared" ref="N5582:N5645" si="533">N5581*(1+N$8*(1-N$9)^$D5582)</f>
        <v>55544.740939827316</v>
      </c>
      <c r="O5582" s="15">
        <f t="shared" ref="O5582:O5645" si="534">O5581*(1+O$8*(1-O$9)^$D5582)</f>
        <v>35512.545519266081</v>
      </c>
    </row>
    <row r="5583" spans="4:15" x14ac:dyDescent="0.35">
      <c r="D5583">
        <v>5572</v>
      </c>
      <c r="E5583" s="1">
        <v>45661</v>
      </c>
      <c r="F5583" s="1" t="s">
        <v>10</v>
      </c>
      <c r="H5583">
        <f t="shared" si="528"/>
        <v>26106.49312673448</v>
      </c>
      <c r="I5583">
        <f t="shared" si="529"/>
        <v>53802.983945932952</v>
      </c>
      <c r="J5583">
        <f t="shared" si="530"/>
        <v>110504.09494776108</v>
      </c>
      <c r="L5583" s="8">
        <f t="shared" si="531"/>
        <v>22838.689564402226</v>
      </c>
      <c r="M5583" s="14">
        <f t="shared" si="532"/>
        <v>76051.071543389698</v>
      </c>
      <c r="N5583" s="15">
        <f t="shared" si="533"/>
        <v>55554.051808243792</v>
      </c>
      <c r="O5583" s="15">
        <f t="shared" si="534"/>
        <v>35514.499193120457</v>
      </c>
    </row>
    <row r="5584" spans="4:15" x14ac:dyDescent="0.35">
      <c r="D5584">
        <v>5573</v>
      </c>
      <c r="E5584" s="1">
        <v>45662</v>
      </c>
      <c r="F5584" s="1" t="s">
        <v>10</v>
      </c>
      <c r="H5584">
        <f t="shared" si="528"/>
        <v>26126.072996579533</v>
      </c>
      <c r="I5584">
        <f t="shared" si="529"/>
        <v>53828.540363307271</v>
      </c>
      <c r="J5584">
        <f t="shared" si="530"/>
        <v>110526.19576675064</v>
      </c>
      <c r="L5584" s="8">
        <f t="shared" si="531"/>
        <v>22848.675811669713</v>
      </c>
      <c r="M5584" s="14">
        <f t="shared" si="532"/>
        <v>76055.47891976354</v>
      </c>
      <c r="N5584" s="15">
        <f t="shared" si="533"/>
        <v>55563.356752560008</v>
      </c>
      <c r="O5584" s="15">
        <f t="shared" si="534"/>
        <v>35516.450933135689</v>
      </c>
    </row>
    <row r="5585" spans="4:15" x14ac:dyDescent="0.35">
      <c r="D5585">
        <v>5574</v>
      </c>
      <c r="E5585" s="1">
        <v>45663</v>
      </c>
      <c r="F5585" s="1" t="s">
        <v>10</v>
      </c>
      <c r="H5585">
        <f t="shared" si="528"/>
        <v>26145.667551326969</v>
      </c>
      <c r="I5585">
        <f t="shared" si="529"/>
        <v>53854.108919979844</v>
      </c>
      <c r="J5585">
        <f t="shared" si="530"/>
        <v>110548.30100590398</v>
      </c>
      <c r="L5585" s="8">
        <f t="shared" si="531"/>
        <v>22858.660780740265</v>
      </c>
      <c r="M5585" s="14">
        <f t="shared" si="532"/>
        <v>76059.881956601268</v>
      </c>
      <c r="N5585" s="15">
        <f t="shared" si="533"/>
        <v>55572.655775292551</v>
      </c>
      <c r="O5585" s="15">
        <f t="shared" si="534"/>
        <v>35518.400741113925</v>
      </c>
    </row>
    <row r="5586" spans="4:15" x14ac:dyDescent="0.35">
      <c r="D5586">
        <v>5575</v>
      </c>
      <c r="E5586" s="1">
        <v>45664</v>
      </c>
      <c r="F5586" s="1" t="s">
        <v>10</v>
      </c>
      <c r="H5586">
        <f t="shared" si="528"/>
        <v>26165.276801990465</v>
      </c>
      <c r="I5586">
        <f t="shared" si="529"/>
        <v>53879.689621716832</v>
      </c>
      <c r="J5586">
        <f t="shared" si="530"/>
        <v>110570.41066610516</v>
      </c>
      <c r="L5586" s="8">
        <f t="shared" si="531"/>
        <v>22868.644469312123</v>
      </c>
      <c r="M5586" s="14">
        <f t="shared" si="532"/>
        <v>76064.280657909883</v>
      </c>
      <c r="N5586" s="15">
        <f t="shared" si="533"/>
        <v>55581.948878959018</v>
      </c>
      <c r="O5586" s="15">
        <f t="shared" si="534"/>
        <v>35520.348618855853</v>
      </c>
    </row>
    <row r="5587" spans="4:15" x14ac:dyDescent="0.35">
      <c r="D5587">
        <v>5576</v>
      </c>
      <c r="E5587" s="1">
        <v>45665</v>
      </c>
      <c r="F5587" s="1" t="s">
        <v>10</v>
      </c>
      <c r="H5587">
        <f t="shared" si="528"/>
        <v>26184.900759591957</v>
      </c>
      <c r="I5587">
        <f t="shared" si="529"/>
        <v>53905.282474287145</v>
      </c>
      <c r="J5587">
        <f t="shared" si="530"/>
        <v>110592.52474823839</v>
      </c>
      <c r="L5587" s="8">
        <f t="shared" si="531"/>
        <v>22878.626875085854</v>
      </c>
      <c r="M5587" s="14">
        <f t="shared" si="532"/>
        <v>76068.675027693243</v>
      </c>
      <c r="N5587" s="15">
        <f t="shared" si="533"/>
        <v>55591.236066077974</v>
      </c>
      <c r="O5587" s="15">
        <f t="shared" si="534"/>
        <v>35522.294568160723</v>
      </c>
    </row>
    <row r="5588" spans="4:15" x14ac:dyDescent="0.35">
      <c r="D5588">
        <v>5577</v>
      </c>
      <c r="E5588" s="1">
        <v>45666</v>
      </c>
      <c r="F5588" s="1" t="s">
        <v>10</v>
      </c>
      <c r="H5588">
        <f t="shared" si="528"/>
        <v>26204.539435161652</v>
      </c>
      <c r="I5588">
        <f t="shared" si="529"/>
        <v>53930.887483462429</v>
      </c>
      <c r="J5588">
        <f t="shared" si="530"/>
        <v>110614.64325318803</v>
      </c>
      <c r="L5588" s="8">
        <f t="shared" si="531"/>
        <v>22888.607995764338</v>
      </c>
      <c r="M5588" s="14">
        <f t="shared" si="532"/>
        <v>76073.065069952063</v>
      </c>
      <c r="N5588" s="15">
        <f t="shared" si="533"/>
        <v>55600.517339169004</v>
      </c>
      <c r="O5588" s="15">
        <f t="shared" si="534"/>
        <v>35524.238590826346</v>
      </c>
    </row>
    <row r="5589" spans="4:15" x14ac:dyDescent="0.35">
      <c r="D5589">
        <v>5578</v>
      </c>
      <c r="E5589" s="1">
        <v>45667</v>
      </c>
      <c r="F5589" s="1" t="s">
        <v>10</v>
      </c>
      <c r="H5589">
        <f t="shared" si="528"/>
        <v>26224.192839738025</v>
      </c>
      <c r="I5589">
        <f t="shared" si="529"/>
        <v>53956.504655017074</v>
      </c>
      <c r="J5589">
        <f t="shared" si="530"/>
        <v>110636.76618183867</v>
      </c>
      <c r="L5589" s="8">
        <f t="shared" si="531"/>
        <v>22898.587829052769</v>
      </c>
      <c r="M5589" s="14">
        <f t="shared" si="532"/>
        <v>76077.450788683913</v>
      </c>
      <c r="N5589" s="15">
        <f t="shared" si="533"/>
        <v>55609.792700752667</v>
      </c>
      <c r="O5589" s="15">
        <f t="shared" si="534"/>
        <v>35526.180688649081</v>
      </c>
    </row>
    <row r="5590" spans="4:15" x14ac:dyDescent="0.35">
      <c r="D5590">
        <v>5579</v>
      </c>
      <c r="E5590" s="1">
        <v>45668</v>
      </c>
      <c r="F5590" s="1" t="s">
        <v>10</v>
      </c>
      <c r="H5590">
        <f t="shared" si="528"/>
        <v>26243.860984367828</v>
      </c>
      <c r="I5590">
        <f t="shared" si="529"/>
        <v>53982.13399472821</v>
      </c>
      <c r="J5590">
        <f t="shared" si="530"/>
        <v>110658.89353507504</v>
      </c>
      <c r="L5590" s="8">
        <f t="shared" si="531"/>
        <v>22908.566372658672</v>
      </c>
      <c r="M5590" s="14">
        <f t="shared" si="532"/>
        <v>76081.832187883221</v>
      </c>
      <c r="N5590" s="15">
        <f t="shared" si="533"/>
        <v>55619.062153350504</v>
      </c>
      <c r="O5590" s="15">
        <f t="shared" si="534"/>
        <v>35528.120863423857</v>
      </c>
    </row>
    <row r="5591" spans="4:15" x14ac:dyDescent="0.35">
      <c r="D5591">
        <v>5580</v>
      </c>
      <c r="E5591" s="1">
        <v>45669</v>
      </c>
      <c r="F5591" s="1" t="s">
        <v>10</v>
      </c>
      <c r="H5591">
        <f t="shared" si="528"/>
        <v>26263.543880106103</v>
      </c>
      <c r="I5591">
        <f t="shared" si="529"/>
        <v>54007.775508375707</v>
      </c>
      <c r="J5591">
        <f t="shared" si="530"/>
        <v>110681.02531378205</v>
      </c>
      <c r="L5591" s="8">
        <f t="shared" si="531"/>
        <v>22918.543624291884</v>
      </c>
      <c r="M5591" s="14">
        <f t="shared" si="532"/>
        <v>76086.209271541273</v>
      </c>
      <c r="N5591" s="15">
        <f t="shared" si="533"/>
        <v>55628.325699485038</v>
      </c>
      <c r="O5591" s="15">
        <f t="shared" si="534"/>
        <v>35530.059116944147</v>
      </c>
    </row>
    <row r="5592" spans="4:15" x14ac:dyDescent="0.35">
      <c r="D5592">
        <v>5581</v>
      </c>
      <c r="E5592" s="1">
        <v>45670</v>
      </c>
      <c r="F5592" s="1" t="s">
        <v>10</v>
      </c>
      <c r="H5592">
        <f t="shared" si="528"/>
        <v>26283.241538016184</v>
      </c>
      <c r="I5592">
        <f t="shared" si="529"/>
        <v>54033.429201742183</v>
      </c>
      <c r="J5592">
        <f t="shared" si="530"/>
        <v>110703.1615188448</v>
      </c>
      <c r="L5592" s="8">
        <f t="shared" si="531"/>
        <v>22928.519581664568</v>
      </c>
      <c r="M5592" s="14">
        <f t="shared" si="532"/>
        <v>76090.582043646224</v>
      </c>
      <c r="N5592" s="15">
        <f t="shared" si="533"/>
        <v>55637.583341679754</v>
      </c>
      <c r="O5592" s="15">
        <f t="shared" si="534"/>
        <v>35531.995451001989</v>
      </c>
    </row>
    <row r="5593" spans="4:15" x14ac:dyDescent="0.35">
      <c r="D5593">
        <v>5582</v>
      </c>
      <c r="E5593" s="1">
        <v>45671</v>
      </c>
      <c r="F5593" s="1" t="s">
        <v>10</v>
      </c>
      <c r="H5593">
        <f t="shared" si="528"/>
        <v>26302.953969169695</v>
      </c>
      <c r="I5593">
        <f t="shared" si="529"/>
        <v>54059.095080613013</v>
      </c>
      <c r="J5593">
        <f t="shared" si="530"/>
        <v>110725.30215114857</v>
      </c>
      <c r="L5593" s="8">
        <f t="shared" si="531"/>
        <v>22938.494242491204</v>
      </c>
      <c r="M5593" s="14">
        <f t="shared" si="532"/>
        <v>76094.950508183101</v>
      </c>
      <c r="N5593" s="15">
        <f t="shared" si="533"/>
        <v>55646.835082459111</v>
      </c>
      <c r="O5593" s="15">
        <f t="shared" si="534"/>
        <v>35533.929867387989</v>
      </c>
    </row>
    <row r="5594" spans="4:15" x14ac:dyDescent="0.35">
      <c r="D5594">
        <v>5583</v>
      </c>
      <c r="E5594" s="1">
        <v>45672</v>
      </c>
      <c r="F5594" s="1" t="s">
        <v>10</v>
      </c>
      <c r="H5594">
        <f t="shared" si="528"/>
        <v>26322.681184646575</v>
      </c>
      <c r="I5594">
        <f t="shared" si="529"/>
        <v>54084.773150776302</v>
      </c>
      <c r="J5594">
        <f t="shared" si="530"/>
        <v>110747.44721157879</v>
      </c>
      <c r="L5594" s="8">
        <f t="shared" si="531"/>
        <v>22948.467604488589</v>
      </c>
      <c r="M5594" s="14">
        <f t="shared" si="532"/>
        <v>76099.314669133761</v>
      </c>
      <c r="N5594" s="15">
        <f t="shared" si="533"/>
        <v>55656.080924348535</v>
      </c>
      <c r="O5594" s="15">
        <f t="shared" si="534"/>
        <v>35535.862367891306</v>
      </c>
    </row>
    <row r="5595" spans="4:15" x14ac:dyDescent="0.35">
      <c r="D5595">
        <v>5584</v>
      </c>
      <c r="E5595" s="1">
        <v>45673</v>
      </c>
      <c r="F5595" s="1" t="s">
        <v>10</v>
      </c>
      <c r="H5595">
        <f t="shared" ref="H5595:H5658" si="535">H5594*(1+INDEX(H$2:H$6,MATCH($F5595,$C$2:$C$6,0)))</f>
        <v>26342.423195535062</v>
      </c>
      <c r="I5595">
        <f t="shared" ref="I5595:I5658" si="536">I5594*(1+INDEX(I$2:I$6,MATCH($F5595,$C$2:$C$6,0)))</f>
        <v>54110.463418022919</v>
      </c>
      <c r="J5595">
        <f t="shared" ref="J5595:J5658" si="537">J5594*(1+INDEX(J$2:J$6,MATCH($F5595,$C$2:$C$6,0)))</f>
        <v>110769.5967010211</v>
      </c>
      <c r="L5595" s="8">
        <f t="shared" si="531"/>
        <v>22958.439665375845</v>
      </c>
      <c r="M5595" s="14">
        <f t="shared" si="532"/>
        <v>76103.674530476972</v>
      </c>
      <c r="N5595" s="15">
        <f t="shared" si="533"/>
        <v>55665.320869874413</v>
      </c>
      <c r="O5595" s="15">
        <f t="shared" si="534"/>
        <v>35537.792954299657</v>
      </c>
    </row>
    <row r="5596" spans="4:15" x14ac:dyDescent="0.35">
      <c r="D5596">
        <v>5585</v>
      </c>
      <c r="E5596" s="1">
        <v>45674</v>
      </c>
      <c r="F5596" s="1" t="s">
        <v>10</v>
      </c>
      <c r="H5596">
        <f t="shared" si="535"/>
        <v>26362.180012931716</v>
      </c>
      <c r="I5596">
        <f t="shared" si="536"/>
        <v>54136.165888146483</v>
      </c>
      <c r="J5596">
        <f t="shared" si="537"/>
        <v>110791.7506203613</v>
      </c>
      <c r="L5596" s="8">
        <f t="shared" si="531"/>
        <v>22968.410422874418</v>
      </c>
      <c r="M5596" s="14">
        <f t="shared" si="532"/>
        <v>76108.030096188333</v>
      </c>
      <c r="N5596" s="15">
        <f t="shared" si="533"/>
        <v>55674.554921564086</v>
      </c>
      <c r="O5596" s="15">
        <f t="shared" si="534"/>
        <v>35539.721628399311</v>
      </c>
    </row>
    <row r="5597" spans="4:15" x14ac:dyDescent="0.35">
      <c r="D5597">
        <v>5586</v>
      </c>
      <c r="E5597" s="1">
        <v>45675</v>
      </c>
      <c r="F5597" s="1" t="s">
        <v>10</v>
      </c>
      <c r="H5597">
        <f t="shared" si="535"/>
        <v>26381.951647941416</v>
      </c>
      <c r="I5597">
        <f t="shared" si="536"/>
        <v>54161.88056694335</v>
      </c>
      <c r="J5597">
        <f t="shared" si="537"/>
        <v>110813.90897048537</v>
      </c>
      <c r="L5597" s="8">
        <f t="shared" si="531"/>
        <v>22978.379874708062</v>
      </c>
      <c r="M5597" s="14">
        <f t="shared" si="532"/>
        <v>76112.381370240299</v>
      </c>
      <c r="N5597" s="15">
        <f t="shared" si="533"/>
        <v>55683.783081945854</v>
      </c>
      <c r="O5597" s="15">
        <f t="shared" si="534"/>
        <v>35541.648391975126</v>
      </c>
    </row>
    <row r="5598" spans="4:15" x14ac:dyDescent="0.35">
      <c r="D5598">
        <v>5587</v>
      </c>
      <c r="E5598" s="1">
        <v>45676</v>
      </c>
      <c r="F5598" s="1" t="s">
        <v>10</v>
      </c>
      <c r="H5598">
        <f t="shared" si="535"/>
        <v>26401.738111677372</v>
      </c>
      <c r="I5598">
        <f t="shared" si="536"/>
        <v>54187.607460212646</v>
      </c>
      <c r="J5598">
        <f t="shared" si="537"/>
        <v>110836.07175227946</v>
      </c>
      <c r="L5598" s="8">
        <f t="shared" si="531"/>
        <v>22988.348018602865</v>
      </c>
      <c r="M5598" s="14">
        <f t="shared" si="532"/>
        <v>76116.728356602238</v>
      </c>
      <c r="N5598" s="15">
        <f t="shared" si="533"/>
        <v>55693.005353548957</v>
      </c>
      <c r="O5598" s="15">
        <f t="shared" si="534"/>
        <v>35543.573246810505</v>
      </c>
    </row>
    <row r="5599" spans="4:15" x14ac:dyDescent="0.35">
      <c r="D5599">
        <v>5588</v>
      </c>
      <c r="E5599" s="1">
        <v>45677</v>
      </c>
      <c r="F5599" s="1" t="s">
        <v>10</v>
      </c>
      <c r="H5599">
        <f t="shared" si="535"/>
        <v>26421.53941526113</v>
      </c>
      <c r="I5599">
        <f t="shared" si="536"/>
        <v>54213.346573756251</v>
      </c>
      <c r="J5599">
        <f t="shared" si="537"/>
        <v>110858.23896662991</v>
      </c>
      <c r="L5599" s="8">
        <f t="shared" si="531"/>
        <v>22998.314852287225</v>
      </c>
      <c r="M5599" s="14">
        <f t="shared" si="532"/>
        <v>76121.071059240363</v>
      </c>
      <c r="N5599" s="15">
        <f t="shared" si="533"/>
        <v>55702.221738903572</v>
      </c>
      <c r="O5599" s="15">
        <f t="shared" si="534"/>
        <v>35545.49619468741</v>
      </c>
    </row>
    <row r="5600" spans="4:15" x14ac:dyDescent="0.35">
      <c r="D5600">
        <v>5589</v>
      </c>
      <c r="E5600" s="1">
        <v>45678</v>
      </c>
      <c r="F5600" s="1" t="s">
        <v>10</v>
      </c>
      <c r="H5600">
        <f t="shared" si="535"/>
        <v>26441.355569822575</v>
      </c>
      <c r="I5600">
        <f t="shared" si="536"/>
        <v>54239.097913378784</v>
      </c>
      <c r="J5600">
        <f t="shared" si="537"/>
        <v>110880.41061442324</v>
      </c>
      <c r="L5600" s="8">
        <f t="shared" si="531"/>
        <v>23008.280373491871</v>
      </c>
      <c r="M5600" s="14">
        <f t="shared" si="532"/>
        <v>76125.409482117757</v>
      </c>
      <c r="N5600" s="15">
        <f t="shared" si="533"/>
        <v>55711.432240540809</v>
      </c>
      <c r="O5600" s="15">
        <f t="shared" si="534"/>
        <v>35547.417237386377</v>
      </c>
    </row>
    <row r="5601" spans="4:15" x14ac:dyDescent="0.35">
      <c r="D5601">
        <v>5590</v>
      </c>
      <c r="E5601" s="1">
        <v>45679</v>
      </c>
      <c r="F5601" s="1" t="s">
        <v>10</v>
      </c>
      <c r="H5601">
        <f t="shared" si="535"/>
        <v>26461.186586499942</v>
      </c>
      <c r="I5601">
        <f t="shared" si="536"/>
        <v>54264.861484887639</v>
      </c>
      <c r="J5601">
        <f t="shared" si="537"/>
        <v>110902.58669654612</v>
      </c>
      <c r="L5601" s="8">
        <f t="shared" si="531"/>
        <v>23018.244579949838</v>
      </c>
      <c r="M5601" s="14">
        <f t="shared" si="532"/>
        <v>76129.743629194389</v>
      </c>
      <c r="N5601" s="15">
        <f t="shared" si="533"/>
        <v>55720.636860992745</v>
      </c>
      <c r="O5601" s="15">
        <f t="shared" si="534"/>
        <v>35549.336376686508</v>
      </c>
    </row>
    <row r="5602" spans="4:15" x14ac:dyDescent="0.35">
      <c r="D5602">
        <v>5591</v>
      </c>
      <c r="E5602" s="1">
        <v>45680</v>
      </c>
      <c r="F5602" s="1" t="s">
        <v>10</v>
      </c>
      <c r="H5602">
        <f t="shared" si="535"/>
        <v>26481.032476439817</v>
      </c>
      <c r="I5602">
        <f t="shared" si="536"/>
        <v>54290.637294092958</v>
      </c>
      <c r="J5602">
        <f t="shared" si="537"/>
        <v>110924.76721388543</v>
      </c>
      <c r="L5602" s="8">
        <f t="shared" si="531"/>
        <v>23028.207469396493</v>
      </c>
      <c r="M5602" s="14">
        <f t="shared" si="532"/>
        <v>76134.073504427084</v>
      </c>
      <c r="N5602" s="15">
        <f t="shared" si="533"/>
        <v>55729.835602792351</v>
      </c>
      <c r="O5602" s="15">
        <f t="shared" si="534"/>
        <v>35551.253614365472</v>
      </c>
    </row>
    <row r="5603" spans="4:15" x14ac:dyDescent="0.35">
      <c r="D5603">
        <v>5592</v>
      </c>
      <c r="E5603" s="1">
        <v>45681</v>
      </c>
      <c r="F5603" s="1" t="s">
        <v>10</v>
      </c>
      <c r="H5603">
        <f t="shared" si="535"/>
        <v>26500.893250797148</v>
      </c>
      <c r="I5603">
        <f t="shared" si="536"/>
        <v>54316.425346807649</v>
      </c>
      <c r="J5603">
        <f t="shared" si="537"/>
        <v>110946.9521673282</v>
      </c>
      <c r="L5603" s="8">
        <f t="shared" si="531"/>
        <v>23038.169039569522</v>
      </c>
      <c r="M5603" s="14">
        <f t="shared" si="532"/>
        <v>76138.39911176954</v>
      </c>
      <c r="N5603" s="15">
        <f t="shared" si="533"/>
        <v>55739.028468473538</v>
      </c>
      <c r="O5603" s="15">
        <f t="shared" si="534"/>
        <v>35553.168952199499</v>
      </c>
    </row>
    <row r="5604" spans="4:15" x14ac:dyDescent="0.35">
      <c r="D5604">
        <v>5593</v>
      </c>
      <c r="E5604" s="1">
        <v>45682</v>
      </c>
      <c r="F5604" s="1" t="s">
        <v>10</v>
      </c>
      <c r="H5604">
        <f t="shared" si="535"/>
        <v>26520.768920735245</v>
      </c>
      <c r="I5604">
        <f t="shared" si="536"/>
        <v>54342.225648847387</v>
      </c>
      <c r="J5604">
        <f t="shared" si="537"/>
        <v>110969.14155776166</v>
      </c>
      <c r="L5604" s="8">
        <f t="shared" si="531"/>
        <v>23048.129288208933</v>
      </c>
      <c r="M5604" s="14">
        <f t="shared" si="532"/>
        <v>76142.720455172355</v>
      </c>
      <c r="N5604" s="15">
        <f t="shared" si="533"/>
        <v>55748.215460571148</v>
      </c>
      <c r="O5604" s="15">
        <f t="shared" si="534"/>
        <v>35555.082391963377</v>
      </c>
    </row>
    <row r="5605" spans="4:15" x14ac:dyDescent="0.35">
      <c r="D5605">
        <v>5594</v>
      </c>
      <c r="E5605" s="1">
        <v>45683</v>
      </c>
      <c r="F5605" s="1" t="s">
        <v>10</v>
      </c>
      <c r="H5605">
        <f t="shared" si="535"/>
        <v>26540.659497425797</v>
      </c>
      <c r="I5605">
        <f t="shared" si="536"/>
        <v>54368.038206030593</v>
      </c>
      <c r="J5605">
        <f t="shared" si="537"/>
        <v>110991.3353860732</v>
      </c>
      <c r="L5605" s="8">
        <f t="shared" si="531"/>
        <v>23058.088213057046</v>
      </c>
      <c r="M5605" s="14">
        <f t="shared" si="532"/>
        <v>76147.037538582998</v>
      </c>
      <c r="N5605" s="15">
        <f t="shared" si="533"/>
        <v>55757.396581620931</v>
      </c>
      <c r="O5605" s="15">
        <f t="shared" si="534"/>
        <v>35556.993935430473</v>
      </c>
    </row>
    <row r="5606" spans="4:15" x14ac:dyDescent="0.35">
      <c r="D5606">
        <v>5595</v>
      </c>
      <c r="E5606" s="1">
        <v>45684</v>
      </c>
      <c r="F5606" s="1" t="s">
        <v>10</v>
      </c>
      <c r="H5606">
        <f t="shared" si="535"/>
        <v>26560.564992048869</v>
      </c>
      <c r="I5606">
        <f t="shared" si="536"/>
        <v>54393.863024178456</v>
      </c>
      <c r="J5606">
        <f t="shared" si="537"/>
        <v>111013.53365315041</v>
      </c>
      <c r="L5606" s="8">
        <f t="shared" si="531"/>
        <v>23068.045811858512</v>
      </c>
      <c r="M5606" s="14">
        <f t="shared" si="532"/>
        <v>76151.350365945807</v>
      </c>
      <c r="N5606" s="15">
        <f t="shared" si="533"/>
        <v>55766.571834159542</v>
      </c>
      <c r="O5606" s="15">
        <f t="shared" si="534"/>
        <v>35558.903584372725</v>
      </c>
    </row>
    <row r="5607" spans="4:15" x14ac:dyDescent="0.35">
      <c r="D5607">
        <v>5596</v>
      </c>
      <c r="E5607" s="1">
        <v>45685</v>
      </c>
      <c r="F5607" s="1" t="s">
        <v>10</v>
      </c>
      <c r="H5607">
        <f t="shared" si="535"/>
        <v>26580.485415792908</v>
      </c>
      <c r="I5607">
        <f t="shared" si="536"/>
        <v>54419.700109114943</v>
      </c>
      <c r="J5607">
        <f t="shared" si="537"/>
        <v>111035.73635988105</v>
      </c>
      <c r="L5607" s="8">
        <f t="shared" si="531"/>
        <v>23078.002082360297</v>
      </c>
      <c r="M5607" s="14">
        <f t="shared" si="532"/>
        <v>76155.658941201997</v>
      </c>
      <c r="N5607" s="15">
        <f t="shared" si="533"/>
        <v>55775.741220724558</v>
      </c>
      <c r="O5607" s="15">
        <f t="shared" si="534"/>
        <v>35560.811340560635</v>
      </c>
    </row>
    <row r="5608" spans="4:15" x14ac:dyDescent="0.35">
      <c r="D5608">
        <v>5597</v>
      </c>
      <c r="E5608" s="1">
        <v>45686</v>
      </c>
      <c r="F5608" s="1" t="s">
        <v>10</v>
      </c>
      <c r="H5608">
        <f t="shared" si="535"/>
        <v>26600.420779854754</v>
      </c>
      <c r="I5608">
        <f t="shared" si="536"/>
        <v>54445.549466666773</v>
      </c>
      <c r="J5608">
        <f t="shared" si="537"/>
        <v>111057.94350715302</v>
      </c>
      <c r="L5608" s="8">
        <f t="shared" si="531"/>
        <v>23087.95702231169</v>
      </c>
      <c r="M5608" s="14">
        <f t="shared" si="532"/>
        <v>76159.963268289677</v>
      </c>
      <c r="N5608" s="15">
        <f t="shared" si="533"/>
        <v>55784.904743854466</v>
      </c>
      <c r="O5608" s="15">
        <f t="shared" si="534"/>
        <v>35562.717205763263</v>
      </c>
    </row>
    <row r="5609" spans="4:15" x14ac:dyDescent="0.35">
      <c r="D5609">
        <v>5598</v>
      </c>
      <c r="E5609" s="1">
        <v>45687</v>
      </c>
      <c r="F5609" s="1" t="s">
        <v>10</v>
      </c>
      <c r="H5609">
        <f t="shared" si="535"/>
        <v>26620.371095439645</v>
      </c>
      <c r="I5609">
        <f t="shared" si="536"/>
        <v>54471.411102663442</v>
      </c>
      <c r="J5609">
        <f t="shared" si="537"/>
        <v>111080.15509585444</v>
      </c>
      <c r="L5609" s="8">
        <f t="shared" si="531"/>
        <v>23097.910629464295</v>
      </c>
      <c r="M5609" s="14">
        <f t="shared" si="532"/>
        <v>76164.263351143833</v>
      </c>
      <c r="N5609" s="15">
        <f t="shared" si="533"/>
        <v>55794.062406088618</v>
      </c>
      <c r="O5609" s="15">
        <f t="shared" si="534"/>
        <v>35564.621181748262</v>
      </c>
    </row>
    <row r="5610" spans="4:15" x14ac:dyDescent="0.35">
      <c r="D5610">
        <v>5599</v>
      </c>
      <c r="E5610" s="1">
        <v>45688</v>
      </c>
      <c r="F5610" s="1" t="s">
        <v>10</v>
      </c>
      <c r="H5610">
        <f t="shared" si="535"/>
        <v>26640.336373761224</v>
      </c>
      <c r="I5610">
        <f t="shared" si="536"/>
        <v>54497.285022937205</v>
      </c>
      <c r="J5610">
        <f t="shared" si="537"/>
        <v>111102.37112687361</v>
      </c>
      <c r="L5610" s="8">
        <f t="shared" si="531"/>
        <v>23107.862901572047</v>
      </c>
      <c r="M5610" s="14">
        <f t="shared" si="532"/>
        <v>76168.559193696332</v>
      </c>
      <c r="N5610" s="15">
        <f t="shared" si="533"/>
        <v>55803.2142099673</v>
      </c>
      <c r="O5610" s="15">
        <f t="shared" si="534"/>
        <v>35566.523270281839</v>
      </c>
    </row>
    <row r="5611" spans="4:15" x14ac:dyDescent="0.35">
      <c r="D5611">
        <v>5600</v>
      </c>
      <c r="E5611" s="1">
        <v>45689</v>
      </c>
      <c r="F5611" s="1" t="s">
        <v>10</v>
      </c>
      <c r="H5611">
        <f t="shared" si="535"/>
        <v>26660.316626041546</v>
      </c>
      <c r="I5611">
        <f t="shared" si="536"/>
        <v>54523.171233323097</v>
      </c>
      <c r="J5611">
        <f t="shared" si="537"/>
        <v>111124.59160109897</v>
      </c>
      <c r="L5611" s="8">
        <f t="shared" si="531"/>
        <v>23117.813836391197</v>
      </c>
      <c r="M5611" s="14">
        <f t="shared" si="532"/>
        <v>76172.85079987596</v>
      </c>
      <c r="N5611" s="15">
        <f t="shared" si="533"/>
        <v>55812.360158031683</v>
      </c>
      <c r="O5611" s="15">
        <f t="shared" si="534"/>
        <v>35568.42347312878</v>
      </c>
    </row>
    <row r="5612" spans="4:15" x14ac:dyDescent="0.35">
      <c r="D5612">
        <v>5601</v>
      </c>
      <c r="E5612" s="1">
        <v>45690</v>
      </c>
      <c r="F5612" s="1" t="s">
        <v>10</v>
      </c>
      <c r="H5612">
        <f t="shared" si="535"/>
        <v>26680.311863511077</v>
      </c>
      <c r="I5612">
        <f t="shared" si="536"/>
        <v>54549.069739658924</v>
      </c>
      <c r="J5612">
        <f t="shared" si="537"/>
        <v>111146.8165194192</v>
      </c>
      <c r="L5612" s="8">
        <f t="shared" si="531"/>
        <v>23127.763431680309</v>
      </c>
      <c r="M5612" s="14">
        <f t="shared" si="532"/>
        <v>76177.138173608342</v>
      </c>
      <c r="N5612" s="15">
        <f t="shared" si="533"/>
        <v>55821.500252823811</v>
      </c>
      <c r="O5612" s="15">
        <f t="shared" si="534"/>
        <v>35570.32179205244</v>
      </c>
    </row>
    <row r="5613" spans="4:15" x14ac:dyDescent="0.35">
      <c r="D5613">
        <v>5602</v>
      </c>
      <c r="E5613" s="1">
        <v>45691</v>
      </c>
      <c r="F5613" s="1" t="s">
        <v>10</v>
      </c>
      <c r="H5613">
        <f t="shared" si="535"/>
        <v>26700.322097408713</v>
      </c>
      <c r="I5613">
        <f t="shared" si="536"/>
        <v>54574.980547785264</v>
      </c>
      <c r="J5613">
        <f t="shared" si="537"/>
        <v>111169.04588272308</v>
      </c>
      <c r="L5613" s="8">
        <f t="shared" si="531"/>
        <v>23137.71168520028</v>
      </c>
      <c r="M5613" s="14">
        <f t="shared" si="532"/>
        <v>76181.421318816007</v>
      </c>
      <c r="N5613" s="15">
        <f t="shared" si="533"/>
        <v>55830.634496886618</v>
      </c>
      <c r="O5613" s="15">
        <f t="shared" si="534"/>
        <v>35572.218228814752</v>
      </c>
    </row>
    <row r="5614" spans="4:15" x14ac:dyDescent="0.35">
      <c r="D5614">
        <v>5603</v>
      </c>
      <c r="E5614" s="1">
        <v>45692</v>
      </c>
      <c r="F5614" s="1" t="s">
        <v>10</v>
      </c>
      <c r="H5614">
        <f t="shared" si="535"/>
        <v>26720.34733898177</v>
      </c>
      <c r="I5614">
        <f t="shared" si="536"/>
        <v>54600.903663545461</v>
      </c>
      <c r="J5614">
        <f t="shared" si="537"/>
        <v>111191.27969189962</v>
      </c>
      <c r="L5614" s="8">
        <f t="shared" si="531"/>
        <v>23147.658594714325</v>
      </c>
      <c r="M5614" s="14">
        <f t="shared" si="532"/>
        <v>76185.700239418395</v>
      </c>
      <c r="N5614" s="15">
        <f t="shared" si="533"/>
        <v>55839.762892763923</v>
      </c>
      <c r="O5614" s="15">
        <f t="shared" si="534"/>
        <v>35574.112785176214</v>
      </c>
    </row>
    <row r="5615" spans="4:15" x14ac:dyDescent="0.35">
      <c r="D5615">
        <v>5604</v>
      </c>
      <c r="E5615" s="1">
        <v>45693</v>
      </c>
      <c r="F5615" s="1" t="s">
        <v>10</v>
      </c>
      <c r="H5615">
        <f t="shared" si="535"/>
        <v>26740.387599486006</v>
      </c>
      <c r="I5615">
        <f t="shared" si="536"/>
        <v>54626.839092785645</v>
      </c>
      <c r="J5615">
        <f t="shared" si="537"/>
        <v>111213.517947838</v>
      </c>
      <c r="L5615" s="8">
        <f t="shared" si="531"/>
        <v>23157.604157987971</v>
      </c>
      <c r="M5615" s="14">
        <f t="shared" si="532"/>
        <v>76189.97493933182</v>
      </c>
      <c r="N5615" s="15">
        <f t="shared" si="533"/>
        <v>55848.885443000407</v>
      </c>
      <c r="O5615" s="15">
        <f t="shared" si="534"/>
        <v>35576.005462895904</v>
      </c>
    </row>
    <row r="5616" spans="4:15" x14ac:dyDescent="0.35">
      <c r="D5616">
        <v>5605</v>
      </c>
      <c r="E5616" s="1">
        <v>45694</v>
      </c>
      <c r="F5616" s="1" t="s">
        <v>10</v>
      </c>
      <c r="H5616">
        <f t="shared" si="535"/>
        <v>26760.442890185623</v>
      </c>
      <c r="I5616">
        <f t="shared" si="536"/>
        <v>54652.786841354718</v>
      </c>
      <c r="J5616">
        <f t="shared" si="537"/>
        <v>111235.76065142757</v>
      </c>
      <c r="L5616" s="8">
        <f t="shared" si="531"/>
        <v>23167.548372789079</v>
      </c>
      <c r="M5616" s="14">
        <f t="shared" si="532"/>
        <v>76194.245422469467</v>
      </c>
      <c r="N5616" s="15">
        <f t="shared" si="533"/>
        <v>55858.002150141641</v>
      </c>
      <c r="O5616" s="15">
        <f t="shared" si="534"/>
        <v>35577.896263731469</v>
      </c>
    </row>
    <row r="5617" spans="4:15" x14ac:dyDescent="0.35">
      <c r="D5617">
        <v>5606</v>
      </c>
      <c r="E5617" s="1">
        <v>45695</v>
      </c>
      <c r="F5617" s="1" t="s">
        <v>10</v>
      </c>
      <c r="H5617">
        <f t="shared" si="535"/>
        <v>26780.513222353264</v>
      </c>
      <c r="I5617">
        <f t="shared" si="536"/>
        <v>54678.746915104362</v>
      </c>
      <c r="J5617">
        <f t="shared" si="537"/>
        <v>111258.00780355785</v>
      </c>
      <c r="L5617" s="8">
        <f t="shared" si="531"/>
        <v>23177.491236887821</v>
      </c>
      <c r="M5617" s="14">
        <f t="shared" si="532"/>
        <v>76198.511692741464</v>
      </c>
      <c r="N5617" s="15">
        <f t="shared" si="533"/>
        <v>55867.113016734038</v>
      </c>
      <c r="O5617" s="15">
        <f t="shared" si="534"/>
        <v>35579.785189439142</v>
      </c>
    </row>
    <row r="5618" spans="4:15" x14ac:dyDescent="0.35">
      <c r="D5618">
        <v>5607</v>
      </c>
      <c r="E5618" s="1">
        <v>45696</v>
      </c>
      <c r="F5618" s="1" t="s">
        <v>10</v>
      </c>
      <c r="H5618">
        <f t="shared" si="535"/>
        <v>26800.598607270029</v>
      </c>
      <c r="I5618">
        <f t="shared" si="536"/>
        <v>54704.719319889038</v>
      </c>
      <c r="J5618">
        <f t="shared" si="537"/>
        <v>111280.25940511856</v>
      </c>
      <c r="L5618" s="8">
        <f t="shared" si="531"/>
        <v>23187.43274805669</v>
      </c>
      <c r="M5618" s="14">
        <f t="shared" si="532"/>
        <v>76202.773754054782</v>
      </c>
      <c r="N5618" s="15">
        <f t="shared" si="533"/>
        <v>55876.218045324895</v>
      </c>
      <c r="O5618" s="15">
        <f t="shared" si="534"/>
        <v>35581.672241773718</v>
      </c>
    </row>
    <row r="5619" spans="4:15" x14ac:dyDescent="0.35">
      <c r="D5619">
        <v>5608</v>
      </c>
      <c r="E5619" s="1">
        <v>45697</v>
      </c>
      <c r="F5619" s="1" t="s">
        <v>10</v>
      </c>
      <c r="H5619">
        <f t="shared" si="535"/>
        <v>26820.699056225483</v>
      </c>
      <c r="I5619">
        <f t="shared" si="536"/>
        <v>54730.704061565986</v>
      </c>
      <c r="J5619">
        <f t="shared" si="537"/>
        <v>111302.51545699958</v>
      </c>
      <c r="L5619" s="8">
        <f t="shared" si="531"/>
        <v>23197.372904070508</v>
      </c>
      <c r="M5619" s="14">
        <f t="shared" si="532"/>
        <v>76207.031610313337</v>
      </c>
      <c r="N5619" s="15">
        <f t="shared" si="533"/>
        <v>55885.317238462354</v>
      </c>
      <c r="O5619" s="15">
        <f t="shared" si="534"/>
        <v>35583.557422488593</v>
      </c>
    </row>
    <row r="5620" spans="4:15" x14ac:dyDescent="0.35">
      <c r="D5620">
        <v>5609</v>
      </c>
      <c r="E5620" s="1">
        <v>45698</v>
      </c>
      <c r="F5620" s="1" t="s">
        <v>10</v>
      </c>
      <c r="H5620">
        <f t="shared" si="535"/>
        <v>26840.814580517654</v>
      </c>
      <c r="I5620">
        <f t="shared" si="536"/>
        <v>54756.701145995234</v>
      </c>
      <c r="J5620">
        <f t="shared" si="537"/>
        <v>111324.77596009098</v>
      </c>
      <c r="L5620" s="8">
        <f t="shared" si="531"/>
        <v>23207.311702706404</v>
      </c>
      <c r="M5620" s="14">
        <f t="shared" si="532"/>
        <v>76211.285265417901</v>
      </c>
      <c r="N5620" s="15">
        <f t="shared" si="533"/>
        <v>55894.410598695431</v>
      </c>
      <c r="O5620" s="15">
        <f t="shared" si="534"/>
        <v>35585.440733335716</v>
      </c>
    </row>
    <row r="5621" spans="4:15" x14ac:dyDescent="0.35">
      <c r="D5621">
        <v>5610</v>
      </c>
      <c r="E5621" s="1">
        <v>45699</v>
      </c>
      <c r="F5621" s="1" t="s">
        <v>10</v>
      </c>
      <c r="H5621">
        <f t="shared" si="535"/>
        <v>26860.945191453044</v>
      </c>
      <c r="I5621">
        <f t="shared" si="536"/>
        <v>54782.71057903958</v>
      </c>
      <c r="J5621">
        <f t="shared" si="537"/>
        <v>111347.040915283</v>
      </c>
      <c r="L5621" s="8">
        <f t="shared" si="531"/>
        <v>23217.249141743843</v>
      </c>
      <c r="M5621" s="14">
        <f t="shared" si="532"/>
        <v>76215.534723266173</v>
      </c>
      <c r="N5621" s="15">
        <f t="shared" si="533"/>
        <v>55903.498128573963</v>
      </c>
      <c r="O5621" s="15">
        <f t="shared" si="534"/>
        <v>35587.322176065616</v>
      </c>
    </row>
    <row r="5622" spans="4:15" x14ac:dyDescent="0.35">
      <c r="D5622">
        <v>5611</v>
      </c>
      <c r="E5622" s="1">
        <v>45700</v>
      </c>
      <c r="F5622" s="1" t="s">
        <v>10</v>
      </c>
      <c r="H5622">
        <f t="shared" si="535"/>
        <v>26881.090900346633</v>
      </c>
      <c r="I5622">
        <f t="shared" si="536"/>
        <v>54808.732366564625</v>
      </c>
      <c r="J5622">
        <f t="shared" si="537"/>
        <v>111369.31032346605</v>
      </c>
      <c r="L5622" s="8">
        <f t="shared" si="531"/>
        <v>23227.185218964598</v>
      </c>
      <c r="M5622" s="14">
        <f t="shared" si="532"/>
        <v>76219.779987752743</v>
      </c>
      <c r="N5622" s="15">
        <f t="shared" si="533"/>
        <v>55912.579830648654</v>
      </c>
      <c r="O5622" s="15">
        <f t="shared" si="534"/>
        <v>35589.20175242742</v>
      </c>
    </row>
    <row r="5623" spans="4:15" x14ac:dyDescent="0.35">
      <c r="D5623">
        <v>5612</v>
      </c>
      <c r="E5623" s="1">
        <v>45701</v>
      </c>
      <c r="F5623" s="1" t="s">
        <v>10</v>
      </c>
      <c r="H5623">
        <f t="shared" si="535"/>
        <v>26901.251718521893</v>
      </c>
      <c r="I5623">
        <f t="shared" si="536"/>
        <v>54834.766514438743</v>
      </c>
      <c r="J5623">
        <f t="shared" si="537"/>
        <v>111391.58418553074</v>
      </c>
      <c r="L5623" s="8">
        <f t="shared" si="531"/>
        <v>23237.119932152767</v>
      </c>
      <c r="M5623" s="14">
        <f t="shared" si="532"/>
        <v>76224.021062769098</v>
      </c>
      <c r="N5623" s="15">
        <f t="shared" si="533"/>
        <v>55921.655707471036</v>
      </c>
      <c r="O5623" s="15">
        <f t="shared" si="534"/>
        <v>35591.079464168819</v>
      </c>
    </row>
    <row r="5624" spans="4:15" x14ac:dyDescent="0.35">
      <c r="D5624">
        <v>5613</v>
      </c>
      <c r="E5624" s="1">
        <v>45702</v>
      </c>
      <c r="F5624" s="1" t="s">
        <v>10</v>
      </c>
      <c r="H5624">
        <f t="shared" si="535"/>
        <v>26921.427657310785</v>
      </c>
      <c r="I5624">
        <f t="shared" si="536"/>
        <v>54860.813028533099</v>
      </c>
      <c r="J5624">
        <f t="shared" si="537"/>
        <v>111413.86250236785</v>
      </c>
      <c r="L5624" s="8">
        <f t="shared" si="531"/>
        <v>23247.053279094776</v>
      </c>
      <c r="M5624" s="14">
        <f t="shared" si="532"/>
        <v>76228.257952203625</v>
      </c>
      <c r="N5624" s="15">
        <f t="shared" si="533"/>
        <v>55930.725761593487</v>
      </c>
      <c r="O5624" s="15">
        <f t="shared" si="534"/>
        <v>35592.955313036087</v>
      </c>
    </row>
    <row r="5625" spans="4:15" x14ac:dyDescent="0.35">
      <c r="D5625">
        <v>5614</v>
      </c>
      <c r="E5625" s="1">
        <v>45703</v>
      </c>
      <c r="F5625" s="1" t="s">
        <v>10</v>
      </c>
      <c r="H5625">
        <f t="shared" si="535"/>
        <v>26941.618728053771</v>
      </c>
      <c r="I5625">
        <f t="shared" si="536"/>
        <v>54886.871914721654</v>
      </c>
      <c r="J5625">
        <f t="shared" si="537"/>
        <v>111436.14527486832</v>
      </c>
      <c r="L5625" s="8">
        <f t="shared" si="531"/>
        <v>23256.985257579359</v>
      </c>
      <c r="M5625" s="14">
        <f t="shared" si="532"/>
        <v>76232.490659941643</v>
      </c>
      <c r="N5625" s="15">
        <f t="shared" si="533"/>
        <v>55939.789995569212</v>
      </c>
      <c r="O5625" s="15">
        <f t="shared" si="534"/>
        <v>35594.829300774079</v>
      </c>
    </row>
    <row r="5626" spans="4:15" x14ac:dyDescent="0.35">
      <c r="D5626">
        <v>5615</v>
      </c>
      <c r="E5626" s="1">
        <v>45704</v>
      </c>
      <c r="F5626" s="1" t="s">
        <v>10</v>
      </c>
      <c r="H5626">
        <f t="shared" si="535"/>
        <v>26961.824942099811</v>
      </c>
      <c r="I5626">
        <f t="shared" si="536"/>
        <v>54912.943178881149</v>
      </c>
      <c r="J5626">
        <f t="shared" si="537"/>
        <v>111458.43250392329</v>
      </c>
      <c r="L5626" s="8">
        <f t="shared" si="531"/>
        <v>23266.915865397576</v>
      </c>
      <c r="M5626" s="14">
        <f t="shared" si="532"/>
        <v>76236.719189865355</v>
      </c>
      <c r="N5626" s="15">
        <f t="shared" si="533"/>
        <v>55948.848411952247</v>
      </c>
      <c r="O5626" s="15">
        <f t="shared" si="534"/>
        <v>35596.701429126239</v>
      </c>
    </row>
    <row r="5627" spans="4:15" x14ac:dyDescent="0.35">
      <c r="D5627">
        <v>5616</v>
      </c>
      <c r="E5627" s="1">
        <v>45705</v>
      </c>
      <c r="F5627" s="1" t="s">
        <v>10</v>
      </c>
      <c r="H5627">
        <f t="shared" si="535"/>
        <v>26982.046310806385</v>
      </c>
      <c r="I5627">
        <f t="shared" si="536"/>
        <v>54939.026826891117</v>
      </c>
      <c r="J5627">
        <f t="shared" si="537"/>
        <v>111480.72419042408</v>
      </c>
      <c r="L5627" s="8">
        <f t="shared" si="531"/>
        <v>23276.845100342813</v>
      </c>
      <c r="M5627" s="14">
        <f t="shared" si="532"/>
        <v>76240.943545853865</v>
      </c>
      <c r="N5627" s="15">
        <f t="shared" si="533"/>
        <v>55957.901013297473</v>
      </c>
      <c r="O5627" s="15">
        <f t="shared" si="534"/>
        <v>35598.571699834582</v>
      </c>
    </row>
    <row r="5628" spans="4:15" x14ac:dyDescent="0.35">
      <c r="D5628">
        <v>5617</v>
      </c>
      <c r="E5628" s="1">
        <v>45706</v>
      </c>
      <c r="F5628" s="1" t="s">
        <v>10</v>
      </c>
      <c r="H5628">
        <f t="shared" si="535"/>
        <v>27002.282845539492</v>
      </c>
      <c r="I5628">
        <f t="shared" si="536"/>
        <v>54965.122864633893</v>
      </c>
      <c r="J5628">
        <f t="shared" si="537"/>
        <v>111503.02033526216</v>
      </c>
      <c r="L5628" s="8">
        <f t="shared" si="531"/>
        <v>23286.772960210765</v>
      </c>
      <c r="M5628" s="14">
        <f t="shared" si="532"/>
        <v>76245.163731783206</v>
      </c>
      <c r="N5628" s="15">
        <f t="shared" si="533"/>
        <v>55966.947802160546</v>
      </c>
      <c r="O5628" s="15">
        <f t="shared" si="534"/>
        <v>35600.440114639714</v>
      </c>
    </row>
    <row r="5629" spans="4:15" x14ac:dyDescent="0.35">
      <c r="D5629">
        <v>5618</v>
      </c>
      <c r="E5629" s="1">
        <v>45707</v>
      </c>
      <c r="F5629" s="1" t="s">
        <v>10</v>
      </c>
      <c r="H5629">
        <f t="shared" si="535"/>
        <v>27022.534557673647</v>
      </c>
      <c r="I5629">
        <f t="shared" si="536"/>
        <v>54991.231297994593</v>
      </c>
      <c r="J5629">
        <f t="shared" si="537"/>
        <v>111525.32093932921</v>
      </c>
      <c r="L5629" s="8">
        <f t="shared" si="531"/>
        <v>23296.699442799458</v>
      </c>
      <c r="M5629" s="14">
        <f t="shared" si="532"/>
        <v>76249.379751526285</v>
      </c>
      <c r="N5629" s="15">
        <f t="shared" si="533"/>
        <v>55975.988781098</v>
      </c>
      <c r="O5629" s="15">
        <f t="shared" si="534"/>
        <v>35602.306675280823</v>
      </c>
    </row>
    <row r="5630" spans="4:15" x14ac:dyDescent="0.35">
      <c r="D5630">
        <v>5619</v>
      </c>
      <c r="E5630" s="1">
        <v>45708</v>
      </c>
      <c r="F5630" s="1" t="s">
        <v>10</v>
      </c>
      <c r="H5630">
        <f t="shared" si="535"/>
        <v>27042.801458591905</v>
      </c>
      <c r="I5630">
        <f t="shared" si="536"/>
        <v>55017.352132861139</v>
      </c>
      <c r="J5630">
        <f t="shared" si="537"/>
        <v>111547.62600351707</v>
      </c>
      <c r="L5630" s="8">
        <f t="shared" si="531"/>
        <v>23306.624545909228</v>
      </c>
      <c r="M5630" s="14">
        <f t="shared" si="532"/>
        <v>76253.591608952964</v>
      </c>
      <c r="N5630" s="15">
        <f t="shared" si="533"/>
        <v>55985.023952667121</v>
      </c>
      <c r="O5630" s="15">
        <f t="shared" si="534"/>
        <v>35604.171383495683</v>
      </c>
    </row>
    <row r="5631" spans="4:15" x14ac:dyDescent="0.35">
      <c r="D5631">
        <v>5620</v>
      </c>
      <c r="E5631" s="1">
        <v>45709</v>
      </c>
      <c r="F5631" s="1" t="s">
        <v>10</v>
      </c>
      <c r="H5631">
        <f t="shared" si="535"/>
        <v>27063.083559685849</v>
      </c>
      <c r="I5631">
        <f t="shared" si="536"/>
        <v>55043.485375124248</v>
      </c>
      <c r="J5631">
        <f t="shared" si="537"/>
        <v>111569.93552871778</v>
      </c>
      <c r="L5631" s="8">
        <f t="shared" si="531"/>
        <v>23316.548267342743</v>
      </c>
      <c r="M5631" s="14">
        <f t="shared" si="532"/>
        <v>76257.799307929992</v>
      </c>
      <c r="N5631" s="15">
        <f t="shared" si="533"/>
        <v>55994.053319426042</v>
      </c>
      <c r="O5631" s="15">
        <f t="shared" si="534"/>
        <v>35606.034241020643</v>
      </c>
    </row>
    <row r="5632" spans="4:15" x14ac:dyDescent="0.35">
      <c r="D5632">
        <v>5621</v>
      </c>
      <c r="E5632" s="1">
        <v>45710</v>
      </c>
      <c r="F5632" s="1" t="s">
        <v>10</v>
      </c>
      <c r="H5632">
        <f t="shared" si="535"/>
        <v>27083.380872355614</v>
      </c>
      <c r="I5632">
        <f t="shared" si="536"/>
        <v>55069.631030677432</v>
      </c>
      <c r="J5632">
        <f t="shared" si="537"/>
        <v>111592.24951582351</v>
      </c>
      <c r="L5632" s="8">
        <f t="shared" si="531"/>
        <v>23326.470604904982</v>
      </c>
      <c r="M5632" s="14">
        <f t="shared" si="532"/>
        <v>76262.002852321049</v>
      </c>
      <c r="N5632" s="15">
        <f t="shared" si="533"/>
        <v>56003.076883933682</v>
      </c>
      <c r="O5632" s="15">
        <f t="shared" si="534"/>
        <v>35607.895249590656</v>
      </c>
    </row>
    <row r="5633" spans="4:15" x14ac:dyDescent="0.35">
      <c r="D5633">
        <v>5622</v>
      </c>
      <c r="E5633" s="1">
        <v>45711</v>
      </c>
      <c r="F5633" s="1" t="s">
        <v>10</v>
      </c>
      <c r="H5633">
        <f t="shared" si="535"/>
        <v>27103.69340800988</v>
      </c>
      <c r="I5633">
        <f t="shared" si="536"/>
        <v>55095.789105417003</v>
      </c>
      <c r="J5633">
        <f t="shared" si="537"/>
        <v>111614.56796572667</v>
      </c>
      <c r="L5633" s="8">
        <f t="shared" si="531"/>
        <v>23336.391556403247</v>
      </c>
      <c r="M5633" s="14">
        <f t="shared" si="532"/>
        <v>76266.2022459867</v>
      </c>
      <c r="N5633" s="15">
        <f t="shared" si="533"/>
        <v>56012.094648749779</v>
      </c>
      <c r="O5633" s="15">
        <f t="shared" si="534"/>
        <v>35609.754410939247</v>
      </c>
    </row>
    <row r="5634" spans="4:15" x14ac:dyDescent="0.35">
      <c r="D5634">
        <v>5623</v>
      </c>
      <c r="E5634" s="1">
        <v>45712</v>
      </c>
      <c r="F5634" s="1" t="s">
        <v>10</v>
      </c>
      <c r="H5634">
        <f t="shared" si="535"/>
        <v>27124.021178065886</v>
      </c>
      <c r="I5634">
        <f t="shared" si="536"/>
        <v>55121.959605242075</v>
      </c>
      <c r="J5634">
        <f t="shared" si="537"/>
        <v>111636.89087931982</v>
      </c>
      <c r="L5634" s="8">
        <f t="shared" si="531"/>
        <v>23346.311119647158</v>
      </c>
      <c r="M5634" s="14">
        <f t="shared" si="532"/>
        <v>76270.397492784454</v>
      </c>
      <c r="N5634" s="15">
        <f t="shared" si="533"/>
        <v>56021.106616434852</v>
      </c>
      <c r="O5634" s="15">
        <f t="shared" si="534"/>
        <v>35611.611726798532</v>
      </c>
    </row>
    <row r="5635" spans="4:15" x14ac:dyDescent="0.35">
      <c r="D5635">
        <v>5624</v>
      </c>
      <c r="E5635" s="1">
        <v>45713</v>
      </c>
      <c r="F5635" s="1" t="s">
        <v>10</v>
      </c>
      <c r="H5635">
        <f t="shared" si="535"/>
        <v>27144.364193949437</v>
      </c>
      <c r="I5635">
        <f t="shared" si="536"/>
        <v>55148.142536054562</v>
      </c>
      <c r="J5635">
        <f t="shared" si="537"/>
        <v>111659.21825749568</v>
      </c>
      <c r="L5635" s="8">
        <f t="shared" si="531"/>
        <v>23356.229292448661</v>
      </c>
      <c r="M5635" s="14">
        <f t="shared" si="532"/>
        <v>76274.588596568748</v>
      </c>
      <c r="N5635" s="15">
        <f t="shared" si="533"/>
        <v>56030.112789550221</v>
      </c>
      <c r="O5635" s="15">
        <f t="shared" si="534"/>
        <v>35613.467198899212</v>
      </c>
    </row>
    <row r="5636" spans="4:15" x14ac:dyDescent="0.35">
      <c r="D5636">
        <v>5625</v>
      </c>
      <c r="E5636" s="1">
        <v>45714</v>
      </c>
      <c r="F5636" s="1" t="s">
        <v>10</v>
      </c>
      <c r="H5636">
        <f t="shared" si="535"/>
        <v>27164.7224670949</v>
      </c>
      <c r="I5636">
        <f t="shared" si="536"/>
        <v>55174.337903759188</v>
      </c>
      <c r="J5636">
        <f t="shared" si="537"/>
        <v>111681.55010114718</v>
      </c>
      <c r="L5636" s="8">
        <f t="shared" si="531"/>
        <v>23366.146072622018</v>
      </c>
      <c r="M5636" s="14">
        <f t="shared" si="532"/>
        <v>76278.775561190894</v>
      </c>
      <c r="N5636" s="15">
        <f t="shared" si="533"/>
        <v>56039.113170657984</v>
      </c>
      <c r="O5636" s="15">
        <f t="shared" si="534"/>
        <v>35615.320828970587</v>
      </c>
    </row>
    <row r="5637" spans="4:15" x14ac:dyDescent="0.35">
      <c r="D5637">
        <v>5626</v>
      </c>
      <c r="E5637" s="1">
        <v>45715</v>
      </c>
      <c r="F5637" s="1" t="s">
        <v>10</v>
      </c>
      <c r="H5637">
        <f t="shared" si="535"/>
        <v>27185.09600894522</v>
      </c>
      <c r="I5637">
        <f t="shared" si="536"/>
        <v>55200.545714263477</v>
      </c>
      <c r="J5637">
        <f t="shared" si="537"/>
        <v>111703.8864111674</v>
      </c>
      <c r="L5637" s="8">
        <f t="shared" si="531"/>
        <v>23376.061457983807</v>
      </c>
      <c r="M5637" s="14">
        <f t="shared" si="532"/>
        <v>76282.95839049916</v>
      </c>
      <c r="N5637" s="15">
        <f t="shared" si="533"/>
        <v>56048.107762321022</v>
      </c>
      <c r="O5637" s="15">
        <f t="shared" si="534"/>
        <v>35617.172618740537</v>
      </c>
    </row>
    <row r="5638" spans="4:15" x14ac:dyDescent="0.35">
      <c r="D5638">
        <v>5627</v>
      </c>
      <c r="E5638" s="1">
        <v>45716</v>
      </c>
      <c r="F5638" s="1" t="s">
        <v>10</v>
      </c>
      <c r="H5638">
        <f t="shared" si="535"/>
        <v>27205.484830951929</v>
      </c>
      <c r="I5638">
        <f t="shared" si="536"/>
        <v>55226.765973477755</v>
      </c>
      <c r="J5638">
        <f t="shared" si="537"/>
        <v>111726.22718844963</v>
      </c>
      <c r="L5638" s="8">
        <f t="shared" si="531"/>
        <v>23385.975446352932</v>
      </c>
      <c r="M5638" s="14">
        <f t="shared" si="532"/>
        <v>76287.137088338743</v>
      </c>
      <c r="N5638" s="15">
        <f t="shared" si="533"/>
        <v>56057.096567103021</v>
      </c>
      <c r="O5638" s="15">
        <f t="shared" si="534"/>
        <v>35619.022569935536</v>
      </c>
    </row>
    <row r="5639" spans="4:15" x14ac:dyDescent="0.35">
      <c r="D5639">
        <v>5628</v>
      </c>
      <c r="E5639" s="1">
        <v>45717</v>
      </c>
      <c r="F5639" s="1" t="s">
        <v>10</v>
      </c>
      <c r="H5639">
        <f t="shared" si="535"/>
        <v>27225.888944575145</v>
      </c>
      <c r="I5639">
        <f t="shared" si="536"/>
        <v>55252.998687315157</v>
      </c>
      <c r="J5639">
        <f t="shared" si="537"/>
        <v>111748.57243388731</v>
      </c>
      <c r="L5639" s="8">
        <f t="shared" si="531"/>
        <v>23395.888035550612</v>
      </c>
      <c r="M5639" s="14">
        <f t="shared" si="532"/>
        <v>76291.311658551742</v>
      </c>
      <c r="N5639" s="15">
        <f t="shared" si="533"/>
        <v>56066.07958756842</v>
      </c>
      <c r="O5639" s="15">
        <f t="shared" si="534"/>
        <v>35620.870684280642</v>
      </c>
    </row>
    <row r="5640" spans="4:15" x14ac:dyDescent="0.35">
      <c r="D5640">
        <v>5629</v>
      </c>
      <c r="E5640" s="1">
        <v>45718</v>
      </c>
      <c r="F5640" s="1" t="s">
        <v>10</v>
      </c>
      <c r="H5640">
        <f t="shared" si="535"/>
        <v>27246.308361283576</v>
      </c>
      <c r="I5640">
        <f t="shared" si="536"/>
        <v>55279.243861691633</v>
      </c>
      <c r="J5640">
        <f t="shared" si="537"/>
        <v>111770.92214837408</v>
      </c>
      <c r="L5640" s="8">
        <f t="shared" si="531"/>
        <v>23405.799223400387</v>
      </c>
      <c r="M5640" s="14">
        <f t="shared" si="532"/>
        <v>76295.482104977171</v>
      </c>
      <c r="N5640" s="15">
        <f t="shared" si="533"/>
        <v>56075.056826282424</v>
      </c>
      <c r="O5640" s="15">
        <f t="shared" si="534"/>
        <v>35622.716963499515</v>
      </c>
    </row>
    <row r="5641" spans="4:15" x14ac:dyDescent="0.35">
      <c r="D5641">
        <v>5630</v>
      </c>
      <c r="E5641" s="1">
        <v>45719</v>
      </c>
      <c r="F5641" s="1" t="s">
        <v>10</v>
      </c>
      <c r="H5641">
        <f t="shared" si="535"/>
        <v>27266.743092554541</v>
      </c>
      <c r="I5641">
        <f t="shared" si="536"/>
        <v>55305.501502525934</v>
      </c>
      <c r="J5641">
        <f t="shared" si="537"/>
        <v>111793.27633280375</v>
      </c>
      <c r="L5641" s="8">
        <f t="shared" si="531"/>
        <v>23415.709007728121</v>
      </c>
      <c r="M5641" s="14">
        <f t="shared" si="532"/>
        <v>76299.648431451002</v>
      </c>
      <c r="N5641" s="15">
        <f t="shared" si="533"/>
        <v>56084.028285811022</v>
      </c>
      <c r="O5641" s="15">
        <f t="shared" si="534"/>
        <v>35624.561409314396</v>
      </c>
    </row>
    <row r="5642" spans="4:15" x14ac:dyDescent="0.35">
      <c r="D5642">
        <v>5631</v>
      </c>
      <c r="E5642" s="1">
        <v>45720</v>
      </c>
      <c r="F5642" s="1" t="s">
        <v>10</v>
      </c>
      <c r="H5642">
        <f t="shared" si="535"/>
        <v>27287.193149873958</v>
      </c>
      <c r="I5642">
        <f t="shared" si="536"/>
        <v>55331.771615739635</v>
      </c>
      <c r="J5642">
        <f t="shared" si="537"/>
        <v>111815.63498807031</v>
      </c>
      <c r="L5642" s="8">
        <f t="shared" si="531"/>
        <v>23425.617386361988</v>
      </c>
      <c r="M5642" s="14">
        <f t="shared" si="532"/>
        <v>76303.810641806122</v>
      </c>
      <c r="N5642" s="15">
        <f t="shared" si="533"/>
        <v>56092.99396872097</v>
      </c>
      <c r="O5642" s="15">
        <f t="shared" si="534"/>
        <v>35626.404023446128</v>
      </c>
    </row>
    <row r="5643" spans="4:15" x14ac:dyDescent="0.35">
      <c r="D5643">
        <v>5632</v>
      </c>
      <c r="E5643" s="1">
        <v>45721</v>
      </c>
      <c r="F5643" s="1" t="s">
        <v>10</v>
      </c>
      <c r="H5643">
        <f t="shared" si="535"/>
        <v>27307.658544736365</v>
      </c>
      <c r="I5643">
        <f t="shared" si="536"/>
        <v>55358.054207257112</v>
      </c>
      <c r="J5643">
        <f t="shared" si="537"/>
        <v>111837.99811506792</v>
      </c>
      <c r="L5643" s="8">
        <f t="shared" si="531"/>
        <v>23435.52435713249</v>
      </c>
      <c r="M5643" s="14">
        <f t="shared" si="532"/>
        <v>76307.968739872333</v>
      </c>
      <c r="N5643" s="15">
        <f t="shared" si="533"/>
        <v>56101.95387757977</v>
      </c>
      <c r="O5643" s="15">
        <f t="shared" si="534"/>
        <v>35628.244807614152</v>
      </c>
    </row>
    <row r="5644" spans="4:15" x14ac:dyDescent="0.35">
      <c r="D5644">
        <v>5633</v>
      </c>
      <c r="E5644" s="1">
        <v>45722</v>
      </c>
      <c r="F5644" s="1" t="s">
        <v>10</v>
      </c>
      <c r="H5644">
        <f t="shared" si="535"/>
        <v>27328.139288644918</v>
      </c>
      <c r="I5644">
        <f t="shared" si="536"/>
        <v>55384.349283005562</v>
      </c>
      <c r="J5644">
        <f t="shared" si="537"/>
        <v>111860.36571469094</v>
      </c>
      <c r="L5644" s="8">
        <f t="shared" si="531"/>
        <v>23445.429917872447</v>
      </c>
      <c r="M5644" s="14">
        <f t="shared" si="532"/>
        <v>76312.122729476381</v>
      </c>
      <c r="N5644" s="15">
        <f t="shared" si="533"/>
        <v>56110.90801495569</v>
      </c>
      <c r="O5644" s="15">
        <f t="shared" si="534"/>
        <v>35630.083763536481</v>
      </c>
    </row>
    <row r="5645" spans="4:15" x14ac:dyDescent="0.35">
      <c r="D5645">
        <v>5634</v>
      </c>
      <c r="E5645" s="1">
        <v>45723</v>
      </c>
      <c r="F5645" s="1" t="s">
        <v>10</v>
      </c>
      <c r="H5645">
        <f t="shared" si="535"/>
        <v>27348.635393111403</v>
      </c>
      <c r="I5645">
        <f t="shared" si="536"/>
        <v>55410.656848914987</v>
      </c>
      <c r="J5645">
        <f t="shared" si="537"/>
        <v>111882.73778783387</v>
      </c>
      <c r="L5645" s="8">
        <f t="shared" si="531"/>
        <v>23455.334066416992</v>
      </c>
      <c r="M5645" s="14">
        <f t="shared" si="532"/>
        <v>76316.272614441958</v>
      </c>
      <c r="N5645" s="15">
        <f t="shared" si="533"/>
        <v>56119.85638341774</v>
      </c>
      <c r="O5645" s="15">
        <f t="shared" si="534"/>
        <v>35631.920892929746</v>
      </c>
    </row>
    <row r="5646" spans="4:15" x14ac:dyDescent="0.35">
      <c r="D5646">
        <v>5635</v>
      </c>
      <c r="E5646" s="1">
        <v>45724</v>
      </c>
      <c r="F5646" s="1" t="s">
        <v>10</v>
      </c>
      <c r="H5646">
        <f t="shared" si="535"/>
        <v>27369.146869656237</v>
      </c>
      <c r="I5646">
        <f t="shared" si="536"/>
        <v>55436.976910918223</v>
      </c>
      <c r="J5646">
        <f t="shared" si="537"/>
        <v>111905.11433539144</v>
      </c>
      <c r="L5646" s="8">
        <f t="shared" ref="L5646:L5709" si="538">L5645*(1+L$8*(1-L$9)^$D5646)</f>
        <v>23465.236800603583</v>
      </c>
      <c r="M5646" s="14">
        <f t="shared" ref="M5646:M5709" si="539">M5645*(1+M$8*(1-M$9)^$D5646)</f>
        <v>76320.418398589667</v>
      </c>
      <c r="N5646" s="15">
        <f t="shared" ref="N5646:N5709" si="540">N5645*(1+N$8*(1-N$9)^$D5646)</f>
        <v>56128.798985535686</v>
      </c>
      <c r="O5646" s="15">
        <f t="shared" ref="O5646:O5709" si="541">O5645*(1+O$8*(1-O$9)^$D5646)</f>
        <v>35633.756197509159</v>
      </c>
    </row>
    <row r="5647" spans="4:15" x14ac:dyDescent="0.35">
      <c r="D5647">
        <v>5636</v>
      </c>
      <c r="E5647" s="1">
        <v>45725</v>
      </c>
      <c r="F5647" s="1" t="s">
        <v>10</v>
      </c>
      <c r="H5647">
        <f t="shared" si="535"/>
        <v>27389.673729808481</v>
      </c>
      <c r="I5647">
        <f t="shared" si="536"/>
        <v>55463.309474950911</v>
      </c>
      <c r="J5647">
        <f t="shared" si="537"/>
        <v>111927.49535825851</v>
      </c>
      <c r="L5647" s="8">
        <f t="shared" si="538"/>
        <v>23475.138118271996</v>
      </c>
      <c r="M5647" s="14">
        <f t="shared" si="539"/>
        <v>76324.56008573703</v>
      </c>
      <c r="N5647" s="15">
        <f t="shared" si="540"/>
        <v>56137.73582388003</v>
      </c>
      <c r="O5647" s="15">
        <f t="shared" si="541"/>
        <v>35635.589678988545</v>
      </c>
    </row>
    <row r="5648" spans="4:15" x14ac:dyDescent="0.35">
      <c r="D5648">
        <v>5637</v>
      </c>
      <c r="E5648" s="1">
        <v>45726</v>
      </c>
      <c r="F5648" s="1" t="s">
        <v>10</v>
      </c>
      <c r="H5648">
        <f t="shared" si="535"/>
        <v>27410.215985105839</v>
      </c>
      <c r="I5648">
        <f t="shared" si="536"/>
        <v>55489.654546951511</v>
      </c>
      <c r="J5648">
        <f t="shared" si="537"/>
        <v>111949.88085733016</v>
      </c>
      <c r="L5648" s="8">
        <f t="shared" si="538"/>
        <v>23485.038017264316</v>
      </c>
      <c r="M5648" s="14">
        <f t="shared" si="539"/>
        <v>76328.697679698555</v>
      </c>
      <c r="N5648" s="15">
        <f t="shared" si="540"/>
        <v>56146.666901022036</v>
      </c>
      <c r="O5648" s="15">
        <f t="shared" si="541"/>
        <v>35637.421339080298</v>
      </c>
    </row>
    <row r="5649" spans="4:15" x14ac:dyDescent="0.35">
      <c r="D5649">
        <v>5638</v>
      </c>
      <c r="E5649" s="1">
        <v>45727</v>
      </c>
      <c r="F5649" s="1" t="s">
        <v>10</v>
      </c>
      <c r="H5649">
        <f t="shared" si="535"/>
        <v>27430.773647094669</v>
      </c>
      <c r="I5649">
        <f t="shared" si="536"/>
        <v>55516.012132861317</v>
      </c>
      <c r="J5649">
        <f t="shared" si="537"/>
        <v>111972.27083350162</v>
      </c>
      <c r="L5649" s="8">
        <f t="shared" si="538"/>
        <v>23494.936495424961</v>
      </c>
      <c r="M5649" s="14">
        <f t="shared" si="539"/>
        <v>76332.831184285664</v>
      </c>
      <c r="N5649" s="15">
        <f t="shared" si="540"/>
        <v>56155.592219533675</v>
      </c>
      <c r="O5649" s="15">
        <f t="shared" si="541"/>
        <v>35639.251179495441</v>
      </c>
    </row>
    <row r="5650" spans="4:15" x14ac:dyDescent="0.35">
      <c r="D5650">
        <v>5639</v>
      </c>
      <c r="E5650" s="1">
        <v>45728</v>
      </c>
      <c r="F5650" s="1" t="s">
        <v>10</v>
      </c>
      <c r="H5650">
        <f t="shared" si="535"/>
        <v>27451.34672732999</v>
      </c>
      <c r="I5650">
        <f t="shared" si="536"/>
        <v>55542.382238624428</v>
      </c>
      <c r="J5650">
        <f t="shared" si="537"/>
        <v>111994.66528766832</v>
      </c>
      <c r="L5650" s="8">
        <f t="shared" si="538"/>
        <v>23504.833550600666</v>
      </c>
      <c r="M5650" s="14">
        <f t="shared" si="539"/>
        <v>76336.96060330671</v>
      </c>
      <c r="N5650" s="15">
        <f t="shared" si="540"/>
        <v>56164.511781987661</v>
      </c>
      <c r="O5650" s="15">
        <f t="shared" si="541"/>
        <v>35641.079201943568</v>
      </c>
    </row>
    <row r="5651" spans="4:15" x14ac:dyDescent="0.35">
      <c r="D5651">
        <v>5640</v>
      </c>
      <c r="E5651" s="1">
        <v>45729</v>
      </c>
      <c r="F5651" s="1" t="s">
        <v>10</v>
      </c>
      <c r="H5651">
        <f t="shared" si="535"/>
        <v>27471.935237375488</v>
      </c>
      <c r="I5651">
        <f t="shared" si="536"/>
        <v>55568.764870187777</v>
      </c>
      <c r="J5651">
        <f t="shared" si="537"/>
        <v>112017.06422072585</v>
      </c>
      <c r="L5651" s="8">
        <f t="shared" si="538"/>
        <v>23514.729180640472</v>
      </c>
      <c r="M5651" s="14">
        <f t="shared" si="539"/>
        <v>76341.085940566976</v>
      </c>
      <c r="N5651" s="15">
        <f t="shared" si="540"/>
        <v>56173.425590957449</v>
      </c>
      <c r="O5651" s="15">
        <f t="shared" si="541"/>
        <v>35642.905408132894</v>
      </c>
    </row>
    <row r="5652" spans="4:15" x14ac:dyDescent="0.35">
      <c r="D5652">
        <v>5641</v>
      </c>
      <c r="E5652" s="1">
        <v>45730</v>
      </c>
      <c r="F5652" s="1" t="s">
        <v>10</v>
      </c>
      <c r="H5652">
        <f t="shared" si="535"/>
        <v>27492.539188803519</v>
      </c>
      <c r="I5652">
        <f t="shared" si="536"/>
        <v>55595.160033501117</v>
      </c>
      <c r="J5652">
        <f t="shared" si="537"/>
        <v>112039.46763356999</v>
      </c>
      <c r="L5652" s="8">
        <f t="shared" si="538"/>
        <v>23524.623383395749</v>
      </c>
      <c r="M5652" s="14">
        <f t="shared" si="539"/>
        <v>76345.207199868717</v>
      </c>
      <c r="N5652" s="15">
        <f t="shared" si="540"/>
        <v>56182.333649017193</v>
      </c>
      <c r="O5652" s="15">
        <f t="shared" si="541"/>
        <v>35644.729799770226</v>
      </c>
    </row>
    <row r="5653" spans="4:15" x14ac:dyDescent="0.35">
      <c r="D5653">
        <v>5642</v>
      </c>
      <c r="E5653" s="1">
        <v>45731</v>
      </c>
      <c r="F5653" s="1" t="s">
        <v>10</v>
      </c>
      <c r="H5653">
        <f t="shared" si="535"/>
        <v>27513.158593195123</v>
      </c>
      <c r="I5653">
        <f t="shared" si="536"/>
        <v>55621.567734517033</v>
      </c>
      <c r="J5653">
        <f t="shared" si="537"/>
        <v>112061.87552709671</v>
      </c>
      <c r="L5653" s="8">
        <f t="shared" si="538"/>
        <v>23534.516156720183</v>
      </c>
      <c r="M5653" s="14">
        <f t="shared" si="539"/>
        <v>76349.324385011103</v>
      </c>
      <c r="N5653" s="15">
        <f t="shared" si="540"/>
        <v>56191.235958741796</v>
      </c>
      <c r="O5653" s="15">
        <f t="shared" si="541"/>
        <v>35646.552378560969</v>
      </c>
    </row>
    <row r="5654" spans="4:15" x14ac:dyDescent="0.35">
      <c r="D5654">
        <v>5643</v>
      </c>
      <c r="E5654" s="1">
        <v>45732</v>
      </c>
      <c r="F5654" s="1" t="s">
        <v>10</v>
      </c>
      <c r="H5654">
        <f t="shared" si="535"/>
        <v>27533.79346214002</v>
      </c>
      <c r="I5654">
        <f t="shared" si="536"/>
        <v>55647.987979190926</v>
      </c>
      <c r="J5654">
        <f t="shared" si="537"/>
        <v>112084.28790220212</v>
      </c>
      <c r="L5654" s="8">
        <f t="shared" si="538"/>
        <v>23544.407498469776</v>
      </c>
      <c r="M5654" s="14">
        <f t="shared" si="539"/>
        <v>76353.437499790263</v>
      </c>
      <c r="N5654" s="15">
        <f t="shared" si="540"/>
        <v>56200.132522706852</v>
      </c>
      <c r="O5654" s="15">
        <f t="shared" si="541"/>
        <v>35648.373146209124</v>
      </c>
    </row>
    <row r="5655" spans="4:15" x14ac:dyDescent="0.35">
      <c r="D5655">
        <v>5644</v>
      </c>
      <c r="E5655" s="1">
        <v>45733</v>
      </c>
      <c r="F5655" s="1" t="s">
        <v>10</v>
      </c>
      <c r="H5655">
        <f t="shared" si="535"/>
        <v>27554.443807236625</v>
      </c>
      <c r="I5655">
        <f t="shared" si="536"/>
        <v>55674.420773481041</v>
      </c>
      <c r="J5655">
        <f t="shared" si="537"/>
        <v>112106.70475978256</v>
      </c>
      <c r="L5655" s="8">
        <f t="shared" si="538"/>
        <v>23554.29740650285</v>
      </c>
      <c r="M5655" s="14">
        <f t="shared" si="539"/>
        <v>76357.546547999285</v>
      </c>
      <c r="N5655" s="15">
        <f t="shared" si="540"/>
        <v>56209.023343488683</v>
      </c>
      <c r="O5655" s="15">
        <f t="shared" si="541"/>
        <v>35650.192104417307</v>
      </c>
    </row>
    <row r="5656" spans="4:15" x14ac:dyDescent="0.35">
      <c r="D5656">
        <v>5645</v>
      </c>
      <c r="E5656" s="1">
        <v>45734</v>
      </c>
      <c r="F5656" s="1" t="s">
        <v>10</v>
      </c>
      <c r="H5656">
        <f t="shared" si="535"/>
        <v>27575.109640092054</v>
      </c>
      <c r="I5656">
        <f t="shared" si="536"/>
        <v>55700.866123348445</v>
      </c>
      <c r="J5656">
        <f t="shared" si="537"/>
        <v>112129.12610073452</v>
      </c>
      <c r="L5656" s="8">
        <f t="shared" si="538"/>
        <v>23564.185878680048</v>
      </c>
      <c r="M5656" s="14">
        <f t="shared" si="539"/>
        <v>76361.651533428187</v>
      </c>
      <c r="N5656" s="15">
        <f t="shared" si="540"/>
        <v>56217.908423664303</v>
      </c>
      <c r="O5656" s="15">
        <f t="shared" si="541"/>
        <v>35652.009254886732</v>
      </c>
    </row>
    <row r="5657" spans="4:15" x14ac:dyDescent="0.35">
      <c r="D5657">
        <v>5646</v>
      </c>
      <c r="E5657" s="1">
        <v>45735</v>
      </c>
      <c r="F5657" s="1" t="s">
        <v>10</v>
      </c>
      <c r="H5657">
        <f t="shared" si="535"/>
        <v>27595.790972322124</v>
      </c>
      <c r="I5657">
        <f t="shared" si="536"/>
        <v>55727.324034757039</v>
      </c>
      <c r="J5657">
        <f t="shared" si="537"/>
        <v>112151.55192595466</v>
      </c>
      <c r="L5657" s="8">
        <f t="shared" si="538"/>
        <v>23574.072912864318</v>
      </c>
      <c r="M5657" s="14">
        <f t="shared" si="539"/>
        <v>76365.752459863928</v>
      </c>
      <c r="N5657" s="15">
        <f t="shared" si="540"/>
        <v>56226.787765811459</v>
      </c>
      <c r="O5657" s="15">
        <f t="shared" si="541"/>
        <v>35653.82459931721</v>
      </c>
    </row>
    <row r="5658" spans="4:15" x14ac:dyDescent="0.35">
      <c r="D5658">
        <v>5647</v>
      </c>
      <c r="E5658" s="1">
        <v>45736</v>
      </c>
      <c r="F5658" s="1" t="s">
        <v>10</v>
      </c>
      <c r="H5658">
        <f t="shared" si="535"/>
        <v>27616.487815551365</v>
      </c>
      <c r="I5658">
        <f t="shared" si="536"/>
        <v>55753.794513673551</v>
      </c>
      <c r="J5658">
        <f t="shared" si="537"/>
        <v>112173.98223633984</v>
      </c>
      <c r="L5658" s="8">
        <f t="shared" si="538"/>
        <v>23583.958506920942</v>
      </c>
      <c r="M5658" s="14">
        <f t="shared" si="539"/>
        <v>76369.84933109043</v>
      </c>
      <c r="N5658" s="15">
        <f t="shared" si="540"/>
        <v>56235.661372508563</v>
      </c>
      <c r="O5658" s="15">
        <f t="shared" si="541"/>
        <v>35655.638139407158</v>
      </c>
    </row>
    <row r="5659" spans="4:15" x14ac:dyDescent="0.35">
      <c r="D5659">
        <v>5648</v>
      </c>
      <c r="E5659" s="1">
        <v>45737</v>
      </c>
      <c r="F5659" s="1" t="s">
        <v>10</v>
      </c>
      <c r="H5659">
        <f t="shared" ref="H5659:H5722" si="542">H5658*(1+INDEX(H$2:H$6,MATCH($F5659,$C$2:$C$6,0)))</f>
        <v>27637.200181413031</v>
      </c>
      <c r="I5659">
        <f t="shared" ref="I5659:I5722" si="543">I5658*(1+INDEX(I$2:I$6,MATCH($F5659,$C$2:$C$6,0)))</f>
        <v>55780.277566067547</v>
      </c>
      <c r="J5659">
        <f t="shared" ref="J5659:J5722" si="544">J5658*(1+INDEX(J$2:J$6,MATCH($F5659,$C$2:$C$6,0)))</f>
        <v>112196.41703278711</v>
      </c>
      <c r="L5659" s="8">
        <f t="shared" si="538"/>
        <v>23593.842658717505</v>
      </c>
      <c r="M5659" s="14">
        <f t="shared" si="539"/>
        <v>76373.942150888572</v>
      </c>
      <c r="N5659" s="15">
        <f t="shared" si="540"/>
        <v>56244.529246334743</v>
      </c>
      <c r="O5659" s="15">
        <f t="shared" si="541"/>
        <v>35657.449876853607</v>
      </c>
    </row>
    <row r="5660" spans="4:15" x14ac:dyDescent="0.35">
      <c r="D5660">
        <v>5649</v>
      </c>
      <c r="E5660" s="1">
        <v>45738</v>
      </c>
      <c r="F5660" s="1" t="s">
        <v>10</v>
      </c>
      <c r="H5660">
        <f t="shared" si="542"/>
        <v>27657.928081549093</v>
      </c>
      <c r="I5660">
        <f t="shared" si="543"/>
        <v>55806.773197911432</v>
      </c>
      <c r="J5660">
        <f t="shared" si="544"/>
        <v>112218.85631619366</v>
      </c>
      <c r="L5660" s="8">
        <f t="shared" si="538"/>
        <v>23603.725366123919</v>
      </c>
      <c r="M5660" s="14">
        <f t="shared" si="539"/>
        <v>76378.030923036174</v>
      </c>
      <c r="N5660" s="15">
        <f t="shared" si="540"/>
        <v>56253.391389869823</v>
      </c>
      <c r="O5660" s="15">
        <f t="shared" si="541"/>
        <v>35659.259813352182</v>
      </c>
    </row>
    <row r="5661" spans="4:15" x14ac:dyDescent="0.35">
      <c r="D5661">
        <v>5650</v>
      </c>
      <c r="E5661" s="1">
        <v>45739</v>
      </c>
      <c r="F5661" s="1" t="s">
        <v>10</v>
      </c>
      <c r="H5661">
        <f t="shared" si="542"/>
        <v>27678.671527610255</v>
      </c>
      <c r="I5661">
        <f t="shared" si="543"/>
        <v>55833.281415180441</v>
      </c>
      <c r="J5661">
        <f t="shared" si="544"/>
        <v>112241.3000874569</v>
      </c>
      <c r="L5661" s="8">
        <f t="shared" si="538"/>
        <v>23613.60662701241</v>
      </c>
      <c r="M5661" s="14">
        <f t="shared" si="539"/>
        <v>76382.115651308006</v>
      </c>
      <c r="N5661" s="15">
        <f t="shared" si="540"/>
        <v>56262.247805694307</v>
      </c>
      <c r="O5661" s="15">
        <f t="shared" si="541"/>
        <v>35661.06795059712</v>
      </c>
    </row>
    <row r="5662" spans="4:15" x14ac:dyDescent="0.35">
      <c r="D5662">
        <v>5651</v>
      </c>
      <c r="E5662" s="1">
        <v>45740</v>
      </c>
      <c r="F5662" s="1" t="s">
        <v>10</v>
      </c>
      <c r="H5662">
        <f t="shared" si="542"/>
        <v>27699.430531255963</v>
      </c>
      <c r="I5662">
        <f t="shared" si="543"/>
        <v>55859.802223852654</v>
      </c>
      <c r="J5662">
        <f t="shared" si="544"/>
        <v>112263.74834747439</v>
      </c>
      <c r="L5662" s="8">
        <f t="shared" si="538"/>
        <v>23623.486439257515</v>
      </c>
      <c r="M5662" s="14">
        <f t="shared" si="539"/>
        <v>76386.19633947582</v>
      </c>
      <c r="N5662" s="15">
        <f t="shared" si="540"/>
        <v>56271.098496389379</v>
      </c>
      <c r="O5662" s="15">
        <f t="shared" si="541"/>
        <v>35662.874290281266</v>
      </c>
    </row>
    <row r="5663" spans="4:15" x14ac:dyDescent="0.35">
      <c r="D5663">
        <v>5652</v>
      </c>
      <c r="E5663" s="1">
        <v>45741</v>
      </c>
      <c r="F5663" s="1" t="s">
        <v>10</v>
      </c>
      <c r="H5663">
        <f t="shared" si="542"/>
        <v>27720.205104154404</v>
      </c>
      <c r="I5663">
        <f t="shared" si="543"/>
        <v>55886.335629908986</v>
      </c>
      <c r="J5663">
        <f t="shared" si="544"/>
        <v>112286.20109714389</v>
      </c>
      <c r="L5663" s="8">
        <f t="shared" si="538"/>
        <v>23633.364800736101</v>
      </c>
      <c r="M5663" s="14">
        <f t="shared" si="539"/>
        <v>76390.272991308302</v>
      </c>
      <c r="N5663" s="15">
        <f t="shared" si="540"/>
        <v>56279.943464536926</v>
      </c>
      <c r="O5663" s="15">
        <f t="shared" si="541"/>
        <v>35664.67883409607</v>
      </c>
    </row>
    <row r="5664" spans="4:15" x14ac:dyDescent="0.35">
      <c r="D5664">
        <v>5653</v>
      </c>
      <c r="E5664" s="1">
        <v>45742</v>
      </c>
      <c r="F5664" s="1" t="s">
        <v>10</v>
      </c>
      <c r="H5664">
        <f t="shared" si="542"/>
        <v>27740.995257982519</v>
      </c>
      <c r="I5664">
        <f t="shared" si="543"/>
        <v>55912.881639333194</v>
      </c>
      <c r="J5664">
        <f t="shared" si="544"/>
        <v>112308.65833736332</v>
      </c>
      <c r="L5664" s="8">
        <f t="shared" si="538"/>
        <v>23643.24170932734</v>
      </c>
      <c r="M5664" s="14">
        <f t="shared" si="539"/>
        <v>76394.345610571108</v>
      </c>
      <c r="N5664" s="15">
        <f t="shared" si="540"/>
        <v>56288.782712719483</v>
      </c>
      <c r="O5664" s="15">
        <f t="shared" si="541"/>
        <v>35666.481583731584</v>
      </c>
    </row>
    <row r="5665" spans="4:15" x14ac:dyDescent="0.35">
      <c r="D5665">
        <v>5654</v>
      </c>
      <c r="E5665" s="1">
        <v>45743</v>
      </c>
      <c r="F5665" s="1" t="s">
        <v>10</v>
      </c>
      <c r="H5665">
        <f t="shared" si="542"/>
        <v>27761.801004426005</v>
      </c>
      <c r="I5665">
        <f t="shared" si="543"/>
        <v>55939.440258111877</v>
      </c>
      <c r="J5665">
        <f t="shared" si="544"/>
        <v>112331.12006903079</v>
      </c>
      <c r="L5665" s="8">
        <f t="shared" si="538"/>
        <v>23653.117162912724</v>
      </c>
      <c r="M5665" s="14">
        <f t="shared" si="539"/>
        <v>76398.414201026826</v>
      </c>
      <c r="N5665" s="15">
        <f t="shared" si="540"/>
        <v>56297.616243520279</v>
      </c>
      <c r="O5665" s="15">
        <f t="shared" si="541"/>
        <v>35668.282540876484</v>
      </c>
    </row>
    <row r="5666" spans="4:15" x14ac:dyDescent="0.35">
      <c r="D5666">
        <v>5655</v>
      </c>
      <c r="E5666" s="1">
        <v>45744</v>
      </c>
      <c r="F5666" s="1" t="s">
        <v>10</v>
      </c>
      <c r="H5666">
        <f t="shared" si="542"/>
        <v>27782.622355179326</v>
      </c>
      <c r="I5666">
        <f t="shared" si="543"/>
        <v>55966.01149223448</v>
      </c>
      <c r="J5666">
        <f t="shared" si="544"/>
        <v>112353.58629304459</v>
      </c>
      <c r="L5666" s="8">
        <f t="shared" si="538"/>
        <v>23662.991159376059</v>
      </c>
      <c r="M5666" s="14">
        <f t="shared" si="539"/>
        <v>76402.478766435059</v>
      </c>
      <c r="N5666" s="15">
        <f t="shared" si="540"/>
        <v>56306.444059523215</v>
      </c>
      <c r="O5666" s="15">
        <f t="shared" si="541"/>
        <v>35670.081707218043</v>
      </c>
    </row>
    <row r="5667" spans="4:15" x14ac:dyDescent="0.35">
      <c r="D5667">
        <v>5656</v>
      </c>
      <c r="E5667" s="1">
        <v>45745</v>
      </c>
      <c r="F5667" s="1" t="s">
        <v>10</v>
      </c>
      <c r="H5667">
        <f t="shared" si="542"/>
        <v>27803.459321945713</v>
      </c>
      <c r="I5667">
        <f t="shared" si="543"/>
        <v>55992.595347693292</v>
      </c>
      <c r="J5667">
        <f t="shared" si="544"/>
        <v>112376.05701030319</v>
      </c>
      <c r="L5667" s="8">
        <f t="shared" si="538"/>
        <v>23672.863696603472</v>
      </c>
      <c r="M5667" s="14">
        <f t="shared" si="539"/>
        <v>76406.53931055234</v>
      </c>
      <c r="N5667" s="15">
        <f t="shared" si="540"/>
        <v>56315.26616331283</v>
      </c>
      <c r="O5667" s="15">
        <f t="shared" si="541"/>
        <v>35671.879084442146</v>
      </c>
    </row>
    <row r="5668" spans="4:15" x14ac:dyDescent="0.35">
      <c r="D5668">
        <v>5657</v>
      </c>
      <c r="E5668" s="1">
        <v>45746</v>
      </c>
      <c r="F5668" s="1" t="s">
        <v>10</v>
      </c>
      <c r="H5668">
        <f t="shared" si="542"/>
        <v>27824.311916437175</v>
      </c>
      <c r="I5668">
        <f t="shared" si="543"/>
        <v>56019.191830483447</v>
      </c>
      <c r="J5668">
        <f t="shared" si="544"/>
        <v>112398.53222170525</v>
      </c>
      <c r="L5668" s="8">
        <f t="shared" si="538"/>
        <v>23682.734772483396</v>
      </c>
      <c r="M5668" s="14">
        <f t="shared" si="539"/>
        <v>76410.595837132147</v>
      </c>
      <c r="N5668" s="15">
        <f t="shared" si="540"/>
        <v>56324.08255747435</v>
      </c>
      <c r="O5668" s="15">
        <f t="shared" si="541"/>
        <v>35673.674674233298</v>
      </c>
    </row>
    <row r="5669" spans="4:15" x14ac:dyDescent="0.35">
      <c r="D5669">
        <v>5658</v>
      </c>
      <c r="E5669" s="1">
        <v>45747</v>
      </c>
      <c r="F5669" s="1" t="s">
        <v>10</v>
      </c>
      <c r="H5669">
        <f t="shared" si="542"/>
        <v>27845.180150374505</v>
      </c>
      <c r="I5669">
        <f t="shared" si="543"/>
        <v>56045.800946602925</v>
      </c>
      <c r="J5669">
        <f t="shared" si="544"/>
        <v>112421.01192814959</v>
      </c>
      <c r="L5669" s="8">
        <f t="shared" si="538"/>
        <v>23692.604384906594</v>
      </c>
      <c r="M5669" s="14">
        <f t="shared" si="539"/>
        <v>76414.648349924959</v>
      </c>
      <c r="N5669" s="15">
        <f t="shared" si="540"/>
        <v>56332.893244593666</v>
      </c>
      <c r="O5669" s="15">
        <f t="shared" si="541"/>
        <v>35675.468478274612</v>
      </c>
    </row>
    <row r="5670" spans="4:15" x14ac:dyDescent="0.35">
      <c r="D5670">
        <v>5659</v>
      </c>
      <c r="E5670" s="1">
        <v>45748</v>
      </c>
      <c r="F5670" s="1" t="s">
        <v>10</v>
      </c>
      <c r="H5670">
        <f t="shared" si="542"/>
        <v>27866.064035487285</v>
      </c>
      <c r="I5670">
        <f t="shared" si="543"/>
        <v>56072.422702052565</v>
      </c>
      <c r="J5670">
        <f t="shared" si="544"/>
        <v>112443.49613053522</v>
      </c>
      <c r="L5670" s="8">
        <f t="shared" si="538"/>
        <v>23702.472531766136</v>
      </c>
      <c r="M5670" s="14">
        <f t="shared" si="539"/>
        <v>76418.696852678215</v>
      </c>
      <c r="N5670" s="15">
        <f t="shared" si="540"/>
        <v>56341.698227257286</v>
      </c>
      <c r="O5670" s="15">
        <f t="shared" si="541"/>
        <v>35677.260498247808</v>
      </c>
    </row>
    <row r="5671" spans="4:15" x14ac:dyDescent="0.35">
      <c r="D5671">
        <v>5660</v>
      </c>
      <c r="E5671" s="1">
        <v>45749</v>
      </c>
      <c r="F5671" s="1" t="s">
        <v>10</v>
      </c>
      <c r="H5671">
        <f t="shared" si="542"/>
        <v>27886.963583513902</v>
      </c>
      <c r="I5671">
        <f t="shared" si="543"/>
        <v>56099.057102836043</v>
      </c>
      <c r="J5671">
        <f t="shared" si="544"/>
        <v>112465.98482976132</v>
      </c>
      <c r="L5671" s="8">
        <f t="shared" si="538"/>
        <v>23712.339210957409</v>
      </c>
      <c r="M5671" s="14">
        <f t="shared" si="539"/>
        <v>76422.741349136326</v>
      </c>
      <c r="N5671" s="15">
        <f t="shared" si="540"/>
        <v>56350.497508052402</v>
      </c>
      <c r="O5671" s="15">
        <f t="shared" si="541"/>
        <v>35679.050735833218</v>
      </c>
    </row>
    <row r="5672" spans="4:15" x14ac:dyDescent="0.35">
      <c r="D5672">
        <v>5661</v>
      </c>
      <c r="E5672" s="1">
        <v>45750</v>
      </c>
      <c r="F5672" s="1" t="s">
        <v>10</v>
      </c>
      <c r="H5672">
        <f t="shared" si="542"/>
        <v>27907.878806201537</v>
      </c>
      <c r="I5672">
        <f t="shared" si="543"/>
        <v>56125.704154959887</v>
      </c>
      <c r="J5672">
        <f t="shared" si="544"/>
        <v>112488.47802672727</v>
      </c>
      <c r="L5672" s="8">
        <f t="shared" si="538"/>
        <v>23722.204420378115</v>
      </c>
      <c r="M5672" s="14">
        <f t="shared" si="539"/>
        <v>76426.781843040648</v>
      </c>
      <c r="N5672" s="15">
        <f t="shared" si="540"/>
        <v>56359.291089566832</v>
      </c>
      <c r="O5672" s="15">
        <f t="shared" si="541"/>
        <v>35680.839192709791</v>
      </c>
    </row>
    <row r="5673" spans="4:15" x14ac:dyDescent="0.35">
      <c r="D5673">
        <v>5662</v>
      </c>
      <c r="E5673" s="1">
        <v>45751</v>
      </c>
      <c r="F5673" s="1" t="s">
        <v>10</v>
      </c>
      <c r="H5673">
        <f t="shared" si="542"/>
        <v>27928.80971530619</v>
      </c>
      <c r="I5673">
        <f t="shared" si="543"/>
        <v>56152.363864433493</v>
      </c>
      <c r="J5673">
        <f t="shared" si="544"/>
        <v>112510.97572233262</v>
      </c>
      <c r="L5673" s="8">
        <f t="shared" si="538"/>
        <v>23732.068157928268</v>
      </c>
      <c r="M5673" s="14">
        <f t="shared" si="539"/>
        <v>76430.818338129538</v>
      </c>
      <c r="N5673" s="15">
        <f t="shared" si="540"/>
        <v>56368.078974389042</v>
      </c>
      <c r="O5673" s="15">
        <f t="shared" si="541"/>
        <v>35682.625870555101</v>
      </c>
    </row>
    <row r="5674" spans="4:15" x14ac:dyDescent="0.35">
      <c r="D5674">
        <v>5663</v>
      </c>
      <c r="E5674" s="1">
        <v>45752</v>
      </c>
      <c r="F5674" s="1" t="s">
        <v>10</v>
      </c>
      <c r="H5674">
        <f t="shared" si="542"/>
        <v>27949.756322592671</v>
      </c>
      <c r="I5674">
        <f t="shared" si="543"/>
        <v>56179.036237269102</v>
      </c>
      <c r="J5674">
        <f t="shared" si="544"/>
        <v>112533.47791747708</v>
      </c>
      <c r="L5674" s="8">
        <f t="shared" si="538"/>
        <v>23741.930421510198</v>
      </c>
      <c r="M5674" s="14">
        <f t="shared" si="539"/>
        <v>76434.850838138314</v>
      </c>
      <c r="N5674" s="15">
        <f t="shared" si="540"/>
        <v>56376.861165108152</v>
      </c>
      <c r="O5674" s="15">
        <f t="shared" si="541"/>
        <v>35684.410771045332</v>
      </c>
    </row>
    <row r="5675" spans="4:15" x14ac:dyDescent="0.35">
      <c r="D5675">
        <v>5664</v>
      </c>
      <c r="E5675" s="1">
        <v>45753</v>
      </c>
      <c r="F5675" s="1" t="s">
        <v>10</v>
      </c>
      <c r="H5675">
        <f t="shared" si="542"/>
        <v>27970.718639834617</v>
      </c>
      <c r="I5675">
        <f t="shared" si="543"/>
        <v>56205.721279481804</v>
      </c>
      <c r="J5675">
        <f t="shared" si="544"/>
        <v>112555.98461306057</v>
      </c>
      <c r="L5675" s="8">
        <f t="shared" si="538"/>
        <v>23751.791209028554</v>
      </c>
      <c r="M5675" s="14">
        <f t="shared" si="539"/>
        <v>76438.879346799265</v>
      </c>
      <c r="N5675" s="15">
        <f t="shared" si="540"/>
        <v>56385.637664313886</v>
      </c>
      <c r="O5675" s="15">
        <f t="shared" si="541"/>
        <v>35686.193895855271</v>
      </c>
    </row>
    <row r="5676" spans="4:15" x14ac:dyDescent="0.35">
      <c r="D5676">
        <v>5665</v>
      </c>
      <c r="E5676" s="1">
        <v>45754</v>
      </c>
      <c r="F5676" s="1" t="s">
        <v>10</v>
      </c>
      <c r="H5676">
        <f t="shared" si="542"/>
        <v>27991.696678814493</v>
      </c>
      <c r="I5676">
        <f t="shared" si="543"/>
        <v>56232.41899708956</v>
      </c>
      <c r="J5676">
        <f t="shared" si="544"/>
        <v>112578.49580998319</v>
      </c>
      <c r="L5676" s="8">
        <f t="shared" si="538"/>
        <v>23761.650518390299</v>
      </c>
      <c r="M5676" s="14">
        <f t="shared" si="539"/>
        <v>76442.90386784164</v>
      </c>
      <c r="N5676" s="15">
        <f t="shared" si="540"/>
        <v>56394.408474596625</v>
      </c>
      <c r="O5676" s="15">
        <f t="shared" si="541"/>
        <v>35687.975246658345</v>
      </c>
    </row>
    <row r="5677" spans="4:15" x14ac:dyDescent="0.35">
      <c r="D5677">
        <v>5666</v>
      </c>
      <c r="E5677" s="1">
        <v>45755</v>
      </c>
      <c r="F5677" s="1" t="s">
        <v>10</v>
      </c>
      <c r="H5677">
        <f t="shared" si="542"/>
        <v>28012.690451323604</v>
      </c>
      <c r="I5677">
        <f t="shared" si="543"/>
        <v>56259.129396113181</v>
      </c>
      <c r="J5677">
        <f t="shared" si="544"/>
        <v>112601.01150914517</v>
      </c>
      <c r="L5677" s="8">
        <f t="shared" si="538"/>
        <v>23771.508347504707</v>
      </c>
      <c r="M5677" s="14">
        <f t="shared" si="539"/>
        <v>76446.924404991703</v>
      </c>
      <c r="N5677" s="15">
        <f t="shared" si="540"/>
        <v>56403.173598547372</v>
      </c>
      <c r="O5677" s="15">
        <f t="shared" si="541"/>
        <v>35689.754825126569</v>
      </c>
    </row>
    <row r="5678" spans="4:15" x14ac:dyDescent="0.35">
      <c r="D5678">
        <v>5667</v>
      </c>
      <c r="E5678" s="1">
        <v>45756</v>
      </c>
      <c r="F5678" s="1" t="s">
        <v>10</v>
      </c>
      <c r="H5678">
        <f t="shared" si="542"/>
        <v>28033.699969162099</v>
      </c>
      <c r="I5678">
        <f t="shared" si="543"/>
        <v>56285.852482576338</v>
      </c>
      <c r="J5678">
        <f t="shared" si="544"/>
        <v>112623.53171144699</v>
      </c>
      <c r="L5678" s="8">
        <f t="shared" si="538"/>
        <v>23781.364694283358</v>
      </c>
      <c r="M5678" s="14">
        <f t="shared" si="539"/>
        <v>76450.940961972679</v>
      </c>
      <c r="N5678" s="15">
        <f t="shared" si="540"/>
        <v>56411.933038757736</v>
      </c>
      <c r="O5678" s="15">
        <f t="shared" si="541"/>
        <v>35691.532632930604</v>
      </c>
    </row>
    <row r="5679" spans="4:15" x14ac:dyDescent="0.35">
      <c r="D5679">
        <v>5668</v>
      </c>
      <c r="E5679" s="1">
        <v>45757</v>
      </c>
      <c r="F5679" s="1" t="s">
        <v>10</v>
      </c>
      <c r="H5679">
        <f t="shared" si="542"/>
        <v>28054.725244138972</v>
      </c>
      <c r="I5679">
        <f t="shared" si="543"/>
        <v>56312.58826250556</v>
      </c>
      <c r="J5679">
        <f t="shared" si="544"/>
        <v>112646.05641778928</v>
      </c>
      <c r="L5679" s="8">
        <f t="shared" si="538"/>
        <v>23791.219556640164</v>
      </c>
      <c r="M5679" s="14">
        <f t="shared" si="539"/>
        <v>76454.953542504794</v>
      </c>
      <c r="N5679" s="15">
        <f t="shared" si="540"/>
        <v>56420.686797819966</v>
      </c>
      <c r="O5679" s="15">
        <f t="shared" si="541"/>
        <v>35693.308671739716</v>
      </c>
    </row>
    <row r="5680" spans="4:15" x14ac:dyDescent="0.35">
      <c r="D5680">
        <v>5669</v>
      </c>
      <c r="E5680" s="1">
        <v>45758</v>
      </c>
      <c r="F5680" s="1" t="s">
        <v>10</v>
      </c>
      <c r="H5680">
        <f t="shared" si="542"/>
        <v>28075.766288072078</v>
      </c>
      <c r="I5680">
        <f t="shared" si="543"/>
        <v>56339.336741930252</v>
      </c>
      <c r="J5680">
        <f t="shared" si="544"/>
        <v>112668.58562907284</v>
      </c>
      <c r="L5680" s="8">
        <f t="shared" si="538"/>
        <v>23801.072932491337</v>
      </c>
      <c r="M5680" s="14">
        <f t="shared" si="539"/>
        <v>76458.962150305204</v>
      </c>
      <c r="N5680" s="15">
        <f t="shared" si="540"/>
        <v>56429.434878326923</v>
      </c>
      <c r="O5680" s="15">
        <f t="shared" si="541"/>
        <v>35695.082943221802</v>
      </c>
    </row>
    <row r="5681" spans="4:15" x14ac:dyDescent="0.35">
      <c r="D5681">
        <v>5670</v>
      </c>
      <c r="E5681" s="1">
        <v>45759</v>
      </c>
      <c r="F5681" s="1" t="s">
        <v>10</v>
      </c>
      <c r="H5681">
        <f t="shared" si="542"/>
        <v>28096.823112788134</v>
      </c>
      <c r="I5681">
        <f t="shared" si="543"/>
        <v>56366.09792688267</v>
      </c>
      <c r="J5681">
        <f t="shared" si="544"/>
        <v>112691.11934619865</v>
      </c>
      <c r="L5681" s="8">
        <f t="shared" si="538"/>
        <v>23810.924819755412</v>
      </c>
      <c r="M5681" s="14">
        <f t="shared" si="539"/>
        <v>76462.966789088096</v>
      </c>
      <c r="N5681" s="15">
        <f t="shared" si="540"/>
        <v>56438.177282872071</v>
      </c>
      <c r="O5681" s="15">
        <f t="shared" si="541"/>
        <v>35696.85544904336</v>
      </c>
    </row>
    <row r="5682" spans="4:15" x14ac:dyDescent="0.35">
      <c r="D5682">
        <v>5671</v>
      </c>
      <c r="E5682" s="1">
        <v>45760</v>
      </c>
      <c r="F5682" s="1" t="s">
        <v>10</v>
      </c>
      <c r="H5682">
        <f t="shared" si="542"/>
        <v>28117.895730122724</v>
      </c>
      <c r="I5682">
        <f t="shared" si="543"/>
        <v>56392.871823397938</v>
      </c>
      <c r="J5682">
        <f t="shared" si="544"/>
        <v>112713.65757006789</v>
      </c>
      <c r="L5682" s="8">
        <f t="shared" si="538"/>
        <v>23820.77521635322</v>
      </c>
      <c r="M5682" s="14">
        <f t="shared" si="539"/>
        <v>76466.967462564615</v>
      </c>
      <c r="N5682" s="15">
        <f t="shared" si="540"/>
        <v>56446.914014049493</v>
      </c>
      <c r="O5682" s="15">
        <f t="shared" si="541"/>
        <v>35698.626190869523</v>
      </c>
    </row>
    <row r="5683" spans="4:15" x14ac:dyDescent="0.35">
      <c r="D5683">
        <v>5672</v>
      </c>
      <c r="E5683" s="1">
        <v>45761</v>
      </c>
      <c r="F5683" s="1" t="s">
        <v>10</v>
      </c>
      <c r="H5683">
        <f t="shared" si="542"/>
        <v>28138.984151920318</v>
      </c>
      <c r="I5683">
        <f t="shared" si="543"/>
        <v>56419.658437514052</v>
      </c>
      <c r="J5683">
        <f t="shared" si="544"/>
        <v>112736.20030158191</v>
      </c>
      <c r="L5683" s="8">
        <f t="shared" si="538"/>
        <v>23830.624120207929</v>
      </c>
      <c r="M5683" s="14">
        <f t="shared" si="539"/>
        <v>76470.964174442925</v>
      </c>
      <c r="N5683" s="15">
        <f t="shared" si="540"/>
        <v>56455.64507445386</v>
      </c>
      <c r="O5683" s="15">
        <f t="shared" si="541"/>
        <v>35700.395170364049</v>
      </c>
    </row>
    <row r="5684" spans="4:15" x14ac:dyDescent="0.35">
      <c r="D5684">
        <v>5673</v>
      </c>
      <c r="E5684" s="1">
        <v>45762</v>
      </c>
      <c r="F5684" s="1" t="s">
        <v>10</v>
      </c>
      <c r="H5684">
        <f t="shared" si="542"/>
        <v>28160.08839003426</v>
      </c>
      <c r="I5684">
        <f t="shared" si="543"/>
        <v>56446.457775271869</v>
      </c>
      <c r="J5684">
        <f t="shared" si="544"/>
        <v>112758.74754164222</v>
      </c>
      <c r="L5684" s="8">
        <f t="shared" si="538"/>
        <v>23840.471529245002</v>
      </c>
      <c r="M5684" s="14">
        <f t="shared" si="539"/>
        <v>76474.956928428132</v>
      </c>
      <c r="N5684" s="15">
        <f t="shared" si="540"/>
        <v>56464.370466680455</v>
      </c>
      <c r="O5684" s="15">
        <f t="shared" si="541"/>
        <v>35702.162389189303</v>
      </c>
    </row>
    <row r="5685" spans="4:15" x14ac:dyDescent="0.35">
      <c r="D5685">
        <v>5674</v>
      </c>
      <c r="E5685" s="1">
        <v>45763</v>
      </c>
      <c r="F5685" s="1" t="s">
        <v>10</v>
      </c>
      <c r="H5685">
        <f t="shared" si="542"/>
        <v>28181.208456326785</v>
      </c>
      <c r="I5685">
        <f t="shared" si="543"/>
        <v>56473.269842715126</v>
      </c>
      <c r="J5685">
        <f t="shared" si="544"/>
        <v>112781.29929115056</v>
      </c>
      <c r="L5685" s="8">
        <f t="shared" si="538"/>
        <v>23850.317441392213</v>
      </c>
      <c r="M5685" s="14">
        <f t="shared" si="539"/>
        <v>76478.945728222359</v>
      </c>
      <c r="N5685" s="15">
        <f t="shared" si="540"/>
        <v>56473.090193325152</v>
      </c>
      <c r="O5685" s="15">
        <f t="shared" si="541"/>
        <v>35703.927849006301</v>
      </c>
    </row>
    <row r="5686" spans="4:15" x14ac:dyDescent="0.35">
      <c r="D5686">
        <v>5675</v>
      </c>
      <c r="E5686" s="1">
        <v>45764</v>
      </c>
      <c r="F5686" s="1" t="s">
        <v>10</v>
      </c>
      <c r="H5686">
        <f t="shared" si="542"/>
        <v>28202.344362669031</v>
      </c>
      <c r="I5686">
        <f t="shared" si="543"/>
        <v>56500.094645890415</v>
      </c>
      <c r="J5686">
        <f t="shared" si="544"/>
        <v>112803.85555100879</v>
      </c>
      <c r="L5686" s="8">
        <f t="shared" si="538"/>
        <v>23860.161854579666</v>
      </c>
      <c r="M5686" s="14">
        <f t="shared" si="539"/>
        <v>76482.930577524719</v>
      </c>
      <c r="N5686" s="15">
        <f t="shared" si="540"/>
        <v>56481.804256984433</v>
      </c>
      <c r="O5686" s="15">
        <f t="shared" si="541"/>
        <v>35705.691551474658</v>
      </c>
    </row>
    <row r="5687" spans="4:15" x14ac:dyDescent="0.35">
      <c r="D5687">
        <v>5676</v>
      </c>
      <c r="E5687" s="1">
        <v>45765</v>
      </c>
      <c r="F5687" s="1" t="s">
        <v>10</v>
      </c>
      <c r="H5687">
        <f t="shared" si="542"/>
        <v>28223.496120941036</v>
      </c>
      <c r="I5687">
        <f t="shared" si="543"/>
        <v>56526.932190847212</v>
      </c>
      <c r="J5687">
        <f t="shared" si="544"/>
        <v>112826.416322119</v>
      </c>
      <c r="L5687" s="8">
        <f t="shared" si="538"/>
        <v>23870.004766739759</v>
      </c>
      <c r="M5687" s="14">
        <f t="shared" si="539"/>
        <v>76486.911480031325</v>
      </c>
      <c r="N5687" s="15">
        <f t="shared" si="540"/>
        <v>56490.51266025535</v>
      </c>
      <c r="O5687" s="15">
        <f t="shared" si="541"/>
        <v>35707.453498252617</v>
      </c>
    </row>
    <row r="5688" spans="4:15" x14ac:dyDescent="0.35">
      <c r="D5688">
        <v>5677</v>
      </c>
      <c r="E5688" s="1">
        <v>45766</v>
      </c>
      <c r="F5688" s="1" t="s">
        <v>10</v>
      </c>
      <c r="H5688">
        <f t="shared" si="542"/>
        <v>28244.663743031742</v>
      </c>
      <c r="I5688">
        <f t="shared" si="543"/>
        <v>56553.782483637864</v>
      </c>
      <c r="J5688">
        <f t="shared" si="544"/>
        <v>112848.98160538342</v>
      </c>
      <c r="L5688" s="8">
        <f t="shared" si="538"/>
        <v>23879.846175807208</v>
      </c>
      <c r="M5688" s="14">
        <f t="shared" si="539"/>
        <v>76490.88843943525</v>
      </c>
      <c r="N5688" s="15">
        <f t="shared" si="540"/>
        <v>56499.215405735551</v>
      </c>
      <c r="O5688" s="15">
        <f t="shared" si="541"/>
        <v>35709.21369099705</v>
      </c>
    </row>
    <row r="5689" spans="4:15" x14ac:dyDescent="0.35">
      <c r="D5689">
        <v>5678</v>
      </c>
      <c r="E5689" s="1">
        <v>45767</v>
      </c>
      <c r="F5689" s="1" t="s">
        <v>10</v>
      </c>
      <c r="H5689">
        <f t="shared" si="542"/>
        <v>28265.847240839015</v>
      </c>
      <c r="I5689">
        <f t="shared" si="543"/>
        <v>56580.64553031759</v>
      </c>
      <c r="J5689">
        <f t="shared" si="544"/>
        <v>112871.55140170449</v>
      </c>
      <c r="L5689" s="8">
        <f t="shared" si="538"/>
        <v>23889.686079719049</v>
      </c>
      <c r="M5689" s="14">
        <f t="shared" si="539"/>
        <v>76494.861459426611</v>
      </c>
      <c r="N5689" s="15">
        <f t="shared" si="540"/>
        <v>56507.912496023266</v>
      </c>
      <c r="O5689" s="15">
        <f t="shared" si="541"/>
        <v>35710.972131363465</v>
      </c>
    </row>
    <row r="5690" spans="4:15" x14ac:dyDescent="0.35">
      <c r="D5690">
        <v>5679</v>
      </c>
      <c r="E5690" s="1">
        <v>45768</v>
      </c>
      <c r="F5690" s="1" t="s">
        <v>10</v>
      </c>
      <c r="H5690">
        <f t="shared" si="542"/>
        <v>28287.046626269646</v>
      </c>
      <c r="I5690">
        <f t="shared" si="543"/>
        <v>56607.52133694449</v>
      </c>
      <c r="J5690">
        <f t="shared" si="544"/>
        <v>112894.12571198483</v>
      </c>
      <c r="L5690" s="8">
        <f t="shared" si="538"/>
        <v>23899.524476414615</v>
      </c>
      <c r="M5690" s="14">
        <f t="shared" si="539"/>
        <v>76498.830543692471</v>
      </c>
      <c r="N5690" s="15">
        <f t="shared" si="540"/>
        <v>56516.603933717284</v>
      </c>
      <c r="O5690" s="15">
        <f t="shared" si="541"/>
        <v>35712.728821005985</v>
      </c>
    </row>
    <row r="5691" spans="4:15" x14ac:dyDescent="0.35">
      <c r="D5691">
        <v>5680</v>
      </c>
      <c r="E5691" s="1">
        <v>45769</v>
      </c>
      <c r="F5691" s="1" t="s">
        <v>10</v>
      </c>
      <c r="H5691">
        <f t="shared" si="542"/>
        <v>28308.261911239348</v>
      </c>
      <c r="I5691">
        <f t="shared" si="543"/>
        <v>56634.409909579539</v>
      </c>
      <c r="J5691">
        <f t="shared" si="544"/>
        <v>112916.70453712723</v>
      </c>
      <c r="L5691" s="8">
        <f t="shared" si="538"/>
        <v>23909.361363835556</v>
      </c>
      <c r="M5691" s="14">
        <f t="shared" si="539"/>
        <v>76502.795695916924</v>
      </c>
      <c r="N5691" s="15">
        <f t="shared" si="540"/>
        <v>56525.289721417008</v>
      </c>
      <c r="O5691" s="15">
        <f t="shared" si="541"/>
        <v>35714.483761577365</v>
      </c>
    </row>
    <row r="5692" spans="4:15" x14ac:dyDescent="0.35">
      <c r="D5692">
        <v>5681</v>
      </c>
      <c r="E5692" s="1">
        <v>45770</v>
      </c>
      <c r="F5692" s="1" t="s">
        <v>10</v>
      </c>
      <c r="H5692">
        <f t="shared" si="542"/>
        <v>28329.493107672777</v>
      </c>
      <c r="I5692">
        <f t="shared" si="543"/>
        <v>56661.311254286593</v>
      </c>
      <c r="J5692">
        <f t="shared" si="544"/>
        <v>112939.28787803465</v>
      </c>
      <c r="L5692" s="8">
        <f t="shared" si="538"/>
        <v>23919.196739925836</v>
      </c>
      <c r="M5692" s="14">
        <f t="shared" si="539"/>
        <v>76506.756919781052</v>
      </c>
      <c r="N5692" s="15">
        <f t="shared" si="540"/>
        <v>56533.969861722369</v>
      </c>
      <c r="O5692" s="15">
        <f t="shared" si="541"/>
        <v>35716.236954728985</v>
      </c>
    </row>
    <row r="5693" spans="4:15" x14ac:dyDescent="0.35">
      <c r="D5693">
        <v>5682</v>
      </c>
      <c r="E5693" s="1">
        <v>45771</v>
      </c>
      <c r="F5693" s="1" t="s">
        <v>10</v>
      </c>
      <c r="H5693">
        <f t="shared" si="542"/>
        <v>28350.740227503531</v>
      </c>
      <c r="I5693">
        <f t="shared" si="543"/>
        <v>56688.225377132381</v>
      </c>
      <c r="J5693">
        <f t="shared" si="544"/>
        <v>112961.87573561026</v>
      </c>
      <c r="L5693" s="8">
        <f t="shared" si="538"/>
        <v>23929.03060263173</v>
      </c>
      <c r="M5693" s="14">
        <f t="shared" si="539"/>
        <v>76510.714218962938</v>
      </c>
      <c r="N5693" s="15">
        <f t="shared" si="540"/>
        <v>56542.644357233898</v>
      </c>
      <c r="O5693" s="15">
        <f t="shared" si="541"/>
        <v>35717.988402110866</v>
      </c>
    </row>
    <row r="5694" spans="4:15" x14ac:dyDescent="0.35">
      <c r="D5694">
        <v>5683</v>
      </c>
      <c r="E5694" s="1">
        <v>45772</v>
      </c>
      <c r="F5694" s="1" t="s">
        <v>10</v>
      </c>
      <c r="H5694">
        <f t="shared" si="542"/>
        <v>28372.003282674159</v>
      </c>
      <c r="I5694">
        <f t="shared" si="543"/>
        <v>56715.152284186523</v>
      </c>
      <c r="J5694">
        <f t="shared" si="544"/>
        <v>112984.46811075737</v>
      </c>
      <c r="L5694" s="8">
        <f t="shared" si="538"/>
        <v>23938.862949901817</v>
      </c>
      <c r="M5694" s="14">
        <f t="shared" si="539"/>
        <v>76514.667597137683</v>
      </c>
      <c r="N5694" s="15">
        <f t="shared" si="540"/>
        <v>56551.313210552667</v>
      </c>
      <c r="O5694" s="15">
        <f t="shared" si="541"/>
        <v>35719.738105371645</v>
      </c>
    </row>
    <row r="5695" spans="4:15" x14ac:dyDescent="0.35">
      <c r="D5695">
        <v>5684</v>
      </c>
      <c r="E5695" s="1">
        <v>45773</v>
      </c>
      <c r="F5695" s="1" t="s">
        <v>10</v>
      </c>
      <c r="H5695">
        <f t="shared" si="542"/>
        <v>28393.282285136167</v>
      </c>
      <c r="I5695">
        <f t="shared" si="543"/>
        <v>56742.091981521509</v>
      </c>
      <c r="J5695">
        <f t="shared" si="544"/>
        <v>113007.06500437952</v>
      </c>
      <c r="L5695" s="8">
        <f t="shared" si="538"/>
        <v>23948.693779686986</v>
      </c>
      <c r="M5695" s="14">
        <f t="shared" si="539"/>
        <v>76518.617057977375</v>
      </c>
      <c r="N5695" s="15">
        <f t="shared" si="540"/>
        <v>56559.976424280321</v>
      </c>
      <c r="O5695" s="15">
        <f t="shared" si="541"/>
        <v>35721.486066158599</v>
      </c>
    </row>
    <row r="5696" spans="4:15" x14ac:dyDescent="0.35">
      <c r="D5696">
        <v>5685</v>
      </c>
      <c r="E5696" s="1">
        <v>45774</v>
      </c>
      <c r="F5696" s="1" t="s">
        <v>10</v>
      </c>
      <c r="H5696">
        <f t="shared" si="542"/>
        <v>28414.577246850022</v>
      </c>
      <c r="I5696">
        <f t="shared" si="543"/>
        <v>56769.04447521273</v>
      </c>
      <c r="J5696">
        <f t="shared" si="544"/>
        <v>113029.66641738039</v>
      </c>
      <c r="L5696" s="8">
        <f t="shared" si="538"/>
        <v>23958.523089940445</v>
      </c>
      <c r="M5696" s="14">
        <f t="shared" si="539"/>
        <v>76522.562605151092</v>
      </c>
      <c r="N5696" s="15">
        <f t="shared" si="540"/>
        <v>56568.634001019054</v>
      </c>
      <c r="O5696" s="15">
        <f t="shared" si="541"/>
        <v>35723.232286117629</v>
      </c>
    </row>
    <row r="5697" spans="4:15" x14ac:dyDescent="0.35">
      <c r="D5697">
        <v>5686</v>
      </c>
      <c r="E5697" s="1">
        <v>45775</v>
      </c>
      <c r="F5697" s="1" t="s">
        <v>10</v>
      </c>
      <c r="H5697">
        <f t="shared" si="542"/>
        <v>28435.888179785161</v>
      </c>
      <c r="I5697">
        <f t="shared" si="543"/>
        <v>56796.009771338453</v>
      </c>
      <c r="J5697">
        <f t="shared" si="544"/>
        <v>113052.27235066386</v>
      </c>
      <c r="L5697" s="8">
        <f t="shared" si="538"/>
        <v>23968.350878617708</v>
      </c>
      <c r="M5697" s="14">
        <f t="shared" si="539"/>
        <v>76526.504242324954</v>
      </c>
      <c r="N5697" s="15">
        <f t="shared" si="540"/>
        <v>56577.285943371615</v>
      </c>
      <c r="O5697" s="15">
        <f t="shared" si="541"/>
        <v>35724.976766893269</v>
      </c>
    </row>
    <row r="5698" spans="4:15" x14ac:dyDescent="0.35">
      <c r="D5698">
        <v>5687</v>
      </c>
      <c r="E5698" s="1">
        <v>45776</v>
      </c>
      <c r="F5698" s="1" t="s">
        <v>10</v>
      </c>
      <c r="H5698">
        <f t="shared" si="542"/>
        <v>28457.215095920001</v>
      </c>
      <c r="I5698">
        <f t="shared" si="543"/>
        <v>56822.987875979838</v>
      </c>
      <c r="J5698">
        <f t="shared" si="544"/>
        <v>113074.882805134</v>
      </c>
      <c r="L5698" s="8">
        <f t="shared" si="538"/>
        <v>23978.177143676592</v>
      </c>
      <c r="M5698" s="14">
        <f t="shared" si="539"/>
        <v>76530.441973162073</v>
      </c>
      <c r="N5698" s="15">
        <f t="shared" si="540"/>
        <v>56585.93225394129</v>
      </c>
      <c r="O5698" s="15">
        <f t="shared" si="541"/>
        <v>35726.719510128692</v>
      </c>
    </row>
    <row r="5699" spans="4:15" x14ac:dyDescent="0.35">
      <c r="D5699">
        <v>5688</v>
      </c>
      <c r="E5699" s="1">
        <v>45777</v>
      </c>
      <c r="F5699" s="1" t="s">
        <v>10</v>
      </c>
      <c r="H5699">
        <f t="shared" si="542"/>
        <v>28478.55800724194</v>
      </c>
      <c r="I5699">
        <f t="shared" si="543"/>
        <v>56849.97879522093</v>
      </c>
      <c r="J5699">
        <f t="shared" si="544"/>
        <v>113097.49778169501</v>
      </c>
      <c r="L5699" s="8">
        <f t="shared" si="538"/>
        <v>23988.001883077224</v>
      </c>
      <c r="M5699" s="14">
        <f t="shared" si="539"/>
        <v>76534.375801322574</v>
      </c>
      <c r="N5699" s="15">
        <f t="shared" si="540"/>
        <v>56594.572935331926</v>
      </c>
      <c r="O5699" s="15">
        <f t="shared" si="541"/>
        <v>35728.460517465704</v>
      </c>
    </row>
    <row r="5700" spans="4:15" x14ac:dyDescent="0.35">
      <c r="D5700">
        <v>5689</v>
      </c>
      <c r="E5700" s="1">
        <v>45778</v>
      </c>
      <c r="F5700" s="1" t="s">
        <v>10</v>
      </c>
      <c r="H5700">
        <f t="shared" si="542"/>
        <v>28499.916925747373</v>
      </c>
      <c r="I5700">
        <f t="shared" si="543"/>
        <v>56876.982535148658</v>
      </c>
      <c r="J5700">
        <f t="shared" si="544"/>
        <v>113120.11728125135</v>
      </c>
      <c r="L5700" s="8">
        <f t="shared" si="538"/>
        <v>23997.825094782049</v>
      </c>
      <c r="M5700" s="14">
        <f t="shared" si="539"/>
        <v>76538.305730463573</v>
      </c>
      <c r="N5700" s="15">
        <f t="shared" si="540"/>
        <v>56603.207990147908</v>
      </c>
      <c r="O5700" s="15">
        <f t="shared" si="541"/>
        <v>35730.199790544742</v>
      </c>
    </row>
    <row r="5701" spans="4:15" x14ac:dyDescent="0.35">
      <c r="D5701">
        <v>5690</v>
      </c>
      <c r="E5701" s="1">
        <v>45779</v>
      </c>
      <c r="F5701" s="1" t="s">
        <v>10</v>
      </c>
      <c r="H5701">
        <f t="shared" si="542"/>
        <v>28521.291863441686</v>
      </c>
      <c r="I5701">
        <f t="shared" si="543"/>
        <v>56903.999101852853</v>
      </c>
      <c r="J5701">
        <f t="shared" si="544"/>
        <v>113142.7413047076</v>
      </c>
      <c r="L5701" s="8">
        <f t="shared" si="538"/>
        <v>24007.646776755817</v>
      </c>
      <c r="M5701" s="14">
        <f t="shared" si="539"/>
        <v>76542.23176423923</v>
      </c>
      <c r="N5701" s="15">
        <f t="shared" si="540"/>
        <v>56611.837420994147</v>
      </c>
      <c r="O5701" s="15">
        <f t="shared" si="541"/>
        <v>35731.937331004883</v>
      </c>
    </row>
    <row r="5702" spans="4:15" x14ac:dyDescent="0.35">
      <c r="D5702">
        <v>5691</v>
      </c>
      <c r="E5702" s="1">
        <v>45780</v>
      </c>
      <c r="F5702" s="1" t="s">
        <v>10</v>
      </c>
      <c r="H5702">
        <f t="shared" si="542"/>
        <v>28542.682832339269</v>
      </c>
      <c r="I5702">
        <f t="shared" si="543"/>
        <v>56931.028501426234</v>
      </c>
      <c r="J5702">
        <f t="shared" si="544"/>
        <v>113165.36985296854</v>
      </c>
      <c r="L5702" s="8">
        <f t="shared" si="538"/>
        <v>24017.466926965582</v>
      </c>
      <c r="M5702" s="14">
        <f t="shared" si="539"/>
        <v>76546.153906300708</v>
      </c>
      <c r="N5702" s="15">
        <f t="shared" si="540"/>
        <v>56620.461230476103</v>
      </c>
      <c r="O5702" s="15">
        <f t="shared" si="541"/>
        <v>35733.673140483821</v>
      </c>
    </row>
    <row r="5703" spans="4:15" x14ac:dyDescent="0.35">
      <c r="D5703">
        <v>5692</v>
      </c>
      <c r="E5703" s="1">
        <v>45781</v>
      </c>
      <c r="F5703" s="1" t="s">
        <v>10</v>
      </c>
      <c r="H5703">
        <f t="shared" si="542"/>
        <v>28564.089844463524</v>
      </c>
      <c r="I5703">
        <f t="shared" si="543"/>
        <v>56958.070739964409</v>
      </c>
      <c r="J5703">
        <f t="shared" si="544"/>
        <v>113188.00292693912</v>
      </c>
      <c r="L5703" s="8">
        <f t="shared" si="538"/>
        <v>24027.285543380705</v>
      </c>
      <c r="M5703" s="14">
        <f t="shared" si="539"/>
        <v>76550.072160296186</v>
      </c>
      <c r="N5703" s="15">
        <f t="shared" si="540"/>
        <v>56629.079421199749</v>
      </c>
      <c r="O5703" s="15">
        <f t="shared" si="541"/>
        <v>35735.407220617912</v>
      </c>
    </row>
    <row r="5704" spans="4:15" x14ac:dyDescent="0.35">
      <c r="D5704">
        <v>5693</v>
      </c>
      <c r="E5704" s="1">
        <v>45782</v>
      </c>
      <c r="F5704" s="1" t="s">
        <v>10</v>
      </c>
      <c r="H5704">
        <f t="shared" si="542"/>
        <v>28585.512911846872</v>
      </c>
      <c r="I5704">
        <f t="shared" si="543"/>
        <v>56985.12582356589</v>
      </c>
      <c r="J5704">
        <f t="shared" si="544"/>
        <v>113210.64052752451</v>
      </c>
      <c r="L5704" s="8">
        <f t="shared" si="538"/>
        <v>24037.102623972864</v>
      </c>
      <c r="M5704" s="14">
        <f t="shared" si="539"/>
        <v>76553.986529870861</v>
      </c>
      <c r="N5704" s="15">
        <f t="shared" si="540"/>
        <v>56637.691995771602</v>
      </c>
      <c r="O5704" s="15">
        <f t="shared" si="541"/>
        <v>35737.139573042143</v>
      </c>
    </row>
    <row r="5705" spans="4:15" x14ac:dyDescent="0.35">
      <c r="D5705">
        <v>5694</v>
      </c>
      <c r="E5705" s="1">
        <v>45783</v>
      </c>
      <c r="F5705" s="1" t="s">
        <v>10</v>
      </c>
      <c r="H5705">
        <f t="shared" si="542"/>
        <v>28606.952046530758</v>
      </c>
      <c r="I5705">
        <f t="shared" si="543"/>
        <v>57012.193758332083</v>
      </c>
      <c r="J5705">
        <f t="shared" si="544"/>
        <v>113233.28265563001</v>
      </c>
      <c r="L5705" s="8">
        <f t="shared" si="538"/>
        <v>24046.91816671603</v>
      </c>
      <c r="M5705" s="14">
        <f t="shared" si="539"/>
        <v>76557.897018666918</v>
      </c>
      <c r="N5705" s="15">
        <f t="shared" si="540"/>
        <v>56646.298956798695</v>
      </c>
      <c r="O5705" s="15">
        <f t="shared" si="541"/>
        <v>35738.870199390127</v>
      </c>
    </row>
    <row r="5706" spans="4:15" x14ac:dyDescent="0.35">
      <c r="D5706">
        <v>5695</v>
      </c>
      <c r="E5706" s="1">
        <v>45784</v>
      </c>
      <c r="F5706" s="1" t="s">
        <v>10</v>
      </c>
      <c r="H5706">
        <f t="shared" si="542"/>
        <v>28628.407260565658</v>
      </c>
      <c r="I5706">
        <f t="shared" si="543"/>
        <v>57039.274550367292</v>
      </c>
      <c r="J5706">
        <f t="shared" si="544"/>
        <v>113255.92931216114</v>
      </c>
      <c r="L5706" s="8">
        <f t="shared" si="538"/>
        <v>24056.732169586496</v>
      </c>
      <c r="M5706" s="14">
        <f t="shared" si="539"/>
        <v>76561.8036303236</v>
      </c>
      <c r="N5706" s="15">
        <f t="shared" si="540"/>
        <v>56654.900306888572</v>
      </c>
      <c r="O5706" s="15">
        <f t="shared" si="541"/>
        <v>35740.599101294123</v>
      </c>
    </row>
    <row r="5707" spans="4:15" x14ac:dyDescent="0.35">
      <c r="D5707">
        <v>5696</v>
      </c>
      <c r="E5707" s="1">
        <v>45785</v>
      </c>
      <c r="F5707" s="1" t="s">
        <v>10</v>
      </c>
      <c r="H5707">
        <f t="shared" si="542"/>
        <v>28649.878566011084</v>
      </c>
      <c r="I5707">
        <f t="shared" si="543"/>
        <v>57066.368205778715</v>
      </c>
      <c r="J5707">
        <f t="shared" si="544"/>
        <v>113278.58049802357</v>
      </c>
      <c r="L5707" s="8">
        <f t="shared" si="538"/>
        <v>24066.544630562854</v>
      </c>
      <c r="M5707" s="14">
        <f t="shared" si="539"/>
        <v>76565.706368477186</v>
      </c>
      <c r="N5707" s="15">
        <f t="shared" si="540"/>
        <v>56663.4960486493</v>
      </c>
      <c r="O5707" s="15">
        <f t="shared" si="541"/>
        <v>35742.326280385038</v>
      </c>
    </row>
    <row r="5708" spans="4:15" x14ac:dyDescent="0.35">
      <c r="D5708">
        <v>5697</v>
      </c>
      <c r="E5708" s="1">
        <v>45786</v>
      </c>
      <c r="F5708" s="1" t="s">
        <v>10</v>
      </c>
      <c r="H5708">
        <f t="shared" si="542"/>
        <v>28671.365974935594</v>
      </c>
      <c r="I5708">
        <f t="shared" si="543"/>
        <v>57093.474730676462</v>
      </c>
      <c r="J5708">
        <f t="shared" si="544"/>
        <v>113301.23621412317</v>
      </c>
      <c r="L5708" s="8">
        <f t="shared" si="538"/>
        <v>24076.355547626001</v>
      </c>
      <c r="M5708" s="14">
        <f t="shared" si="539"/>
        <v>76569.605236760923</v>
      </c>
      <c r="N5708" s="15">
        <f t="shared" si="540"/>
        <v>56672.086184689462</v>
      </c>
      <c r="O5708" s="15">
        <f t="shared" si="541"/>
        <v>35744.051738292408</v>
      </c>
    </row>
    <row r="5709" spans="4:15" x14ac:dyDescent="0.35">
      <c r="D5709">
        <v>5698</v>
      </c>
      <c r="E5709" s="1">
        <v>45787</v>
      </c>
      <c r="F5709" s="1" t="s">
        <v>10</v>
      </c>
      <c r="H5709">
        <f t="shared" si="542"/>
        <v>28692.869499416796</v>
      </c>
      <c r="I5709">
        <f t="shared" si="543"/>
        <v>57120.594131173537</v>
      </c>
      <c r="J5709">
        <f t="shared" si="544"/>
        <v>113323.89646136599</v>
      </c>
      <c r="L5709" s="8">
        <f t="shared" si="538"/>
        <v>24086.164918759147</v>
      </c>
      <c r="M5709" s="14">
        <f t="shared" si="539"/>
        <v>76573.500238805136</v>
      </c>
      <c r="N5709" s="15">
        <f t="shared" si="540"/>
        <v>56680.670717618144</v>
      </c>
      <c r="O5709" s="15">
        <f t="shared" si="541"/>
        <v>35745.775476644405</v>
      </c>
    </row>
    <row r="5710" spans="4:15" x14ac:dyDescent="0.35">
      <c r="D5710">
        <v>5699</v>
      </c>
      <c r="E5710" s="1">
        <v>45788</v>
      </c>
      <c r="F5710" s="1" t="s">
        <v>10</v>
      </c>
      <c r="H5710">
        <f t="shared" si="542"/>
        <v>28714.38915154136</v>
      </c>
      <c r="I5710">
        <f t="shared" si="543"/>
        <v>57147.726413385848</v>
      </c>
      <c r="J5710">
        <f t="shared" si="544"/>
        <v>113346.56124065827</v>
      </c>
      <c r="L5710" s="8">
        <f t="shared" ref="L5710:L5773" si="545">L5709*(1+L$8*(1-L$9)^$D5710)</f>
        <v>24095.972741947804</v>
      </c>
      <c r="M5710" s="14">
        <f t="shared" ref="M5710:M5773" si="546">M5709*(1+M$8*(1-M$9)^$D5710)</f>
        <v>76577.391378237138</v>
      </c>
      <c r="N5710" s="15">
        <f t="shared" ref="N5710:N5773" si="547">N5709*(1+N$8*(1-N$9)^$D5710)</f>
        <v>56689.249650044934</v>
      </c>
      <c r="O5710" s="15">
        <f t="shared" ref="O5710:O5773" si="548">O5709*(1+O$8*(1-O$9)^$D5710)</f>
        <v>35747.49749706786</v>
      </c>
    </row>
    <row r="5711" spans="4:15" x14ac:dyDescent="0.35">
      <c r="D5711">
        <v>5700</v>
      </c>
      <c r="E5711" s="1">
        <v>45789</v>
      </c>
      <c r="F5711" s="1" t="s">
        <v>10</v>
      </c>
      <c r="H5711">
        <f t="shared" si="542"/>
        <v>28735.924943405018</v>
      </c>
      <c r="I5711">
        <f t="shared" si="543"/>
        <v>57174.871583432207</v>
      </c>
      <c r="J5711">
        <f t="shared" si="544"/>
        <v>113369.23055290639</v>
      </c>
      <c r="L5711" s="8">
        <f t="shared" si="545"/>
        <v>24105.779015179789</v>
      </c>
      <c r="M5711" s="14">
        <f t="shared" si="546"/>
        <v>76581.278658681316</v>
      </c>
      <c r="N5711" s="15">
        <f t="shared" si="547"/>
        <v>56697.822984579921</v>
      </c>
      <c r="O5711" s="15">
        <f t="shared" si="548"/>
        <v>35749.217801188235</v>
      </c>
    </row>
    <row r="5712" spans="4:15" x14ac:dyDescent="0.35">
      <c r="D5712">
        <v>5701</v>
      </c>
      <c r="E5712" s="1">
        <v>45790</v>
      </c>
      <c r="F5712" s="1" t="s">
        <v>10</v>
      </c>
      <c r="H5712">
        <f t="shared" si="542"/>
        <v>28757.476887112574</v>
      </c>
      <c r="I5712">
        <f t="shared" si="543"/>
        <v>57202.029647434334</v>
      </c>
      <c r="J5712">
        <f t="shared" si="544"/>
        <v>113391.90439901697</v>
      </c>
      <c r="L5712" s="8">
        <f t="shared" si="545"/>
        <v>24115.583736445224</v>
      </c>
      <c r="M5712" s="14">
        <f t="shared" si="546"/>
        <v>76585.162083759031</v>
      </c>
      <c r="N5712" s="15">
        <f t="shared" si="547"/>
        <v>56706.390723833712</v>
      </c>
      <c r="O5712" s="15">
        <f t="shared" si="548"/>
        <v>35750.936390629642</v>
      </c>
    </row>
    <row r="5713" spans="4:15" x14ac:dyDescent="0.35">
      <c r="D5713">
        <v>5702</v>
      </c>
      <c r="E5713" s="1">
        <v>45791</v>
      </c>
      <c r="F5713" s="1" t="s">
        <v>10</v>
      </c>
      <c r="H5713">
        <f t="shared" si="542"/>
        <v>28779.044994777909</v>
      </c>
      <c r="I5713">
        <f t="shared" si="543"/>
        <v>57229.200611516862</v>
      </c>
      <c r="J5713">
        <f t="shared" si="544"/>
        <v>113414.58277989678</v>
      </c>
      <c r="L5713" s="8">
        <f t="shared" si="545"/>
        <v>24125.38690373654</v>
      </c>
      <c r="M5713" s="14">
        <f t="shared" si="546"/>
        <v>76589.041657088703</v>
      </c>
      <c r="N5713" s="15">
        <f t="shared" si="547"/>
        <v>56714.952870417372</v>
      </c>
      <c r="O5713" s="15">
        <f t="shared" si="548"/>
        <v>35752.653267014823</v>
      </c>
    </row>
    <row r="5714" spans="4:15" x14ac:dyDescent="0.35">
      <c r="D5714">
        <v>5703</v>
      </c>
      <c r="E5714" s="1">
        <v>45792</v>
      </c>
      <c r="F5714" s="1" t="s">
        <v>10</v>
      </c>
      <c r="H5714">
        <f t="shared" si="542"/>
        <v>28800.629278523993</v>
      </c>
      <c r="I5714">
        <f t="shared" si="543"/>
        <v>57256.384481807334</v>
      </c>
      <c r="J5714">
        <f t="shared" si="544"/>
        <v>113437.26569645276</v>
      </c>
      <c r="L5714" s="8">
        <f t="shared" si="545"/>
        <v>24135.18851504847</v>
      </c>
      <c r="M5714" s="14">
        <f t="shared" si="546"/>
        <v>76592.917382285785</v>
      </c>
      <c r="N5714" s="15">
        <f t="shared" si="547"/>
        <v>56723.509426942474</v>
      </c>
      <c r="O5714" s="15">
        <f t="shared" si="548"/>
        <v>35754.368431965187</v>
      </c>
    </row>
    <row r="5715" spans="4:15" x14ac:dyDescent="0.35">
      <c r="D5715">
        <v>5704</v>
      </c>
      <c r="E5715" s="1">
        <v>45793</v>
      </c>
      <c r="F5715" s="1" t="s">
        <v>10</v>
      </c>
      <c r="H5715">
        <f t="shared" si="542"/>
        <v>28822.229750482886</v>
      </c>
      <c r="I5715">
        <f t="shared" si="543"/>
        <v>57283.581264436194</v>
      </c>
      <c r="J5715">
        <f t="shared" si="544"/>
        <v>113459.95314959204</v>
      </c>
      <c r="L5715" s="8">
        <f t="shared" si="545"/>
        <v>24144.988568378052</v>
      </c>
      <c r="M5715" s="14">
        <f t="shared" si="546"/>
        <v>76596.78926296276</v>
      </c>
      <c r="N5715" s="15">
        <f t="shared" si="547"/>
        <v>56732.060396021086</v>
      </c>
      <c r="O5715" s="15">
        <f t="shared" si="548"/>
        <v>35756.08188710078</v>
      </c>
    </row>
    <row r="5716" spans="4:15" x14ac:dyDescent="0.35">
      <c r="D5716">
        <v>5705</v>
      </c>
      <c r="E5716" s="1">
        <v>45794</v>
      </c>
      <c r="F5716" s="1" t="s">
        <v>10</v>
      </c>
      <c r="H5716">
        <f t="shared" si="542"/>
        <v>28843.846422795748</v>
      </c>
      <c r="I5716">
        <f t="shared" si="543"/>
        <v>57310.790965536798</v>
      </c>
      <c r="J5716">
        <f t="shared" si="544"/>
        <v>113482.64514022195</v>
      </c>
      <c r="L5716" s="8">
        <f t="shared" si="545"/>
        <v>24154.787061724623</v>
      </c>
      <c r="M5716" s="14">
        <f t="shared" si="546"/>
        <v>76600.657302729131</v>
      </c>
      <c r="N5716" s="15">
        <f t="shared" si="547"/>
        <v>56740.605780265752</v>
      </c>
      <c r="O5716" s="15">
        <f t="shared" si="548"/>
        <v>35757.793634040267</v>
      </c>
    </row>
    <row r="5717" spans="4:15" x14ac:dyDescent="0.35">
      <c r="D5717">
        <v>5706</v>
      </c>
      <c r="E5717" s="1">
        <v>45795</v>
      </c>
      <c r="F5717" s="1" t="s">
        <v>10</v>
      </c>
      <c r="H5717">
        <f t="shared" si="542"/>
        <v>28865.479307612844</v>
      </c>
      <c r="I5717">
        <f t="shared" si="543"/>
        <v>57338.013591245428</v>
      </c>
      <c r="J5717">
        <f t="shared" si="544"/>
        <v>113505.34166924999</v>
      </c>
      <c r="L5717" s="8">
        <f t="shared" si="545"/>
        <v>24164.583993089836</v>
      </c>
      <c r="M5717" s="14">
        <f t="shared" si="546"/>
        <v>76604.521505191471</v>
      </c>
      <c r="N5717" s="15">
        <f t="shared" si="547"/>
        <v>56749.1455822895</v>
      </c>
      <c r="O5717" s="15">
        <f t="shared" si="548"/>
        <v>35759.503674401007</v>
      </c>
    </row>
    <row r="5718" spans="4:15" x14ac:dyDescent="0.35">
      <c r="D5718">
        <v>5707</v>
      </c>
      <c r="E5718" s="1">
        <v>45796</v>
      </c>
      <c r="F5718" s="1" t="s">
        <v>10</v>
      </c>
      <c r="H5718">
        <f t="shared" si="542"/>
        <v>28887.128417093554</v>
      </c>
      <c r="I5718">
        <f t="shared" si="543"/>
        <v>57365.249147701266</v>
      </c>
      <c r="J5718">
        <f t="shared" si="544"/>
        <v>113528.04273758383</v>
      </c>
      <c r="L5718" s="8">
        <f t="shared" si="545"/>
        <v>24174.379360477637</v>
      </c>
      <c r="M5718" s="14">
        <f t="shared" si="546"/>
        <v>76608.381873953389</v>
      </c>
      <c r="N5718" s="15">
        <f t="shared" si="547"/>
        <v>56757.679804705826</v>
      </c>
      <c r="O5718" s="15">
        <f t="shared" si="548"/>
        <v>35761.212009798968</v>
      </c>
    </row>
    <row r="5719" spans="4:15" x14ac:dyDescent="0.35">
      <c r="D5719">
        <v>5708</v>
      </c>
      <c r="E5719" s="1">
        <v>45797</v>
      </c>
      <c r="F5719" s="1" t="s">
        <v>10</v>
      </c>
      <c r="H5719">
        <f t="shared" si="542"/>
        <v>28908.793763406375</v>
      </c>
      <c r="I5719">
        <f t="shared" si="543"/>
        <v>57392.497641046422</v>
      </c>
      <c r="J5719">
        <f t="shared" si="544"/>
        <v>113550.74834613135</v>
      </c>
      <c r="L5719" s="8">
        <f t="shared" si="545"/>
        <v>24184.173161894276</v>
      </c>
      <c r="M5719" s="14">
        <f t="shared" si="546"/>
        <v>76612.238412615494</v>
      </c>
      <c r="N5719" s="15">
        <f t="shared" si="547"/>
        <v>56766.208450128688</v>
      </c>
      <c r="O5719" s="15">
        <f t="shared" si="548"/>
        <v>35762.918641848795</v>
      </c>
    </row>
    <row r="5720" spans="4:15" x14ac:dyDescent="0.35">
      <c r="D5720">
        <v>5709</v>
      </c>
      <c r="E5720" s="1">
        <v>45798</v>
      </c>
      <c r="F5720" s="1" t="s">
        <v>10</v>
      </c>
      <c r="H5720">
        <f t="shared" si="542"/>
        <v>28930.475358728931</v>
      </c>
      <c r="I5720">
        <f t="shared" si="543"/>
        <v>57419.759077425922</v>
      </c>
      <c r="J5720">
        <f t="shared" si="544"/>
        <v>113573.45849580057</v>
      </c>
      <c r="L5720" s="8">
        <f t="shared" si="545"/>
        <v>24193.965395348314</v>
      </c>
      <c r="M5720" s="14">
        <f t="shared" si="546"/>
        <v>76616.09112477547</v>
      </c>
      <c r="N5720" s="15">
        <f t="shared" si="547"/>
        <v>56774.731521172536</v>
      </c>
      <c r="O5720" s="15">
        <f t="shared" si="548"/>
        <v>35764.623572163757</v>
      </c>
    </row>
    <row r="5721" spans="4:15" x14ac:dyDescent="0.35">
      <c r="D5721">
        <v>5710</v>
      </c>
      <c r="E5721" s="1">
        <v>45799</v>
      </c>
      <c r="F5721" s="1" t="s">
        <v>10</v>
      </c>
      <c r="H5721">
        <f t="shared" si="542"/>
        <v>28952.173215247978</v>
      </c>
      <c r="I5721">
        <f t="shared" si="543"/>
        <v>57447.033462987703</v>
      </c>
      <c r="J5721">
        <f t="shared" si="544"/>
        <v>113596.17318749973</v>
      </c>
      <c r="L5721" s="8">
        <f t="shared" si="545"/>
        <v>24203.756058850602</v>
      </c>
      <c r="M5721" s="14">
        <f t="shared" si="546"/>
        <v>76619.94001402802</v>
      </c>
      <c r="N5721" s="15">
        <f t="shared" si="547"/>
        <v>56783.249020452284</v>
      </c>
      <c r="O5721" s="15">
        <f t="shared" si="548"/>
        <v>35766.32680235579</v>
      </c>
    </row>
    <row r="5722" spans="4:15" x14ac:dyDescent="0.35">
      <c r="D5722">
        <v>5711</v>
      </c>
      <c r="E5722" s="1">
        <v>45800</v>
      </c>
      <c r="F5722" s="1" t="s">
        <v>10</v>
      </c>
      <c r="H5722">
        <f t="shared" si="542"/>
        <v>28973.887345159415</v>
      </c>
      <c r="I5722">
        <f t="shared" si="543"/>
        <v>57474.32080388262</v>
      </c>
      <c r="J5722">
        <f t="shared" si="544"/>
        <v>113618.89242213723</v>
      </c>
      <c r="L5722" s="8">
        <f t="shared" si="545"/>
        <v>24213.545150414309</v>
      </c>
      <c r="M5722" s="14">
        <f t="shared" si="546"/>
        <v>76623.785083964933</v>
      </c>
      <c r="N5722" s="15">
        <f t="shared" si="547"/>
        <v>56791.760950583295</v>
      </c>
      <c r="O5722" s="15">
        <f t="shared" si="548"/>
        <v>35768.02833403548</v>
      </c>
    </row>
    <row r="5723" spans="4:15" x14ac:dyDescent="0.35">
      <c r="D5723">
        <v>5712</v>
      </c>
      <c r="E5723" s="1">
        <v>45801</v>
      </c>
      <c r="F5723" s="1" t="s">
        <v>10</v>
      </c>
      <c r="H5723">
        <f t="shared" ref="H5723:H5786" si="549">H5722*(1+INDEX(H$2:H$6,MATCH($F5723,$C$2:$C$6,0)))</f>
        <v>28995.617760668287</v>
      </c>
      <c r="I5723">
        <f t="shared" ref="I5723:I5786" si="550">I5722*(1+INDEX(I$2:I$6,MATCH($F5723,$C$2:$C$6,0)))</f>
        <v>57501.621106264465</v>
      </c>
      <c r="J5723">
        <f t="shared" ref="J5723:J5786" si="551">J5722*(1+INDEX(J$2:J$6,MATCH($F5723,$C$2:$C$6,0)))</f>
        <v>113641.61620062165</v>
      </c>
      <c r="L5723" s="8">
        <f t="shared" si="545"/>
        <v>24223.332668054889</v>
      </c>
      <c r="M5723" s="14">
        <f t="shared" si="546"/>
        <v>76627.626338175003</v>
      </c>
      <c r="N5723" s="15">
        <f t="shared" si="547"/>
        <v>56800.267314181401</v>
      </c>
      <c r="O5723" s="15">
        <f t="shared" si="548"/>
        <v>35769.728168812049</v>
      </c>
    </row>
    <row r="5724" spans="4:15" x14ac:dyDescent="0.35">
      <c r="D5724">
        <v>5713</v>
      </c>
      <c r="E5724" s="1">
        <v>45802</v>
      </c>
      <c r="F5724" s="1" t="s">
        <v>10</v>
      </c>
      <c r="H5724">
        <f t="shared" si="549"/>
        <v>29017.36447398879</v>
      </c>
      <c r="I5724">
        <f t="shared" si="550"/>
        <v>57528.934376289944</v>
      </c>
      <c r="J5724">
        <f t="shared" si="551"/>
        <v>113664.34452386177</v>
      </c>
      <c r="L5724" s="8">
        <f t="shared" si="545"/>
        <v>24233.118609790112</v>
      </c>
      <c r="M5724" s="14">
        <f t="shared" si="546"/>
        <v>76631.463780244085</v>
      </c>
      <c r="N5724" s="15">
        <f t="shared" si="547"/>
        <v>56808.768113862869</v>
      </c>
      <c r="O5724" s="15">
        <f t="shared" si="548"/>
        <v>35771.42630829339</v>
      </c>
    </row>
    <row r="5725" spans="4:15" x14ac:dyDescent="0.35">
      <c r="D5725">
        <v>5714</v>
      </c>
      <c r="E5725" s="1">
        <v>45803</v>
      </c>
      <c r="F5725" s="1" t="s">
        <v>10</v>
      </c>
      <c r="H5725">
        <f t="shared" si="549"/>
        <v>29039.127497344281</v>
      </c>
      <c r="I5725">
        <f t="shared" si="550"/>
        <v>57556.260620118679</v>
      </c>
      <c r="J5725">
        <f t="shared" si="551"/>
        <v>113687.07739276654</v>
      </c>
      <c r="L5725" s="8">
        <f t="shared" si="545"/>
        <v>24242.902973640041</v>
      </c>
      <c r="M5725" s="14">
        <f t="shared" si="546"/>
        <v>76635.297413755092</v>
      </c>
      <c r="N5725" s="15">
        <f t="shared" si="547"/>
        <v>56817.26335224443</v>
      </c>
      <c r="O5725" s="15">
        <f t="shared" si="548"/>
        <v>35773.122754086035</v>
      </c>
    </row>
    <row r="5726" spans="4:15" x14ac:dyDescent="0.35">
      <c r="D5726">
        <v>5715</v>
      </c>
      <c r="E5726" s="1">
        <v>45804</v>
      </c>
      <c r="F5726" s="1" t="s">
        <v>10</v>
      </c>
      <c r="H5726">
        <f t="shared" si="549"/>
        <v>29060.906842967292</v>
      </c>
      <c r="I5726">
        <f t="shared" si="550"/>
        <v>57583.599843913238</v>
      </c>
      <c r="J5726">
        <f t="shared" si="551"/>
        <v>113709.81480824509</v>
      </c>
      <c r="L5726" s="8">
        <f t="shared" si="545"/>
        <v>24252.685757627041</v>
      </c>
      <c r="M5726" s="14">
        <f t="shared" si="546"/>
        <v>76639.12724228797</v>
      </c>
      <c r="N5726" s="15">
        <f t="shared" si="547"/>
        <v>56825.75303194327</v>
      </c>
      <c r="O5726" s="15">
        <f t="shared" si="548"/>
        <v>35774.817507795182</v>
      </c>
    </row>
    <row r="5727" spans="4:15" x14ac:dyDescent="0.35">
      <c r="D5727">
        <v>5716</v>
      </c>
      <c r="E5727" s="1">
        <v>45805</v>
      </c>
      <c r="F5727" s="1" t="s">
        <v>10</v>
      </c>
      <c r="H5727">
        <f t="shared" si="549"/>
        <v>29082.702523099517</v>
      </c>
      <c r="I5727">
        <f t="shared" si="550"/>
        <v>57610.952053839101</v>
      </c>
      <c r="J5727">
        <f t="shared" si="551"/>
        <v>113732.55677120674</v>
      </c>
      <c r="L5727" s="8">
        <f t="shared" si="545"/>
        <v>24262.466959775782</v>
      </c>
      <c r="M5727" s="14">
        <f t="shared" si="546"/>
        <v>76642.953269419741</v>
      </c>
      <c r="N5727" s="15">
        <f t="shared" si="547"/>
        <v>56834.237155577015</v>
      </c>
      <c r="O5727" s="15">
        <f t="shared" si="548"/>
        <v>35776.510571024679</v>
      </c>
    </row>
    <row r="5728" spans="4:15" x14ac:dyDescent="0.35">
      <c r="D5728">
        <v>5717</v>
      </c>
      <c r="E5728" s="1">
        <v>45806</v>
      </c>
      <c r="F5728" s="1" t="s">
        <v>10</v>
      </c>
      <c r="H5728">
        <f t="shared" si="549"/>
        <v>29104.514549991844</v>
      </c>
      <c r="I5728">
        <f t="shared" si="550"/>
        <v>57638.317256064678</v>
      </c>
      <c r="J5728">
        <f t="shared" si="551"/>
        <v>113755.30328256098</v>
      </c>
      <c r="L5728" s="8">
        <f t="shared" si="545"/>
        <v>24272.246578113227</v>
      </c>
      <c r="M5728" s="14">
        <f t="shared" si="546"/>
        <v>76646.775498724455</v>
      </c>
      <c r="N5728" s="15">
        <f t="shared" si="547"/>
        <v>56842.715725763737</v>
      </c>
      <c r="O5728" s="15">
        <f t="shared" si="548"/>
        <v>35778.201945377012</v>
      </c>
    </row>
    <row r="5729" spans="4:15" x14ac:dyDescent="0.35">
      <c r="D5729">
        <v>5718</v>
      </c>
      <c r="E5729" s="1">
        <v>45807</v>
      </c>
      <c r="F5729" s="1" t="s">
        <v>10</v>
      </c>
      <c r="H5729">
        <f t="shared" si="549"/>
        <v>29126.342935904337</v>
      </c>
      <c r="I5729">
        <f t="shared" si="550"/>
        <v>57665.695456761307</v>
      </c>
      <c r="J5729">
        <f t="shared" si="551"/>
        <v>113778.05434321749</v>
      </c>
      <c r="L5729" s="8">
        <f t="shared" si="545"/>
        <v>24282.024610668646</v>
      </c>
      <c r="M5729" s="14">
        <f t="shared" si="546"/>
        <v>76650.593933773227</v>
      </c>
      <c r="N5729" s="15">
        <f t="shared" si="547"/>
        <v>56851.188745121923</v>
      </c>
      <c r="O5729" s="15">
        <f t="shared" si="548"/>
        <v>35779.891632453357</v>
      </c>
    </row>
    <row r="5730" spans="4:15" x14ac:dyDescent="0.35">
      <c r="D5730">
        <v>5719</v>
      </c>
      <c r="E5730" s="1">
        <v>45808</v>
      </c>
      <c r="F5730" s="1" t="s">
        <v>10</v>
      </c>
      <c r="H5730">
        <f t="shared" si="549"/>
        <v>29148.187693106265</v>
      </c>
      <c r="I5730">
        <f t="shared" si="550"/>
        <v>57693.086662103269</v>
      </c>
      <c r="J5730">
        <f t="shared" si="551"/>
        <v>113800.80995408613</v>
      </c>
      <c r="L5730" s="8">
        <f t="shared" si="545"/>
        <v>24291.801055473607</v>
      </c>
      <c r="M5730" s="14">
        <f t="shared" si="546"/>
        <v>76654.408578134229</v>
      </c>
      <c r="N5730" s="15">
        <f t="shared" si="547"/>
        <v>56859.656216270523</v>
      </c>
      <c r="O5730" s="15">
        <f t="shared" si="548"/>
        <v>35781.579633853522</v>
      </c>
    </row>
    <row r="5731" spans="4:15" x14ac:dyDescent="0.35">
      <c r="D5731">
        <v>5720</v>
      </c>
      <c r="E5731" s="1">
        <v>45809</v>
      </c>
      <c r="F5731" s="1" t="s">
        <v>10</v>
      </c>
      <c r="H5731">
        <f t="shared" si="549"/>
        <v>29170.048833876095</v>
      </c>
      <c r="I5731">
        <f t="shared" si="550"/>
        <v>57720.490878267767</v>
      </c>
      <c r="J5731">
        <f t="shared" si="551"/>
        <v>113823.57011607694</v>
      </c>
      <c r="L5731" s="8">
        <f t="shared" si="545"/>
        <v>24301.575910561973</v>
      </c>
      <c r="M5731" s="14">
        <f t="shared" si="546"/>
        <v>76658.219435372695</v>
      </c>
      <c r="N5731" s="15">
        <f t="shared" si="547"/>
        <v>56868.118141828891</v>
      </c>
      <c r="O5731" s="15">
        <f t="shared" si="548"/>
        <v>35783.26595117597</v>
      </c>
    </row>
    <row r="5732" spans="4:15" x14ac:dyDescent="0.35">
      <c r="D5732">
        <v>5721</v>
      </c>
      <c r="E5732" s="1">
        <v>45810</v>
      </c>
      <c r="F5732" s="1" t="s">
        <v>10</v>
      </c>
      <c r="H5732">
        <f t="shared" si="549"/>
        <v>29191.926370501504</v>
      </c>
      <c r="I5732">
        <f t="shared" si="550"/>
        <v>57747.908111434946</v>
      </c>
      <c r="J5732">
        <f t="shared" si="551"/>
        <v>113846.33483010015</v>
      </c>
      <c r="L5732" s="8">
        <f t="shared" si="545"/>
        <v>24311.349173969906</v>
      </c>
      <c r="M5732" s="14">
        <f t="shared" si="546"/>
        <v>76662.02650905092</v>
      </c>
      <c r="N5732" s="15">
        <f t="shared" si="547"/>
        <v>56876.574524416814</v>
      </c>
      <c r="O5732" s="15">
        <f t="shared" si="548"/>
        <v>35784.95058601784</v>
      </c>
    </row>
    <row r="5733" spans="4:15" x14ac:dyDescent="0.35">
      <c r="D5733">
        <v>5722</v>
      </c>
      <c r="E5733" s="1">
        <v>45811</v>
      </c>
      <c r="F5733" s="1" t="s">
        <v>10</v>
      </c>
      <c r="H5733">
        <f t="shared" si="549"/>
        <v>29213.820315279379</v>
      </c>
      <c r="I5733">
        <f t="shared" si="550"/>
        <v>57775.338367787881</v>
      </c>
      <c r="J5733">
        <f t="shared" si="551"/>
        <v>113869.10409706617</v>
      </c>
      <c r="L5733" s="8">
        <f t="shared" si="545"/>
        <v>24321.120843735873</v>
      </c>
      <c r="M5733" s="14">
        <f t="shared" si="546"/>
        <v>76665.829802728258</v>
      </c>
      <c r="N5733" s="15">
        <f t="shared" si="547"/>
        <v>56885.025366654518</v>
      </c>
      <c r="O5733" s="15">
        <f t="shared" si="548"/>
        <v>35786.633539974915</v>
      </c>
    </row>
    <row r="5734" spans="4:15" x14ac:dyDescent="0.35">
      <c r="D5734">
        <v>5723</v>
      </c>
      <c r="E5734" s="1">
        <v>45812</v>
      </c>
      <c r="F5734" s="1" t="s">
        <v>10</v>
      </c>
      <c r="H5734">
        <f t="shared" si="549"/>
        <v>29235.730680515841</v>
      </c>
      <c r="I5734">
        <f t="shared" si="550"/>
        <v>57802.781653512582</v>
      </c>
      <c r="J5734">
        <f t="shared" si="551"/>
        <v>113891.87791788558</v>
      </c>
      <c r="L5734" s="8">
        <f t="shared" si="545"/>
        <v>24330.890917900633</v>
      </c>
      <c r="M5734" s="14">
        <f t="shared" si="546"/>
        <v>76669.629319961125</v>
      </c>
      <c r="N5734" s="15">
        <f t="shared" si="547"/>
        <v>56893.47067116265</v>
      </c>
      <c r="O5734" s="15">
        <f t="shared" si="548"/>
        <v>35788.314814641642</v>
      </c>
    </row>
    <row r="5735" spans="4:15" x14ac:dyDescent="0.35">
      <c r="D5735">
        <v>5724</v>
      </c>
      <c r="E5735" s="1">
        <v>45813</v>
      </c>
      <c r="F5735" s="1" t="s">
        <v>10</v>
      </c>
      <c r="H5735">
        <f t="shared" si="549"/>
        <v>29257.657478526227</v>
      </c>
      <c r="I5735">
        <f t="shared" si="550"/>
        <v>57830.237974798001</v>
      </c>
      <c r="J5735">
        <f t="shared" si="551"/>
        <v>113914.65629346915</v>
      </c>
      <c r="L5735" s="8">
        <f t="shared" si="545"/>
        <v>24340.659394507245</v>
      </c>
      <c r="M5735" s="14">
        <f t="shared" si="546"/>
        <v>76673.42506430301</v>
      </c>
      <c r="N5735" s="15">
        <f t="shared" si="547"/>
        <v>56901.910440562242</v>
      </c>
      <c r="O5735" s="15">
        <f t="shared" si="548"/>
        <v>35789.994411611144</v>
      </c>
    </row>
    <row r="5736" spans="4:15" x14ac:dyDescent="0.35">
      <c r="D5736">
        <v>5725</v>
      </c>
      <c r="E5736" s="1">
        <v>45814</v>
      </c>
      <c r="F5736" s="1" t="s">
        <v>10</v>
      </c>
      <c r="H5736">
        <f t="shared" si="549"/>
        <v>29279.600721635125</v>
      </c>
      <c r="I5736">
        <f t="shared" si="550"/>
        <v>57857.707337836029</v>
      </c>
      <c r="J5736">
        <f t="shared" si="551"/>
        <v>113937.43922472784</v>
      </c>
      <c r="L5736" s="8">
        <f t="shared" si="545"/>
        <v>24350.426271601067</v>
      </c>
      <c r="M5736" s="14">
        <f t="shared" si="546"/>
        <v>76677.217039304451</v>
      </c>
      <c r="N5736" s="15">
        <f t="shared" si="547"/>
        <v>56910.344677474772</v>
      </c>
      <c r="O5736" s="15">
        <f t="shared" si="548"/>
        <v>35791.672332475173</v>
      </c>
    </row>
    <row r="5737" spans="4:15" x14ac:dyDescent="0.35">
      <c r="D5737">
        <v>5726</v>
      </c>
      <c r="E5737" s="1">
        <v>45815</v>
      </c>
      <c r="F5737" s="1" t="s">
        <v>10</v>
      </c>
      <c r="H5737">
        <f t="shared" si="549"/>
        <v>29301.560422176353</v>
      </c>
      <c r="I5737">
        <f t="shared" si="550"/>
        <v>57885.189748821504</v>
      </c>
      <c r="J5737">
        <f t="shared" si="551"/>
        <v>113960.22671257278</v>
      </c>
      <c r="L5737" s="8">
        <f t="shared" si="545"/>
        <v>24360.191547229748</v>
      </c>
      <c r="M5737" s="14">
        <f t="shared" si="546"/>
        <v>76681.005248513058</v>
      </c>
      <c r="N5737" s="15">
        <f t="shared" si="547"/>
        <v>56918.773384522101</v>
      </c>
      <c r="O5737" s="15">
        <f t="shared" si="548"/>
        <v>35793.348578824174</v>
      </c>
    </row>
    <row r="5738" spans="4:15" x14ac:dyDescent="0.35">
      <c r="D5738">
        <v>5727</v>
      </c>
      <c r="E5738" s="1">
        <v>45816</v>
      </c>
      <c r="F5738" s="1" t="s">
        <v>10</v>
      </c>
      <c r="H5738">
        <f t="shared" si="549"/>
        <v>29323.536592492987</v>
      </c>
      <c r="I5738">
        <f t="shared" si="550"/>
        <v>57912.685213952194</v>
      </c>
      <c r="J5738">
        <f t="shared" si="551"/>
        <v>113983.0187579153</v>
      </c>
      <c r="L5738" s="8">
        <f t="shared" si="545"/>
        <v>24369.955219443244</v>
      </c>
      <c r="M5738" s="14">
        <f t="shared" si="546"/>
        <v>76684.789695473504</v>
      </c>
      <c r="N5738" s="15">
        <f t="shared" si="547"/>
        <v>56927.196564326514</v>
      </c>
      <c r="O5738" s="15">
        <f t="shared" si="548"/>
        <v>35795.023152247231</v>
      </c>
    </row>
    <row r="5739" spans="4:15" x14ac:dyDescent="0.35">
      <c r="D5739">
        <v>5728</v>
      </c>
      <c r="E5739" s="1">
        <v>45817</v>
      </c>
      <c r="F5739" s="1" t="s">
        <v>10</v>
      </c>
      <c r="H5739">
        <f t="shared" si="549"/>
        <v>29345.529244937356</v>
      </c>
      <c r="I5739">
        <f t="shared" si="550"/>
        <v>57940.193739428825</v>
      </c>
      <c r="J5739">
        <f t="shared" si="551"/>
        <v>114005.81536166689</v>
      </c>
      <c r="L5739" s="8">
        <f t="shared" si="545"/>
        <v>24379.717286293795</v>
      </c>
      <c r="M5739" s="14">
        <f t="shared" si="546"/>
        <v>76688.570383727551</v>
      </c>
      <c r="N5739" s="15">
        <f t="shared" si="547"/>
        <v>56935.614219510695</v>
      </c>
      <c r="O5739" s="15">
        <f t="shared" si="548"/>
        <v>35796.696054332104</v>
      </c>
    </row>
    <row r="5740" spans="4:15" x14ac:dyDescent="0.35">
      <c r="D5740">
        <v>5729</v>
      </c>
      <c r="E5740" s="1">
        <v>45818</v>
      </c>
      <c r="F5740" s="1" t="s">
        <v>10</v>
      </c>
      <c r="H5740">
        <f t="shared" si="549"/>
        <v>29367.538391871058</v>
      </c>
      <c r="I5740">
        <f t="shared" si="550"/>
        <v>57967.715331455052</v>
      </c>
      <c r="J5740">
        <f t="shared" si="551"/>
        <v>114028.61652473922</v>
      </c>
      <c r="L5740" s="8">
        <f t="shared" si="545"/>
        <v>24389.477745835949</v>
      </c>
      <c r="M5740" s="14">
        <f t="shared" si="546"/>
        <v>76692.347316814019</v>
      </c>
      <c r="N5740" s="15">
        <f t="shared" si="547"/>
        <v>56944.026352697729</v>
      </c>
      <c r="O5740" s="15">
        <f t="shared" si="548"/>
        <v>35798.36728666522</v>
      </c>
    </row>
    <row r="5741" spans="4:15" x14ac:dyDescent="0.35">
      <c r="D5741">
        <v>5730</v>
      </c>
      <c r="E5741" s="1">
        <v>45819</v>
      </c>
      <c r="F5741" s="1" t="s">
        <v>10</v>
      </c>
      <c r="H5741">
        <f t="shared" si="549"/>
        <v>29389.564045664963</v>
      </c>
      <c r="I5741">
        <f t="shared" si="550"/>
        <v>57995.249996237493</v>
      </c>
      <c r="J5741">
        <f t="shared" si="551"/>
        <v>114051.42224804417</v>
      </c>
      <c r="L5741" s="8">
        <f t="shared" si="545"/>
        <v>24399.236596126539</v>
      </c>
      <c r="M5741" s="14">
        <f t="shared" si="546"/>
        <v>76696.120498268821</v>
      </c>
      <c r="N5741" s="15">
        <f t="shared" si="547"/>
        <v>56952.432966511093</v>
      </c>
      <c r="O5741" s="15">
        <f t="shared" si="548"/>
        <v>35800.036850831661</v>
      </c>
    </row>
    <row r="5742" spans="4:15" x14ac:dyDescent="0.35">
      <c r="D5742">
        <v>5731</v>
      </c>
      <c r="E5742" s="1">
        <v>45820</v>
      </c>
      <c r="F5742" s="1" t="s">
        <v>10</v>
      </c>
      <c r="H5742">
        <f t="shared" si="549"/>
        <v>29411.606218699213</v>
      </c>
      <c r="I5742">
        <f t="shared" si="550"/>
        <v>58022.797739985705</v>
      </c>
      <c r="J5742">
        <f t="shared" si="551"/>
        <v>114074.23253249377</v>
      </c>
      <c r="L5742" s="8">
        <f t="shared" si="545"/>
        <v>24408.993835224697</v>
      </c>
      <c r="M5742" s="14">
        <f t="shared" si="546"/>
        <v>76699.88993162493</v>
      </c>
      <c r="N5742" s="15">
        <f t="shared" si="547"/>
        <v>56960.83406357465</v>
      </c>
      <c r="O5742" s="15">
        <f t="shared" si="548"/>
        <v>35801.704748415184</v>
      </c>
    </row>
    <row r="5743" spans="4:15" x14ac:dyDescent="0.35">
      <c r="D5743">
        <v>5732</v>
      </c>
      <c r="E5743" s="1">
        <v>45821</v>
      </c>
      <c r="F5743" s="1" t="s">
        <v>10</v>
      </c>
      <c r="H5743">
        <f t="shared" si="549"/>
        <v>29433.664923363238</v>
      </c>
      <c r="I5743">
        <f t="shared" si="550"/>
        <v>58050.358568912197</v>
      </c>
      <c r="J5743">
        <f t="shared" si="551"/>
        <v>114097.04737900027</v>
      </c>
      <c r="L5743" s="8">
        <f t="shared" si="545"/>
        <v>24418.749461191856</v>
      </c>
      <c r="M5743" s="14">
        <f t="shared" si="546"/>
        <v>76703.655620412377</v>
      </c>
      <c r="N5743" s="15">
        <f t="shared" si="547"/>
        <v>56969.229646512671</v>
      </c>
      <c r="O5743" s="15">
        <f t="shared" si="548"/>
        <v>35803.37098099821</v>
      </c>
    </row>
    <row r="5744" spans="4:15" x14ac:dyDescent="0.35">
      <c r="D5744">
        <v>5733</v>
      </c>
      <c r="E5744" s="1">
        <v>45822</v>
      </c>
      <c r="F5744" s="1" t="s">
        <v>10</v>
      </c>
      <c r="H5744">
        <f t="shared" si="549"/>
        <v>29455.740172055761</v>
      </c>
      <c r="I5744">
        <f t="shared" si="550"/>
        <v>58077.932489232429</v>
      </c>
      <c r="J5744">
        <f t="shared" si="551"/>
        <v>114119.86678847607</v>
      </c>
      <c r="L5744" s="8">
        <f t="shared" si="545"/>
        <v>24428.503472091739</v>
      </c>
      <c r="M5744" s="14">
        <f t="shared" si="546"/>
        <v>76707.4175681583</v>
      </c>
      <c r="N5744" s="15">
        <f t="shared" si="547"/>
        <v>56977.61971794979</v>
      </c>
      <c r="O5744" s="15">
        <f t="shared" si="548"/>
        <v>35805.035550161818</v>
      </c>
    </row>
    <row r="5745" spans="4:15" x14ac:dyDescent="0.35">
      <c r="D5745">
        <v>5734</v>
      </c>
      <c r="E5745" s="1">
        <v>45823</v>
      </c>
      <c r="F5745" s="1" t="s">
        <v>10</v>
      </c>
      <c r="H5745">
        <f t="shared" si="549"/>
        <v>29477.831977184804</v>
      </c>
      <c r="I5745">
        <f t="shared" si="550"/>
        <v>58105.519507164812</v>
      </c>
      <c r="J5745">
        <f t="shared" si="551"/>
        <v>114142.69076183376</v>
      </c>
      <c r="L5745" s="8">
        <f t="shared" si="545"/>
        <v>24438.255865990355</v>
      </c>
      <c r="M5745" s="14">
        <f t="shared" si="546"/>
        <v>76711.175778386911</v>
      </c>
      <c r="N5745" s="15">
        <f t="shared" si="547"/>
        <v>56986.004280511035</v>
      </c>
      <c r="O5745" s="15">
        <f t="shared" si="548"/>
        <v>35806.698457485771</v>
      </c>
    </row>
    <row r="5746" spans="4:15" x14ac:dyDescent="0.35">
      <c r="D5746">
        <v>5735</v>
      </c>
      <c r="E5746" s="1">
        <v>45824</v>
      </c>
      <c r="F5746" s="1" t="s">
        <v>10</v>
      </c>
      <c r="H5746">
        <f t="shared" si="549"/>
        <v>29499.940351167694</v>
      </c>
      <c r="I5746">
        <f t="shared" si="550"/>
        <v>58133.119628930719</v>
      </c>
      <c r="J5746">
        <f t="shared" si="551"/>
        <v>114165.51929998612</v>
      </c>
      <c r="L5746" s="8">
        <f t="shared" si="545"/>
        <v>24448.00664095602</v>
      </c>
      <c r="M5746" s="14">
        <f t="shared" si="546"/>
        <v>76714.930254619496</v>
      </c>
      <c r="N5746" s="15">
        <f t="shared" si="547"/>
        <v>56994.383336821818</v>
      </c>
      <c r="O5746" s="15">
        <f t="shared" si="548"/>
        <v>35808.359704548486</v>
      </c>
    </row>
    <row r="5747" spans="4:15" x14ac:dyDescent="0.35">
      <c r="D5747">
        <v>5736</v>
      </c>
      <c r="E5747" s="1">
        <v>45825</v>
      </c>
      <c r="F5747" s="1" t="s">
        <v>10</v>
      </c>
      <c r="H5747">
        <f t="shared" si="549"/>
        <v>29522.065306431072</v>
      </c>
      <c r="I5747">
        <f t="shared" si="550"/>
        <v>58160.732860754462</v>
      </c>
      <c r="J5747">
        <f t="shared" si="551"/>
        <v>114188.35240384612</v>
      </c>
      <c r="L5747" s="8">
        <f t="shared" si="545"/>
        <v>24457.755795059333</v>
      </c>
      <c r="M5747" s="14">
        <f t="shared" si="546"/>
        <v>76718.681000374432</v>
      </c>
      <c r="N5747" s="15">
        <f t="shared" si="547"/>
        <v>57002.756889507902</v>
      </c>
      <c r="O5747" s="15">
        <f t="shared" si="548"/>
        <v>35810.019292927056</v>
      </c>
    </row>
    <row r="5748" spans="4:15" x14ac:dyDescent="0.35">
      <c r="D5748">
        <v>5737</v>
      </c>
      <c r="E5748" s="1">
        <v>45826</v>
      </c>
      <c r="F5748" s="1" t="s">
        <v>10</v>
      </c>
      <c r="H5748">
        <f t="shared" si="549"/>
        <v>29544.206855410896</v>
      </c>
      <c r="I5748">
        <f t="shared" si="550"/>
        <v>58188.359208863323</v>
      </c>
      <c r="J5748">
        <f t="shared" si="551"/>
        <v>114211.19007432688</v>
      </c>
      <c r="L5748" s="8">
        <f t="shared" si="545"/>
        <v>24467.503326373189</v>
      </c>
      <c r="M5748" s="14">
        <f t="shared" si="546"/>
        <v>76722.428019167171</v>
      </c>
      <c r="N5748" s="15">
        <f t="shared" si="547"/>
        <v>57011.124941195449</v>
      </c>
      <c r="O5748" s="15">
        <f t="shared" si="548"/>
        <v>35811.67722419725</v>
      </c>
    </row>
    <row r="5749" spans="4:15" x14ac:dyDescent="0.35">
      <c r="D5749">
        <v>5738</v>
      </c>
      <c r="E5749" s="1">
        <v>45827</v>
      </c>
      <c r="F5749" s="1" t="s">
        <v>10</v>
      </c>
      <c r="H5749">
        <f t="shared" si="549"/>
        <v>29566.365010552454</v>
      </c>
      <c r="I5749">
        <f t="shared" si="550"/>
        <v>58215.998679487537</v>
      </c>
      <c r="J5749">
        <f t="shared" si="551"/>
        <v>114234.03231234175</v>
      </c>
      <c r="L5749" s="8">
        <f t="shared" si="545"/>
        <v>24477.249232972779</v>
      </c>
      <c r="M5749" s="14">
        <f t="shared" si="546"/>
        <v>76726.171314510269</v>
      </c>
      <c r="N5749" s="15">
        <f t="shared" si="547"/>
        <v>57019.487494510977</v>
      </c>
      <c r="O5749" s="15">
        <f t="shared" si="548"/>
        <v>35813.333499933506</v>
      </c>
    </row>
    <row r="5750" spans="4:15" x14ac:dyDescent="0.35">
      <c r="D5750">
        <v>5739</v>
      </c>
      <c r="E5750" s="1">
        <v>45828</v>
      </c>
      <c r="F5750" s="1" t="s">
        <v>10</v>
      </c>
      <c r="H5750">
        <f t="shared" si="549"/>
        <v>29588.539784310367</v>
      </c>
      <c r="I5750">
        <f t="shared" si="550"/>
        <v>58243.651278860292</v>
      </c>
      <c r="J5750">
        <f t="shared" si="551"/>
        <v>114256.87911880421</v>
      </c>
      <c r="L5750" s="8">
        <f t="shared" si="545"/>
        <v>24486.993512935584</v>
      </c>
      <c r="M5750" s="14">
        <f t="shared" si="546"/>
        <v>76729.910889913343</v>
      </c>
      <c r="N5750" s="15">
        <f t="shared" si="547"/>
        <v>57027.844552081384</v>
      </c>
      <c r="O5750" s="15">
        <f t="shared" si="548"/>
        <v>35814.988121708921</v>
      </c>
    </row>
    <row r="5751" spans="4:15" x14ac:dyDescent="0.35">
      <c r="D5751">
        <v>5740</v>
      </c>
      <c r="E5751" s="1">
        <v>45829</v>
      </c>
      <c r="F5751" s="1" t="s">
        <v>10</v>
      </c>
      <c r="H5751">
        <f t="shared" si="549"/>
        <v>29610.731189148602</v>
      </c>
      <c r="I5751">
        <f t="shared" si="550"/>
        <v>58271.317013217747</v>
      </c>
      <c r="J5751">
        <f t="shared" si="551"/>
        <v>114279.73049462796</v>
      </c>
      <c r="L5751" s="8">
        <f t="shared" si="545"/>
        <v>24496.736164341375</v>
      </c>
      <c r="M5751" s="14">
        <f t="shared" si="546"/>
        <v>76733.646748883126</v>
      </c>
      <c r="N5751" s="15">
        <f t="shared" si="547"/>
        <v>57036.196116533902</v>
      </c>
      <c r="O5751" s="15">
        <f t="shared" si="548"/>
        <v>35816.641091095269</v>
      </c>
    </row>
    <row r="5752" spans="4:15" x14ac:dyDescent="0.35">
      <c r="D5752">
        <v>5741</v>
      </c>
      <c r="E5752" s="1">
        <v>45830</v>
      </c>
      <c r="F5752" s="1" t="s">
        <v>10</v>
      </c>
      <c r="H5752">
        <f t="shared" si="549"/>
        <v>29632.939237540464</v>
      </c>
      <c r="I5752">
        <f t="shared" si="550"/>
        <v>58298.995888799029</v>
      </c>
      <c r="J5752">
        <f t="shared" si="551"/>
        <v>114302.58644072688</v>
      </c>
      <c r="L5752" s="8">
        <f t="shared" si="545"/>
        <v>24506.477185272211</v>
      </c>
      <c r="M5752" s="14">
        <f t="shared" si="546"/>
        <v>76737.378894923415</v>
      </c>
      <c r="N5752" s="15">
        <f t="shared" si="547"/>
        <v>57044.542190496148</v>
      </c>
      <c r="O5752" s="15">
        <f t="shared" si="548"/>
        <v>35818.292409663009</v>
      </c>
    </row>
    <row r="5753" spans="4:15" x14ac:dyDescent="0.35">
      <c r="D5753">
        <v>5742</v>
      </c>
      <c r="E5753" s="1">
        <v>45831</v>
      </c>
      <c r="F5753" s="1" t="s">
        <v>10</v>
      </c>
      <c r="H5753">
        <f t="shared" si="549"/>
        <v>29655.163941968622</v>
      </c>
      <c r="I5753">
        <f t="shared" si="550"/>
        <v>58326.687911846209</v>
      </c>
      <c r="J5753">
        <f t="shared" si="551"/>
        <v>114325.44695801502</v>
      </c>
      <c r="L5753" s="8">
        <f t="shared" si="545"/>
        <v>24516.216573812449</v>
      </c>
      <c r="M5753" s="14">
        <f t="shared" si="546"/>
        <v>76741.107331535124</v>
      </c>
      <c r="N5753" s="15">
        <f t="shared" si="547"/>
        <v>57052.882776596074</v>
      </c>
      <c r="O5753" s="15">
        <f t="shared" si="548"/>
        <v>35819.942078981265</v>
      </c>
    </row>
    <row r="5754" spans="4:15" x14ac:dyDescent="0.35">
      <c r="D5754">
        <v>5743</v>
      </c>
      <c r="E5754" s="1">
        <v>45832</v>
      </c>
      <c r="F5754" s="1" t="s">
        <v>10</v>
      </c>
      <c r="H5754">
        <f t="shared" si="549"/>
        <v>29677.405314925098</v>
      </c>
      <c r="I5754">
        <f t="shared" si="550"/>
        <v>58354.393088604338</v>
      </c>
      <c r="J5754">
        <f t="shared" si="551"/>
        <v>114348.31204740662</v>
      </c>
      <c r="L5754" s="8">
        <f t="shared" si="545"/>
        <v>24525.954328048738</v>
      </c>
      <c r="M5754" s="14">
        <f t="shared" si="546"/>
        <v>76744.832062216243</v>
      </c>
      <c r="N5754" s="15">
        <f t="shared" si="547"/>
        <v>57061.21787746199</v>
      </c>
      <c r="O5754" s="15">
        <f t="shared" si="548"/>
        <v>35821.590100617839</v>
      </c>
    </row>
    <row r="5755" spans="4:15" x14ac:dyDescent="0.35">
      <c r="D5755">
        <v>5744</v>
      </c>
      <c r="E5755" s="1">
        <v>45833</v>
      </c>
      <c r="F5755" s="1" t="s">
        <v>10</v>
      </c>
      <c r="H5755">
        <f t="shared" si="549"/>
        <v>29699.663368911293</v>
      </c>
      <c r="I5755">
        <f t="shared" si="550"/>
        <v>58382.111425321425</v>
      </c>
      <c r="J5755">
        <f t="shared" si="551"/>
        <v>114371.1817098161</v>
      </c>
      <c r="L5755" s="8">
        <f t="shared" si="545"/>
        <v>24535.690446070006</v>
      </c>
      <c r="M5755" s="14">
        <f t="shared" si="546"/>
        <v>76748.553090461864</v>
      </c>
      <c r="N5755" s="15">
        <f t="shared" si="547"/>
        <v>57069.547495722567</v>
      </c>
      <c r="O5755" s="15">
        <f t="shared" si="548"/>
        <v>35823.236476139202</v>
      </c>
    </row>
    <row r="5756" spans="4:15" x14ac:dyDescent="0.35">
      <c r="D5756">
        <v>5745</v>
      </c>
      <c r="E5756" s="1">
        <v>45834</v>
      </c>
      <c r="F5756" s="1" t="s">
        <v>10</v>
      </c>
      <c r="H5756">
        <f t="shared" si="549"/>
        <v>29721.938116437977</v>
      </c>
      <c r="I5756">
        <f t="shared" si="550"/>
        <v>58409.84292824845</v>
      </c>
      <c r="J5756">
        <f t="shared" si="551"/>
        <v>114394.05594615806</v>
      </c>
      <c r="L5756" s="8">
        <f t="shared" si="545"/>
        <v>24545.424925967476</v>
      </c>
      <c r="M5756" s="14">
        <f t="shared" si="546"/>
        <v>76752.270419764187</v>
      </c>
      <c r="N5756" s="15">
        <f t="shared" si="547"/>
        <v>57077.871634006806</v>
      </c>
      <c r="O5756" s="15">
        <f t="shared" si="548"/>
        <v>35824.881207110513</v>
      </c>
    </row>
    <row r="5757" spans="4:15" x14ac:dyDescent="0.35">
      <c r="D5757">
        <v>5746</v>
      </c>
      <c r="E5757" s="1">
        <v>45835</v>
      </c>
      <c r="F5757" s="1" t="s">
        <v>10</v>
      </c>
      <c r="H5757">
        <f t="shared" si="549"/>
        <v>29744.229570025305</v>
      </c>
      <c r="I5757">
        <f t="shared" si="550"/>
        <v>58437.587603639367</v>
      </c>
      <c r="J5757">
        <f t="shared" si="551"/>
        <v>114416.93475734729</v>
      </c>
      <c r="L5757" s="8">
        <f t="shared" si="545"/>
        <v>24555.157765834665</v>
      </c>
      <c r="M5757" s="14">
        <f t="shared" si="546"/>
        <v>76755.984053612498</v>
      </c>
      <c r="N5757" s="15">
        <f t="shared" si="547"/>
        <v>57086.190294944048</v>
      </c>
      <c r="O5757" s="15">
        <f t="shared" si="548"/>
        <v>35826.524295095602</v>
      </c>
    </row>
    <row r="5758" spans="4:15" x14ac:dyDescent="0.35">
      <c r="D5758">
        <v>5747</v>
      </c>
      <c r="E5758" s="1">
        <v>45836</v>
      </c>
      <c r="F5758" s="1" t="s">
        <v>10</v>
      </c>
      <c r="H5758">
        <f t="shared" si="549"/>
        <v>29766.537742202825</v>
      </c>
      <c r="I5758">
        <f t="shared" si="550"/>
        <v>58465.345457751093</v>
      </c>
      <c r="J5758">
        <f t="shared" si="551"/>
        <v>114439.81814429876</v>
      </c>
      <c r="L5758" s="8">
        <f t="shared" si="545"/>
        <v>24564.888963767375</v>
      </c>
      <c r="M5758" s="14">
        <f t="shared" si="546"/>
        <v>76759.693995493173</v>
      </c>
      <c r="N5758" s="15">
        <f t="shared" si="547"/>
        <v>57094.503481163985</v>
      </c>
      <c r="O5758" s="15">
        <f t="shared" si="548"/>
        <v>35828.16574165698</v>
      </c>
    </row>
    <row r="5759" spans="4:15" x14ac:dyDescent="0.35">
      <c r="D5759">
        <v>5748</v>
      </c>
      <c r="E5759" s="1">
        <v>45837</v>
      </c>
      <c r="F5759" s="1" t="s">
        <v>10</v>
      </c>
      <c r="H5759">
        <f t="shared" si="549"/>
        <v>29788.862645509478</v>
      </c>
      <c r="I5759">
        <f t="shared" si="550"/>
        <v>58493.116496843526</v>
      </c>
      <c r="J5759">
        <f t="shared" si="551"/>
        <v>114462.70610792762</v>
      </c>
      <c r="L5759" s="8">
        <f t="shared" si="545"/>
        <v>24574.618517863692</v>
      </c>
      <c r="M5759" s="14">
        <f t="shared" si="546"/>
        <v>76763.400248889695</v>
      </c>
      <c r="N5759" s="15">
        <f t="shared" si="547"/>
        <v>57102.811195296636</v>
      </c>
      <c r="O5759" s="15">
        <f t="shared" si="548"/>
        <v>35829.805548355827</v>
      </c>
    </row>
    <row r="5760" spans="4:15" x14ac:dyDescent="0.35">
      <c r="D5760">
        <v>5749</v>
      </c>
      <c r="E5760" s="1">
        <v>45838</v>
      </c>
      <c r="F5760" s="1" t="s">
        <v>10</v>
      </c>
      <c r="H5760">
        <f t="shared" si="549"/>
        <v>29811.20429249361</v>
      </c>
      <c r="I5760">
        <f t="shared" si="550"/>
        <v>58520.900727179527</v>
      </c>
      <c r="J5760">
        <f t="shared" si="551"/>
        <v>114485.59864914919</v>
      </c>
      <c r="L5760" s="8">
        <f t="shared" si="545"/>
        <v>24584.346426223994</v>
      </c>
      <c r="M5760" s="14">
        <f t="shared" si="546"/>
        <v>76767.102817282677</v>
      </c>
      <c r="N5760" s="15">
        <f t="shared" si="547"/>
        <v>57111.113439972345</v>
      </c>
      <c r="O5760" s="15">
        <f t="shared" si="548"/>
        <v>35831.443716752008</v>
      </c>
    </row>
    <row r="5761" spans="4:15" x14ac:dyDescent="0.35">
      <c r="D5761">
        <v>5750</v>
      </c>
      <c r="E5761" s="1">
        <v>45839</v>
      </c>
      <c r="F5761" s="1" t="s">
        <v>10</v>
      </c>
      <c r="H5761">
        <f t="shared" si="549"/>
        <v>29833.562695712983</v>
      </c>
      <c r="I5761">
        <f t="shared" si="550"/>
        <v>58548.69815502494</v>
      </c>
      <c r="J5761">
        <f t="shared" si="551"/>
        <v>114508.49576887902</v>
      </c>
      <c r="L5761" s="8">
        <f t="shared" si="545"/>
        <v>24594.072686950949</v>
      </c>
      <c r="M5761" s="14">
        <f t="shared" si="546"/>
        <v>76770.80170414981</v>
      </c>
      <c r="N5761" s="15">
        <f t="shared" si="547"/>
        <v>57119.410217821802</v>
      </c>
      <c r="O5761" s="15">
        <f t="shared" si="548"/>
        <v>35833.080248404069</v>
      </c>
    </row>
    <row r="5762" spans="4:15" x14ac:dyDescent="0.35">
      <c r="D5762">
        <v>5751</v>
      </c>
      <c r="E5762" s="1">
        <v>45840</v>
      </c>
      <c r="F5762" s="1" t="s">
        <v>10</v>
      </c>
      <c r="H5762">
        <f t="shared" si="549"/>
        <v>29855.937867734767</v>
      </c>
      <c r="I5762">
        <f t="shared" si="550"/>
        <v>58576.508786648577</v>
      </c>
      <c r="J5762">
        <f t="shared" si="551"/>
        <v>114531.3974680328</v>
      </c>
      <c r="L5762" s="8">
        <f t="shared" si="545"/>
        <v>24603.797298149508</v>
      </c>
      <c r="M5762" s="14">
        <f t="shared" si="546"/>
        <v>76774.496912965886</v>
      </c>
      <c r="N5762" s="15">
        <f t="shared" si="547"/>
        <v>57127.701531476014</v>
      </c>
      <c r="O5762" s="15">
        <f t="shared" si="548"/>
        <v>35834.715144869238</v>
      </c>
    </row>
    <row r="5763" spans="4:15" x14ac:dyDescent="0.35">
      <c r="D5763">
        <v>5752</v>
      </c>
      <c r="E5763" s="1">
        <v>45841</v>
      </c>
      <c r="F5763" s="1" t="s">
        <v>10</v>
      </c>
      <c r="H5763">
        <f t="shared" si="549"/>
        <v>29878.329821135569</v>
      </c>
      <c r="I5763">
        <f t="shared" si="550"/>
        <v>58604.332628322234</v>
      </c>
      <c r="J5763">
        <f t="shared" si="551"/>
        <v>114554.3037475264</v>
      </c>
      <c r="L5763" s="8">
        <f t="shared" si="545"/>
        <v>24613.52025792691</v>
      </c>
      <c r="M5763" s="14">
        <f t="shared" si="546"/>
        <v>76778.188447202832</v>
      </c>
      <c r="N5763" s="15">
        <f t="shared" si="547"/>
        <v>57135.987383566295</v>
      </c>
      <c r="O5763" s="15">
        <f t="shared" si="548"/>
        <v>35836.348407703423</v>
      </c>
    </row>
    <row r="5764" spans="4:15" x14ac:dyDescent="0.35">
      <c r="D5764">
        <v>5753</v>
      </c>
      <c r="E5764" s="1">
        <v>45842</v>
      </c>
      <c r="F5764" s="1" t="s">
        <v>10</v>
      </c>
      <c r="H5764">
        <f t="shared" si="549"/>
        <v>29900.73856850142</v>
      </c>
      <c r="I5764">
        <f t="shared" si="550"/>
        <v>58632.169686320689</v>
      </c>
      <c r="J5764">
        <f t="shared" si="551"/>
        <v>114577.2146082759</v>
      </c>
      <c r="L5764" s="8">
        <f t="shared" si="545"/>
        <v>24623.241564392676</v>
      </c>
      <c r="M5764" s="14">
        <f t="shared" si="546"/>
        <v>76781.876310329666</v>
      </c>
      <c r="N5764" s="15">
        <f t="shared" si="547"/>
        <v>57144.2677767243</v>
      </c>
      <c r="O5764" s="15">
        <f t="shared" si="548"/>
        <v>35837.980038461217</v>
      </c>
    </row>
    <row r="5765" spans="4:15" x14ac:dyDescent="0.35">
      <c r="D5765">
        <v>5754</v>
      </c>
      <c r="E5765" s="1">
        <v>45843</v>
      </c>
      <c r="F5765" s="1" t="s">
        <v>10</v>
      </c>
      <c r="H5765">
        <f t="shared" si="549"/>
        <v>29923.164122427796</v>
      </c>
      <c r="I5765">
        <f t="shared" si="550"/>
        <v>58660.019966921689</v>
      </c>
      <c r="J5765">
        <f t="shared" si="551"/>
        <v>114600.13005119756</v>
      </c>
      <c r="L5765" s="8">
        <f t="shared" si="545"/>
        <v>24632.961215658623</v>
      </c>
      <c r="M5765" s="14">
        <f t="shared" si="546"/>
        <v>76785.560505812522</v>
      </c>
      <c r="N5765" s="15">
        <f t="shared" si="547"/>
        <v>57152.542713581992</v>
      </c>
      <c r="O5765" s="15">
        <f t="shared" si="548"/>
        <v>35839.610038695893</v>
      </c>
    </row>
    <row r="5766" spans="4:15" x14ac:dyDescent="0.35">
      <c r="D5766">
        <v>5755</v>
      </c>
      <c r="E5766" s="1">
        <v>45844</v>
      </c>
      <c r="F5766" s="1" t="s">
        <v>10</v>
      </c>
      <c r="H5766">
        <f t="shared" si="549"/>
        <v>29945.606495519616</v>
      </c>
      <c r="I5766">
        <f t="shared" si="550"/>
        <v>58687.883476405979</v>
      </c>
      <c r="J5766">
        <f t="shared" si="551"/>
        <v>114623.05007720779</v>
      </c>
      <c r="L5766" s="8">
        <f t="shared" si="545"/>
        <v>24642.679209838843</v>
      </c>
      <c r="M5766" s="14">
        <f t="shared" si="546"/>
        <v>76789.24103711464</v>
      </c>
      <c r="N5766" s="15">
        <f t="shared" si="547"/>
        <v>57160.812196771643</v>
      </c>
      <c r="O5766" s="15">
        <f t="shared" si="548"/>
        <v>35841.238409959413</v>
      </c>
    </row>
    <row r="5767" spans="4:15" x14ac:dyDescent="0.35">
      <c r="D5767">
        <v>5756</v>
      </c>
      <c r="E5767" s="1">
        <v>45845</v>
      </c>
      <c r="F5767" s="1" t="s">
        <v>10</v>
      </c>
      <c r="H5767">
        <f t="shared" si="549"/>
        <v>29968.065700391257</v>
      </c>
      <c r="I5767">
        <f t="shared" si="550"/>
        <v>58715.760221057273</v>
      </c>
      <c r="J5767">
        <f t="shared" si="551"/>
        <v>114645.97468722324</v>
      </c>
      <c r="L5767" s="8">
        <f t="shared" si="545"/>
        <v>24652.395545049716</v>
      </c>
      <c r="M5767" s="14">
        <f t="shared" si="546"/>
        <v>76792.917907696392</v>
      </c>
      <c r="N5767" s="15">
        <f t="shared" si="547"/>
        <v>57169.076228925827</v>
      </c>
      <c r="O5767" s="15">
        <f t="shared" si="548"/>
        <v>35842.865153802413</v>
      </c>
    </row>
    <row r="5768" spans="4:15" x14ac:dyDescent="0.35">
      <c r="D5768">
        <v>5757</v>
      </c>
      <c r="E5768" s="1">
        <v>45846</v>
      </c>
      <c r="F5768" s="1" t="s">
        <v>10</v>
      </c>
      <c r="H5768">
        <f t="shared" si="549"/>
        <v>29990.54174966655</v>
      </c>
      <c r="I5768">
        <f t="shared" si="550"/>
        <v>58743.650207162274</v>
      </c>
      <c r="J5768">
        <f t="shared" si="551"/>
        <v>114668.90388216068</v>
      </c>
      <c r="L5768" s="8">
        <f t="shared" si="545"/>
        <v>24662.110219409911</v>
      </c>
      <c r="M5768" s="14">
        <f t="shared" si="546"/>
        <v>76796.591121015226</v>
      </c>
      <c r="N5768" s="15">
        <f t="shared" si="547"/>
        <v>57177.334812677436</v>
      </c>
      <c r="O5768" s="15">
        <f t="shared" si="548"/>
        <v>35844.490271774222</v>
      </c>
    </row>
    <row r="5769" spans="4:15" x14ac:dyDescent="0.35">
      <c r="D5769">
        <v>5758</v>
      </c>
      <c r="E5769" s="1">
        <v>45847</v>
      </c>
      <c r="F5769" s="1" t="s">
        <v>10</v>
      </c>
      <c r="H5769">
        <f t="shared" si="549"/>
        <v>30013.034655978801</v>
      </c>
      <c r="I5769">
        <f t="shared" si="550"/>
        <v>58771.553441010677</v>
      </c>
      <c r="J5769">
        <f t="shared" si="551"/>
        <v>114691.83766293711</v>
      </c>
      <c r="L5769" s="8">
        <f t="shared" si="545"/>
        <v>24671.823231040376</v>
      </c>
      <c r="M5769" s="14">
        <f t="shared" si="546"/>
        <v>76800.260680525767</v>
      </c>
      <c r="N5769" s="15">
        <f t="shared" si="547"/>
        <v>57185.587950659654</v>
      </c>
      <c r="O5769" s="15">
        <f t="shared" si="548"/>
        <v>35846.113765422859</v>
      </c>
    </row>
    <row r="5770" spans="4:15" x14ac:dyDescent="0.35">
      <c r="D5770">
        <v>5759</v>
      </c>
      <c r="E5770" s="1">
        <v>45848</v>
      </c>
      <c r="F5770" s="1" t="s">
        <v>10</v>
      </c>
      <c r="H5770">
        <f t="shared" si="549"/>
        <v>30035.544431970786</v>
      </c>
      <c r="I5770">
        <f t="shared" si="550"/>
        <v>58799.46992889516</v>
      </c>
      <c r="J5770">
        <f t="shared" si="551"/>
        <v>114714.77603046969</v>
      </c>
      <c r="L5770" s="8">
        <f t="shared" si="545"/>
        <v>24681.534578064344</v>
      </c>
      <c r="M5770" s="14">
        <f t="shared" si="546"/>
        <v>76803.926589679701</v>
      </c>
      <c r="N5770" s="15">
        <f t="shared" si="547"/>
        <v>57193.835645505969</v>
      </c>
      <c r="O5770" s="15">
        <f t="shared" si="548"/>
        <v>35847.735636295023</v>
      </c>
    </row>
    <row r="5771" spans="4:15" x14ac:dyDescent="0.35">
      <c r="D5771">
        <v>5760</v>
      </c>
      <c r="E5771" s="1">
        <v>45849</v>
      </c>
      <c r="F5771" s="1" t="s">
        <v>10</v>
      </c>
      <c r="H5771">
        <f t="shared" si="549"/>
        <v>30058.071090294765</v>
      </c>
      <c r="I5771">
        <f t="shared" si="550"/>
        <v>58827.399677111382</v>
      </c>
      <c r="J5771">
        <f t="shared" si="551"/>
        <v>114737.71898567578</v>
      </c>
      <c r="L5771" s="8">
        <f t="shared" si="545"/>
        <v>24691.244258607327</v>
      </c>
      <c r="M5771" s="14">
        <f t="shared" si="546"/>
        <v>76807.588851925873</v>
      </c>
      <c r="N5771" s="15">
        <f t="shared" si="547"/>
        <v>57202.07789985017</v>
      </c>
      <c r="O5771" s="15">
        <f t="shared" si="548"/>
        <v>35849.355885936107</v>
      </c>
    </row>
    <row r="5772" spans="4:15" x14ac:dyDescent="0.35">
      <c r="D5772">
        <v>5761</v>
      </c>
      <c r="E5772" s="1">
        <v>45850</v>
      </c>
      <c r="F5772" s="1" t="s">
        <v>10</v>
      </c>
      <c r="H5772">
        <f t="shared" si="549"/>
        <v>30080.614643612487</v>
      </c>
      <c r="I5772">
        <f t="shared" si="550"/>
        <v>58855.342691958009</v>
      </c>
      <c r="J5772">
        <f t="shared" si="551"/>
        <v>114760.6665294729</v>
      </c>
      <c r="L5772" s="8">
        <f t="shared" si="545"/>
        <v>24700.952270797123</v>
      </c>
      <c r="M5772" s="14">
        <f t="shared" si="546"/>
        <v>76811.247470710252</v>
      </c>
      <c r="N5772" s="15">
        <f t="shared" si="547"/>
        <v>57210.314716326335</v>
      </c>
      <c r="O5772" s="15">
        <f t="shared" si="548"/>
        <v>35850.974515890186</v>
      </c>
    </row>
    <row r="5773" spans="4:15" x14ac:dyDescent="0.35">
      <c r="D5773">
        <v>5762</v>
      </c>
      <c r="E5773" s="1">
        <v>45851</v>
      </c>
      <c r="F5773" s="1" t="s">
        <v>10</v>
      </c>
      <c r="H5773">
        <f t="shared" si="549"/>
        <v>30103.175104595197</v>
      </c>
      <c r="I5773">
        <f t="shared" si="550"/>
        <v>58883.29897973669</v>
      </c>
      <c r="J5773">
        <f t="shared" si="551"/>
        <v>114783.6186627788</v>
      </c>
      <c r="L5773" s="8">
        <f t="shared" si="545"/>
        <v>24710.658612763811</v>
      </c>
      <c r="M5773" s="14">
        <f t="shared" si="546"/>
        <v>76814.902449475907</v>
      </c>
      <c r="N5773" s="15">
        <f t="shared" si="547"/>
        <v>57218.546097568818</v>
      </c>
      <c r="O5773" s="15">
        <f t="shared" si="548"/>
        <v>35852.591527700031</v>
      </c>
    </row>
    <row r="5774" spans="4:15" x14ac:dyDescent="0.35">
      <c r="D5774">
        <v>5763</v>
      </c>
      <c r="E5774" s="1">
        <v>45852</v>
      </c>
      <c r="F5774" s="1" t="s">
        <v>10</v>
      </c>
      <c r="H5774">
        <f t="shared" si="549"/>
        <v>30125.752485923644</v>
      </c>
      <c r="I5774">
        <f t="shared" si="550"/>
        <v>58911.268546752064</v>
      </c>
      <c r="J5774">
        <f t="shared" si="551"/>
        <v>114806.57538651135</v>
      </c>
      <c r="L5774" s="8">
        <f t="shared" ref="L5774:L5837" si="552">L5773*(1+L$8*(1-L$9)^$D5774)</f>
        <v>24720.363282639755</v>
      </c>
      <c r="M5774" s="14">
        <f t="shared" ref="M5774:M5837" si="553">M5773*(1+M$8*(1-M$9)^$D5774)</f>
        <v>76818.553791663027</v>
      </c>
      <c r="N5774" s="15">
        <f t="shared" ref="N5774:N5837" si="554">N5773*(1+N$8*(1-N$9)^$D5774)</f>
        <v>57226.77204621226</v>
      </c>
      <c r="O5774" s="15">
        <f t="shared" ref="O5774:O5837" si="555">O5773*(1+O$8*(1-O$9)^$D5774)</f>
        <v>35854.206922907098</v>
      </c>
    </row>
    <row r="5775" spans="4:15" x14ac:dyDescent="0.35">
      <c r="D5775">
        <v>5764</v>
      </c>
      <c r="E5775" s="1">
        <v>45853</v>
      </c>
      <c r="F5775" s="1" t="s">
        <v>10</v>
      </c>
      <c r="H5775">
        <f t="shared" si="549"/>
        <v>30148.346800288087</v>
      </c>
      <c r="I5775">
        <f t="shared" si="550"/>
        <v>58939.251399311768</v>
      </c>
      <c r="J5775">
        <f t="shared" si="551"/>
        <v>114829.53670158864</v>
      </c>
      <c r="L5775" s="8">
        <f t="shared" si="552"/>
        <v>24730.0662785596</v>
      </c>
      <c r="M5775" s="14">
        <f t="shared" si="553"/>
        <v>76822.20150070895</v>
      </c>
      <c r="N5775" s="15">
        <f t="shared" si="554"/>
        <v>57234.992564891611</v>
      </c>
      <c r="O5775" s="15">
        <f t="shared" si="555"/>
        <v>35855.820703051533</v>
      </c>
    </row>
    <row r="5776" spans="4:15" x14ac:dyDescent="0.35">
      <c r="D5776">
        <v>5765</v>
      </c>
      <c r="E5776" s="1">
        <v>45854</v>
      </c>
      <c r="F5776" s="1" t="s">
        <v>10</v>
      </c>
      <c r="H5776">
        <f t="shared" si="549"/>
        <v>30170.958060388304</v>
      </c>
      <c r="I5776">
        <f t="shared" si="550"/>
        <v>58967.247543726444</v>
      </c>
      <c r="J5776">
        <f t="shared" si="551"/>
        <v>114852.50260892896</v>
      </c>
      <c r="L5776" s="8">
        <f t="shared" si="552"/>
        <v>24739.767598660266</v>
      </c>
      <c r="M5776" s="14">
        <f t="shared" si="553"/>
        <v>76825.845580048132</v>
      </c>
      <c r="N5776" s="15">
        <f t="shared" si="554"/>
        <v>57243.20765624207</v>
      </c>
      <c r="O5776" s="15">
        <f t="shared" si="555"/>
        <v>35857.432869672186</v>
      </c>
    </row>
    <row r="5777" spans="4:15" x14ac:dyDescent="0.35">
      <c r="D5777">
        <v>5766</v>
      </c>
      <c r="E5777" s="1">
        <v>45855</v>
      </c>
      <c r="F5777" s="1" t="s">
        <v>10</v>
      </c>
      <c r="H5777">
        <f t="shared" si="549"/>
        <v>30193.586278933595</v>
      </c>
      <c r="I5777">
        <f t="shared" si="550"/>
        <v>58995.256986309716</v>
      </c>
      <c r="J5777">
        <f t="shared" si="551"/>
        <v>114875.47310945074</v>
      </c>
      <c r="L5777" s="8">
        <f t="shared" si="552"/>
        <v>24749.467241080958</v>
      </c>
      <c r="M5777" s="14">
        <f t="shared" si="553"/>
        <v>76829.48603311216</v>
      </c>
      <c r="N5777" s="15">
        <f t="shared" si="554"/>
        <v>57251.417322899128</v>
      </c>
      <c r="O5777" s="15">
        <f t="shared" si="555"/>
        <v>35859.043424306583</v>
      </c>
    </row>
    <row r="5778" spans="4:15" x14ac:dyDescent="0.35">
      <c r="D5778">
        <v>5767</v>
      </c>
      <c r="E5778" s="1">
        <v>45856</v>
      </c>
      <c r="F5778" s="1" t="s">
        <v>10</v>
      </c>
      <c r="H5778">
        <f t="shared" si="549"/>
        <v>30216.231468642796</v>
      </c>
      <c r="I5778">
        <f t="shared" si="550"/>
        <v>59023.279733378215</v>
      </c>
      <c r="J5778">
        <f t="shared" si="551"/>
        <v>114898.44820407263</v>
      </c>
      <c r="L5778" s="8">
        <f t="shared" si="552"/>
        <v>24759.165203963163</v>
      </c>
      <c r="M5778" s="14">
        <f t="shared" si="553"/>
        <v>76833.122863329772</v>
      </c>
      <c r="N5778" s="15">
        <f t="shared" si="554"/>
        <v>57259.621567498558</v>
      </c>
      <c r="O5778" s="15">
        <f t="shared" si="555"/>
        <v>35860.652368490948</v>
      </c>
    </row>
    <row r="5779" spans="4:15" x14ac:dyDescent="0.35">
      <c r="D5779">
        <v>5768</v>
      </c>
      <c r="E5779" s="1">
        <v>45857</v>
      </c>
      <c r="F5779" s="1" t="s">
        <v>10</v>
      </c>
      <c r="H5779">
        <f t="shared" si="549"/>
        <v>30238.893642244278</v>
      </c>
      <c r="I5779">
        <f t="shared" si="550"/>
        <v>59051.315791251567</v>
      </c>
      <c r="J5779">
        <f t="shared" si="551"/>
        <v>114921.42789371344</v>
      </c>
      <c r="L5779" s="8">
        <f t="shared" si="552"/>
        <v>24768.861485450638</v>
      </c>
      <c r="M5779" s="14">
        <f t="shared" si="553"/>
        <v>76836.756074126795</v>
      </c>
      <c r="N5779" s="15">
        <f t="shared" si="554"/>
        <v>57267.820392676374</v>
      </c>
      <c r="O5779" s="15">
        <f t="shared" si="555"/>
        <v>35862.259703760195</v>
      </c>
    </row>
    <row r="5780" spans="4:15" x14ac:dyDescent="0.35">
      <c r="D5780">
        <v>5769</v>
      </c>
      <c r="E5780" s="1">
        <v>45858</v>
      </c>
      <c r="F5780" s="1" t="s">
        <v>10</v>
      </c>
      <c r="H5780">
        <f t="shared" si="549"/>
        <v>30261.572812475963</v>
      </c>
      <c r="I5780">
        <f t="shared" si="550"/>
        <v>59079.365166252413</v>
      </c>
      <c r="J5780">
        <f t="shared" si="551"/>
        <v>114944.41217929218</v>
      </c>
      <c r="L5780" s="8">
        <f t="shared" si="552"/>
        <v>24778.556083689426</v>
      </c>
      <c r="M5780" s="14">
        <f t="shared" si="553"/>
        <v>76840.385668926247</v>
      </c>
      <c r="N5780" s="15">
        <f t="shared" si="554"/>
        <v>57276.013801068882</v>
      </c>
      <c r="O5780" s="15">
        <f t="shared" si="555"/>
        <v>35863.865431647951</v>
      </c>
    </row>
    <row r="5781" spans="4:15" x14ac:dyDescent="0.35">
      <c r="D5781">
        <v>5770</v>
      </c>
      <c r="E5781" s="1">
        <v>45859</v>
      </c>
      <c r="F5781" s="1" t="s">
        <v>10</v>
      </c>
      <c r="H5781">
        <f t="shared" si="549"/>
        <v>30284.268992085319</v>
      </c>
      <c r="I5781">
        <f t="shared" si="550"/>
        <v>59107.427864706384</v>
      </c>
      <c r="J5781">
        <f t="shared" si="551"/>
        <v>114967.40106172803</v>
      </c>
      <c r="L5781" s="8">
        <f t="shared" si="552"/>
        <v>24788.248996827846</v>
      </c>
      <c r="M5781" s="14">
        <f t="shared" si="553"/>
        <v>76844.011651148234</v>
      </c>
      <c r="N5781" s="15">
        <f t="shared" si="554"/>
        <v>57284.201795312634</v>
      </c>
      <c r="O5781" s="15">
        <f t="shared" si="555"/>
        <v>35865.469553686518</v>
      </c>
    </row>
    <row r="5782" spans="4:15" x14ac:dyDescent="0.35">
      <c r="D5782">
        <v>5771</v>
      </c>
      <c r="E5782" s="1">
        <v>45860</v>
      </c>
      <c r="F5782" s="1" t="s">
        <v>10</v>
      </c>
      <c r="H5782">
        <f t="shared" si="549"/>
        <v>30306.982193829383</v>
      </c>
      <c r="I5782">
        <f t="shared" si="550"/>
        <v>59135.503892942121</v>
      </c>
      <c r="J5782">
        <f t="shared" si="551"/>
        <v>114990.39454194038</v>
      </c>
      <c r="L5782" s="8">
        <f t="shared" si="552"/>
        <v>24797.940223016496</v>
      </c>
      <c r="M5782" s="14">
        <f t="shared" si="553"/>
        <v>76847.634024210027</v>
      </c>
      <c r="N5782" s="15">
        <f t="shared" si="554"/>
        <v>57292.384378044459</v>
      </c>
      <c r="O5782" s="15">
        <f t="shared" si="555"/>
        <v>35867.07207140691</v>
      </c>
    </row>
    <row r="5783" spans="4:15" x14ac:dyDescent="0.35">
      <c r="D5783">
        <v>5772</v>
      </c>
      <c r="E5783" s="1">
        <v>45861</v>
      </c>
      <c r="F5783" s="1" t="s">
        <v>10</v>
      </c>
      <c r="H5783">
        <f t="shared" si="549"/>
        <v>30329.712430474756</v>
      </c>
      <c r="I5783">
        <f t="shared" si="550"/>
        <v>59163.593257291272</v>
      </c>
      <c r="J5783">
        <f t="shared" si="551"/>
        <v>115013.39262084875</v>
      </c>
      <c r="L5783" s="8">
        <f t="shared" si="552"/>
        <v>24807.62976040825</v>
      </c>
      <c r="M5783" s="14">
        <f t="shared" si="553"/>
        <v>76851.252791526043</v>
      </c>
      <c r="N5783" s="15">
        <f t="shared" si="554"/>
        <v>57300.561551901432</v>
      </c>
      <c r="O5783" s="15">
        <f t="shared" si="555"/>
        <v>35868.672986338825</v>
      </c>
    </row>
    <row r="5784" spans="4:15" x14ac:dyDescent="0.35">
      <c r="D5784">
        <v>5773</v>
      </c>
      <c r="E5784" s="1">
        <v>45862</v>
      </c>
      <c r="F5784" s="1" t="s">
        <v>10</v>
      </c>
      <c r="H5784">
        <f t="shared" si="549"/>
        <v>30352.459714797613</v>
      </c>
      <c r="I5784">
        <f t="shared" si="550"/>
        <v>59191.695964088482</v>
      </c>
      <c r="J5784">
        <f t="shared" si="551"/>
        <v>115036.39529937292</v>
      </c>
      <c r="L5784" s="8">
        <f t="shared" si="552"/>
        <v>24817.317607158264</v>
      </c>
      <c r="M5784" s="14">
        <f t="shared" si="553"/>
        <v>76854.867956507791</v>
      </c>
      <c r="N5784" s="15">
        <f t="shared" si="554"/>
        <v>57308.73331952087</v>
      </c>
      <c r="O5784" s="15">
        <f t="shared" si="555"/>
        <v>35870.272300010671</v>
      </c>
    </row>
    <row r="5785" spans="4:15" x14ac:dyDescent="0.35">
      <c r="D5785">
        <v>5774</v>
      </c>
      <c r="E5785" s="1">
        <v>45863</v>
      </c>
      <c r="F5785" s="1" t="s">
        <v>10</v>
      </c>
      <c r="H5785">
        <f t="shared" si="549"/>
        <v>30375.22405958371</v>
      </c>
      <c r="I5785">
        <f t="shared" si="550"/>
        <v>59219.812019671423</v>
      </c>
      <c r="J5785">
        <f t="shared" si="551"/>
        <v>115059.4025784328</v>
      </c>
      <c r="L5785" s="8">
        <f t="shared" si="552"/>
        <v>24827.003761423963</v>
      </c>
      <c r="M5785" s="14">
        <f t="shared" si="553"/>
        <v>76858.479522563983</v>
      </c>
      <c r="N5785" s="15">
        <f t="shared" si="554"/>
        <v>57316.899683540367</v>
      </c>
      <c r="O5785" s="15">
        <f t="shared" si="555"/>
        <v>35871.870013949534</v>
      </c>
    </row>
    <row r="5786" spans="4:15" x14ac:dyDescent="0.35">
      <c r="D5786">
        <v>5775</v>
      </c>
      <c r="E5786" s="1">
        <v>45864</v>
      </c>
      <c r="F5786" s="1" t="s">
        <v>10</v>
      </c>
      <c r="H5786">
        <f t="shared" si="549"/>
        <v>30398.005477628398</v>
      </c>
      <c r="I5786">
        <f t="shared" si="550"/>
        <v>59247.941430380764</v>
      </c>
      <c r="J5786">
        <f t="shared" si="551"/>
        <v>115082.41445894848</v>
      </c>
      <c r="L5786" s="8">
        <f t="shared" si="552"/>
        <v>24836.688221365053</v>
      </c>
      <c r="M5786" s="14">
        <f t="shared" si="553"/>
        <v>76862.087493100451</v>
      </c>
      <c r="N5786" s="15">
        <f t="shared" si="554"/>
        <v>57325.060646597754</v>
      </c>
      <c r="O5786" s="15">
        <f t="shared" si="555"/>
        <v>35873.466129681226</v>
      </c>
    </row>
    <row r="5787" spans="4:15" x14ac:dyDescent="0.35">
      <c r="D5787">
        <v>5776</v>
      </c>
      <c r="E5787" s="1">
        <v>45865</v>
      </c>
      <c r="F5787" s="1" t="s">
        <v>10</v>
      </c>
      <c r="H5787">
        <f t="shared" ref="H5787:H5850" si="556">H5786*(1+INDEX(H$2:H$6,MATCH($F5787,$C$2:$C$6,0)))</f>
        <v>30420.803981736619</v>
      </c>
      <c r="I5787">
        <f t="shared" ref="I5787:I5850" si="557">I5786*(1+INDEX(I$2:I$6,MATCH($F5787,$C$2:$C$6,0)))</f>
        <v>59276.084202560196</v>
      </c>
      <c r="J5787">
        <f t="shared" ref="J5787:J5850" si="558">J5786*(1+INDEX(J$2:J$6,MATCH($F5787,$C$2:$C$6,0)))</f>
        <v>115105.43094184027</v>
      </c>
      <c r="L5787" s="8">
        <f t="shared" si="552"/>
        <v>24846.370985143516</v>
      </c>
      <c r="M5787" s="14">
        <f t="shared" si="553"/>
        <v>76865.691871520161</v>
      </c>
      <c r="N5787" s="15">
        <f t="shared" si="554"/>
        <v>57333.216211331099</v>
      </c>
      <c r="O5787" s="15">
        <f t="shared" si="555"/>
        <v>35875.060648730243</v>
      </c>
    </row>
    <row r="5788" spans="4:15" x14ac:dyDescent="0.35">
      <c r="D5788">
        <v>5777</v>
      </c>
      <c r="E5788" s="1">
        <v>45866</v>
      </c>
      <c r="F5788" s="1" t="s">
        <v>10</v>
      </c>
      <c r="H5788">
        <f t="shared" si="556"/>
        <v>30443.619584722921</v>
      </c>
      <c r="I5788">
        <f t="shared" si="557"/>
        <v>59304.240342556412</v>
      </c>
      <c r="J5788">
        <f t="shared" si="558"/>
        <v>115128.45202802864</v>
      </c>
      <c r="L5788" s="8">
        <f t="shared" si="552"/>
        <v>24856.052050923598</v>
      </c>
      <c r="M5788" s="14">
        <f t="shared" si="553"/>
        <v>76869.29266122324</v>
      </c>
      <c r="N5788" s="15">
        <f t="shared" si="554"/>
        <v>57341.366380378706</v>
      </c>
      <c r="O5788" s="15">
        <f t="shared" si="555"/>
        <v>35876.653572619784</v>
      </c>
    </row>
    <row r="5789" spans="4:15" x14ac:dyDescent="0.35">
      <c r="D5789">
        <v>5778</v>
      </c>
      <c r="E5789" s="1">
        <v>45867</v>
      </c>
      <c r="F5789" s="1" t="s">
        <v>10</v>
      </c>
      <c r="H5789">
        <f t="shared" si="556"/>
        <v>30466.452299411463</v>
      </c>
      <c r="I5789">
        <f t="shared" si="557"/>
        <v>59332.409856719125</v>
      </c>
      <c r="J5789">
        <f t="shared" si="558"/>
        <v>115151.47771843424</v>
      </c>
      <c r="L5789" s="8">
        <f t="shared" si="552"/>
        <v>24865.731416871833</v>
      </c>
      <c r="M5789" s="14">
        <f t="shared" si="553"/>
        <v>76872.889865606965</v>
      </c>
      <c r="N5789" s="15">
        <f t="shared" si="554"/>
        <v>57349.511156379136</v>
      </c>
      <c r="O5789" s="15">
        <f t="shared" si="555"/>
        <v>35878.24490287176</v>
      </c>
    </row>
    <row r="5790" spans="4:15" x14ac:dyDescent="0.35">
      <c r="D5790">
        <v>5779</v>
      </c>
      <c r="E5790" s="1">
        <v>45868</v>
      </c>
      <c r="F5790" s="1" t="s">
        <v>10</v>
      </c>
      <c r="H5790">
        <f t="shared" si="556"/>
        <v>30489.302138636023</v>
      </c>
      <c r="I5790">
        <f t="shared" si="557"/>
        <v>59360.592751401069</v>
      </c>
      <c r="J5790">
        <f t="shared" si="558"/>
        <v>115174.50801397792</v>
      </c>
      <c r="L5790" s="8">
        <f t="shared" si="552"/>
        <v>24875.409081157024</v>
      </c>
      <c r="M5790" s="14">
        <f t="shared" si="553"/>
        <v>76876.483488065773</v>
      </c>
      <c r="N5790" s="15">
        <f t="shared" si="554"/>
        <v>57357.650541971176</v>
      </c>
      <c r="O5790" s="15">
        <f t="shared" si="555"/>
        <v>35879.834641006768</v>
      </c>
    </row>
    <row r="5791" spans="4:15" x14ac:dyDescent="0.35">
      <c r="D5791">
        <v>5780</v>
      </c>
      <c r="E5791" s="1">
        <v>45869</v>
      </c>
      <c r="F5791" s="1" t="s">
        <v>10</v>
      </c>
      <c r="H5791">
        <f t="shared" si="556"/>
        <v>30512.169115240002</v>
      </c>
      <c r="I5791">
        <f t="shared" si="557"/>
        <v>59388.789032957982</v>
      </c>
      <c r="J5791">
        <f t="shared" si="558"/>
        <v>115197.54291558071</v>
      </c>
      <c r="L5791" s="8">
        <f t="shared" si="552"/>
        <v>24885.085041950246</v>
      </c>
      <c r="M5791" s="14">
        <f t="shared" si="553"/>
        <v>76880.07353199122</v>
      </c>
      <c r="N5791" s="15">
        <f t="shared" si="554"/>
        <v>57365.784539793836</v>
      </c>
      <c r="O5791" s="15">
        <f t="shared" si="555"/>
        <v>35881.422788544107</v>
      </c>
    </row>
    <row r="5792" spans="4:15" x14ac:dyDescent="0.35">
      <c r="D5792">
        <v>5781</v>
      </c>
      <c r="E5792" s="1">
        <v>45870</v>
      </c>
      <c r="F5792" s="1" t="s">
        <v>10</v>
      </c>
      <c r="H5792">
        <f t="shared" si="556"/>
        <v>30535.053242076432</v>
      </c>
      <c r="I5792">
        <f t="shared" si="557"/>
        <v>59416.998707748637</v>
      </c>
      <c r="J5792">
        <f t="shared" si="558"/>
        <v>115220.58242416382</v>
      </c>
      <c r="L5792" s="8">
        <f t="shared" si="552"/>
        <v>24894.759297424844</v>
      </c>
      <c r="M5792" s="14">
        <f t="shared" si="553"/>
        <v>76883.660000772055</v>
      </c>
      <c r="N5792" s="15">
        <f t="shared" si="554"/>
        <v>57373.913152486377</v>
      </c>
      <c r="O5792" s="15">
        <f t="shared" si="555"/>
        <v>35883.009347001804</v>
      </c>
    </row>
    <row r="5793" spans="4:15" x14ac:dyDescent="0.35">
      <c r="D5793">
        <v>5782</v>
      </c>
      <c r="E5793" s="1">
        <v>45871</v>
      </c>
      <c r="F5793" s="1" t="s">
        <v>10</v>
      </c>
      <c r="H5793">
        <f t="shared" si="556"/>
        <v>30557.954532007989</v>
      </c>
      <c r="I5793">
        <f t="shared" si="557"/>
        <v>59445.221782134817</v>
      </c>
      <c r="J5793">
        <f t="shared" si="558"/>
        <v>115243.62654064865</v>
      </c>
      <c r="L5793" s="8">
        <f t="shared" si="552"/>
        <v>24904.431845756444</v>
      </c>
      <c r="M5793" s="14">
        <f t="shared" si="553"/>
        <v>76887.242897794145</v>
      </c>
      <c r="N5793" s="15">
        <f t="shared" si="554"/>
        <v>57382.036382688253</v>
      </c>
      <c r="O5793" s="15">
        <f t="shared" si="555"/>
        <v>35884.594317896568</v>
      </c>
    </row>
    <row r="5794" spans="4:15" x14ac:dyDescent="0.35">
      <c r="D5794">
        <v>5783</v>
      </c>
      <c r="E5794" s="1">
        <v>45872</v>
      </c>
      <c r="F5794" s="1" t="s">
        <v>10</v>
      </c>
      <c r="H5794">
        <f t="shared" si="556"/>
        <v>30580.872997906994</v>
      </c>
      <c r="I5794">
        <f t="shared" si="557"/>
        <v>59473.458262481334</v>
      </c>
      <c r="J5794">
        <f t="shared" si="558"/>
        <v>115266.67526595677</v>
      </c>
      <c r="L5794" s="8">
        <f t="shared" si="552"/>
        <v>24914.10268512294</v>
      </c>
      <c r="M5794" s="14">
        <f t="shared" si="553"/>
        <v>76890.822226440549</v>
      </c>
      <c r="N5794" s="15">
        <f t="shared" si="554"/>
        <v>57390.154233039168</v>
      </c>
      <c r="O5794" s="15">
        <f t="shared" si="555"/>
        <v>35886.177702743829</v>
      </c>
    </row>
    <row r="5795" spans="4:15" x14ac:dyDescent="0.35">
      <c r="D5795">
        <v>5784</v>
      </c>
      <c r="E5795" s="1">
        <v>45873</v>
      </c>
      <c r="F5795" s="1" t="s">
        <v>10</v>
      </c>
      <c r="H5795">
        <f t="shared" si="556"/>
        <v>30603.808652655425</v>
      </c>
      <c r="I5795">
        <f t="shared" si="557"/>
        <v>59501.708155156011</v>
      </c>
      <c r="J5795">
        <f t="shared" si="558"/>
        <v>115289.72860100996</v>
      </c>
      <c r="L5795" s="8">
        <f t="shared" si="552"/>
        <v>24923.77181370449</v>
      </c>
      <c r="M5795" s="14">
        <f t="shared" si="553"/>
        <v>76894.397990091471</v>
      </c>
      <c r="N5795" s="15">
        <f t="shared" si="554"/>
        <v>57398.266706179034</v>
      </c>
      <c r="O5795" s="15">
        <f t="shared" si="555"/>
        <v>35887.759503057707</v>
      </c>
    </row>
    <row r="5796" spans="4:15" x14ac:dyDescent="0.35">
      <c r="D5796">
        <v>5785</v>
      </c>
      <c r="E5796" s="1">
        <v>45874</v>
      </c>
      <c r="F5796" s="1" t="s">
        <v>10</v>
      </c>
      <c r="H5796">
        <f t="shared" si="556"/>
        <v>30626.761509144919</v>
      </c>
      <c r="I5796">
        <f t="shared" si="557"/>
        <v>59529.971466529714</v>
      </c>
      <c r="J5796">
        <f t="shared" si="558"/>
        <v>115312.78654673016</v>
      </c>
      <c r="L5796" s="8">
        <f t="shared" si="552"/>
        <v>24933.439229683536</v>
      </c>
      <c r="M5796" s="14">
        <f t="shared" si="553"/>
        <v>76897.970192124267</v>
      </c>
      <c r="N5796" s="15">
        <f t="shared" si="554"/>
        <v>57406.373804747971</v>
      </c>
      <c r="O5796" s="15">
        <f t="shared" si="555"/>
        <v>35889.339720351047</v>
      </c>
    </row>
    <row r="5797" spans="4:15" x14ac:dyDescent="0.35">
      <c r="D5797">
        <v>5786</v>
      </c>
      <c r="E5797" s="1">
        <v>45875</v>
      </c>
      <c r="F5797" s="1" t="s">
        <v>10</v>
      </c>
      <c r="H5797">
        <f t="shared" si="556"/>
        <v>30649.731580276777</v>
      </c>
      <c r="I5797">
        <f t="shared" si="557"/>
        <v>59558.24820297632</v>
      </c>
      <c r="J5797">
        <f t="shared" si="558"/>
        <v>115335.8491040395</v>
      </c>
      <c r="L5797" s="8">
        <f t="shared" si="552"/>
        <v>24943.104931244779</v>
      </c>
      <c r="M5797" s="14">
        <f t="shared" si="553"/>
        <v>76901.538835913467</v>
      </c>
      <c r="N5797" s="15">
        <f t="shared" si="554"/>
        <v>57414.475531386328</v>
      </c>
      <c r="O5797" s="15">
        <f t="shared" si="555"/>
        <v>35890.918356135386</v>
      </c>
    </row>
    <row r="5798" spans="4:15" x14ac:dyDescent="0.35">
      <c r="D5798">
        <v>5787</v>
      </c>
      <c r="E5798" s="1">
        <v>45876</v>
      </c>
      <c r="F5798" s="1" t="s">
        <v>10</v>
      </c>
      <c r="H5798">
        <f t="shared" si="556"/>
        <v>30672.718878961987</v>
      </c>
      <c r="I5798">
        <f t="shared" si="557"/>
        <v>59586.538370872731</v>
      </c>
      <c r="J5798">
        <f t="shared" si="558"/>
        <v>115358.9162738603</v>
      </c>
      <c r="L5798" s="8">
        <f t="shared" si="552"/>
        <v>24952.768916575198</v>
      </c>
      <c r="M5798" s="14">
        <f t="shared" si="553"/>
        <v>76905.103924830764</v>
      </c>
      <c r="N5798" s="15">
        <f t="shared" si="554"/>
        <v>57422.571888734652</v>
      </c>
      <c r="O5798" s="15">
        <f t="shared" si="555"/>
        <v>35892.49541192098</v>
      </c>
    </row>
    <row r="5799" spans="4:15" x14ac:dyDescent="0.35">
      <c r="D5799">
        <v>5788</v>
      </c>
      <c r="E5799" s="1">
        <v>45877</v>
      </c>
      <c r="F5799" s="1" t="s">
        <v>10</v>
      </c>
      <c r="H5799">
        <f t="shared" si="556"/>
        <v>30695.723418121208</v>
      </c>
      <c r="I5799">
        <f t="shared" si="557"/>
        <v>59614.841976598895</v>
      </c>
      <c r="J5799">
        <f t="shared" si="558"/>
        <v>115381.98805711507</v>
      </c>
      <c r="L5799" s="8">
        <f t="shared" si="552"/>
        <v>24962.431183864035</v>
      </c>
      <c r="M5799" s="14">
        <f t="shared" si="553"/>
        <v>76908.665462245001</v>
      </c>
      <c r="N5799" s="15">
        <f t="shared" si="554"/>
        <v>57430.662879433708</v>
      </c>
      <c r="O5799" s="15">
        <f t="shared" si="555"/>
        <v>35894.07088921679</v>
      </c>
    </row>
    <row r="5800" spans="4:15" x14ac:dyDescent="0.35">
      <c r="D5800">
        <v>5789</v>
      </c>
      <c r="E5800" s="1">
        <v>45878</v>
      </c>
      <c r="F5800" s="1" t="s">
        <v>10</v>
      </c>
      <c r="H5800">
        <f t="shared" si="556"/>
        <v>30718.7452106848</v>
      </c>
      <c r="I5800">
        <f t="shared" si="557"/>
        <v>59643.159026537782</v>
      </c>
      <c r="J5800">
        <f t="shared" si="558"/>
        <v>115405.0644547265</v>
      </c>
      <c r="L5800" s="8">
        <f t="shared" si="552"/>
        <v>24972.091731302808</v>
      </c>
      <c r="M5800" s="14">
        <f t="shared" si="553"/>
        <v>76912.223451522208</v>
      </c>
      <c r="N5800" s="15">
        <f t="shared" si="554"/>
        <v>57438.748506124452</v>
      </c>
      <c r="O5800" s="15">
        <f t="shared" si="555"/>
        <v>35895.644789530488</v>
      </c>
    </row>
    <row r="5801" spans="4:15" x14ac:dyDescent="0.35">
      <c r="D5801">
        <v>5790</v>
      </c>
      <c r="E5801" s="1">
        <v>45879</v>
      </c>
      <c r="F5801" s="1" t="s">
        <v>10</v>
      </c>
      <c r="H5801">
        <f t="shared" si="556"/>
        <v>30741.784269592816</v>
      </c>
      <c r="I5801">
        <f t="shared" si="557"/>
        <v>59671.489527075384</v>
      </c>
      <c r="J5801">
        <f t="shared" si="558"/>
        <v>115428.14546761743</v>
      </c>
      <c r="L5801" s="8">
        <f t="shared" si="552"/>
        <v>24981.750557085285</v>
      </c>
      <c r="M5801" s="14">
        <f t="shared" si="553"/>
        <v>76915.777896025582</v>
      </c>
      <c r="N5801" s="15">
        <f t="shared" si="554"/>
        <v>57446.828771448047</v>
      </c>
      <c r="O5801" s="15">
        <f t="shared" si="555"/>
        <v>35897.217114368446</v>
      </c>
    </row>
    <row r="5802" spans="4:15" x14ac:dyDescent="0.35">
      <c r="D5802">
        <v>5791</v>
      </c>
      <c r="E5802" s="1">
        <v>45880</v>
      </c>
      <c r="F5802" s="1" t="s">
        <v>10</v>
      </c>
      <c r="H5802">
        <f t="shared" si="556"/>
        <v>30764.840607795009</v>
      </c>
      <c r="I5802">
        <f t="shared" si="557"/>
        <v>59699.833484600742</v>
      </c>
      <c r="J5802">
        <f t="shared" si="558"/>
        <v>115451.23109671095</v>
      </c>
      <c r="L5802" s="8">
        <f t="shared" si="552"/>
        <v>24991.407659407527</v>
      </c>
      <c r="M5802" s="14">
        <f t="shared" si="553"/>
        <v>76919.328799115479</v>
      </c>
      <c r="N5802" s="15">
        <f t="shared" si="554"/>
        <v>57454.903678045841</v>
      </c>
      <c r="O5802" s="15">
        <f t="shared" si="555"/>
        <v>35898.787865235776</v>
      </c>
    </row>
    <row r="5803" spans="4:15" x14ac:dyDescent="0.35">
      <c r="D5803">
        <v>5792</v>
      </c>
      <c r="E5803" s="1">
        <v>45881</v>
      </c>
      <c r="F5803" s="1" t="s">
        <v>10</v>
      </c>
      <c r="H5803">
        <f t="shared" si="556"/>
        <v>30787.914238250858</v>
      </c>
      <c r="I5803">
        <f t="shared" si="557"/>
        <v>59728.19090550593</v>
      </c>
      <c r="J5803">
        <f t="shared" si="558"/>
        <v>115474.32134293029</v>
      </c>
      <c r="L5803" s="8">
        <f t="shared" si="552"/>
        <v>25001.063036467847</v>
      </c>
      <c r="M5803" s="14">
        <f t="shared" si="553"/>
        <v>76922.87616414942</v>
      </c>
      <c r="N5803" s="15">
        <f t="shared" si="554"/>
        <v>57462.973228559393</v>
      </c>
      <c r="O5803" s="15">
        <f t="shared" si="555"/>
        <v>35900.357043636279</v>
      </c>
    </row>
    <row r="5804" spans="4:15" x14ac:dyDescent="0.35">
      <c r="D5804">
        <v>5793</v>
      </c>
      <c r="E5804" s="1">
        <v>45882</v>
      </c>
      <c r="F5804" s="1" t="s">
        <v>10</v>
      </c>
      <c r="H5804">
        <f t="shared" si="556"/>
        <v>30811.005173929549</v>
      </c>
      <c r="I5804">
        <f t="shared" si="557"/>
        <v>59756.561796186048</v>
      </c>
      <c r="J5804">
        <f t="shared" si="558"/>
        <v>115497.41620719887</v>
      </c>
      <c r="L5804" s="8">
        <f t="shared" si="552"/>
        <v>25010.716686466829</v>
      </c>
      <c r="M5804" s="14">
        <f t="shared" si="553"/>
        <v>76926.41999448213</v>
      </c>
      <c r="N5804" s="15">
        <f t="shared" si="554"/>
        <v>57471.037425630449</v>
      </c>
      <c r="O5804" s="15">
        <f t="shared" si="555"/>
        <v>35901.92465107247</v>
      </c>
    </row>
    <row r="5805" spans="4:15" x14ac:dyDescent="0.35">
      <c r="D5805">
        <v>5794</v>
      </c>
      <c r="E5805" s="1">
        <v>45883</v>
      </c>
      <c r="F5805" s="1" t="s">
        <v>10</v>
      </c>
      <c r="H5805">
        <f t="shared" si="556"/>
        <v>30834.113427809996</v>
      </c>
      <c r="I5805">
        <f t="shared" si="557"/>
        <v>59784.94616303924</v>
      </c>
      <c r="J5805">
        <f t="shared" si="558"/>
        <v>115520.51569044031</v>
      </c>
      <c r="L5805" s="8">
        <f t="shared" si="552"/>
        <v>25020.368607607325</v>
      </c>
      <c r="M5805" s="14">
        <f t="shared" si="553"/>
        <v>76929.960293465469</v>
      </c>
      <c r="N5805" s="15">
        <f t="shared" si="554"/>
        <v>57479.096271900948</v>
      </c>
      <c r="O5805" s="15">
        <f t="shared" si="555"/>
        <v>35903.49068904559</v>
      </c>
    </row>
    <row r="5806" spans="4:15" x14ac:dyDescent="0.35">
      <c r="D5806">
        <v>5795</v>
      </c>
      <c r="E5806" s="1">
        <v>45884</v>
      </c>
      <c r="F5806" s="1" t="s">
        <v>10</v>
      </c>
      <c r="H5806">
        <f t="shared" si="556"/>
        <v>30857.239012880855</v>
      </c>
      <c r="I5806">
        <f t="shared" si="557"/>
        <v>59813.344012466681</v>
      </c>
      <c r="J5806">
        <f t="shared" si="558"/>
        <v>115543.6197935784</v>
      </c>
      <c r="L5806" s="8">
        <f t="shared" si="552"/>
        <v>25030.018798094443</v>
      </c>
      <c r="M5806" s="14">
        <f t="shared" si="553"/>
        <v>76933.497064448486</v>
      </c>
      <c r="N5806" s="15">
        <f t="shared" si="554"/>
        <v>57487.149770012998</v>
      </c>
      <c r="O5806" s="15">
        <f t="shared" si="555"/>
        <v>35905.055159055599</v>
      </c>
    </row>
    <row r="5807" spans="4:15" x14ac:dyDescent="0.35">
      <c r="D5807">
        <v>5796</v>
      </c>
      <c r="E5807" s="1">
        <v>45885</v>
      </c>
      <c r="F5807" s="1" t="s">
        <v>10</v>
      </c>
      <c r="H5807">
        <f t="shared" si="556"/>
        <v>30880.381942140517</v>
      </c>
      <c r="I5807">
        <f t="shared" si="557"/>
        <v>59841.755350872605</v>
      </c>
      <c r="J5807">
        <f t="shared" si="558"/>
        <v>115566.72851753711</v>
      </c>
      <c r="L5807" s="8">
        <f t="shared" si="552"/>
        <v>25039.667256135563</v>
      </c>
      <c r="M5807" s="14">
        <f t="shared" si="553"/>
        <v>76937.030310777438</v>
      </c>
      <c r="N5807" s="15">
        <f t="shared" si="554"/>
        <v>57495.197922608902</v>
      </c>
      <c r="O5807" s="15">
        <f t="shared" si="555"/>
        <v>35906.618062601148</v>
      </c>
    </row>
    <row r="5808" spans="4:15" x14ac:dyDescent="0.35">
      <c r="D5808">
        <v>5797</v>
      </c>
      <c r="E5808" s="1">
        <v>45886</v>
      </c>
      <c r="F5808" s="1" t="s">
        <v>10</v>
      </c>
      <c r="H5808">
        <f t="shared" si="556"/>
        <v>30903.542228597122</v>
      </c>
      <c r="I5808">
        <f t="shared" si="557"/>
        <v>59870.18018466427</v>
      </c>
      <c r="J5808">
        <f t="shared" si="558"/>
        <v>115589.84186324061</v>
      </c>
      <c r="L5808" s="8">
        <f t="shared" si="552"/>
        <v>25049.313979940329</v>
      </c>
      <c r="M5808" s="14">
        <f t="shared" si="553"/>
        <v>76940.56003579573</v>
      </c>
      <c r="N5808" s="15">
        <f t="shared" si="554"/>
        <v>57503.240732331142</v>
      </c>
      <c r="O5808" s="15">
        <f t="shared" si="555"/>
        <v>35908.179401179623</v>
      </c>
    </row>
    <row r="5809" spans="4:15" x14ac:dyDescent="0.35">
      <c r="D5809">
        <v>5798</v>
      </c>
      <c r="E5809" s="1">
        <v>45887</v>
      </c>
      <c r="F5809" s="1" t="s">
        <v>10</v>
      </c>
      <c r="H5809">
        <f t="shared" si="556"/>
        <v>30926.719885268569</v>
      </c>
      <c r="I5809">
        <f t="shared" si="557"/>
        <v>59898.618520251985</v>
      </c>
      <c r="J5809">
        <f t="shared" si="558"/>
        <v>115612.95983161326</v>
      </c>
      <c r="L5809" s="8">
        <f t="shared" si="552"/>
        <v>25058.958967720653</v>
      </c>
      <c r="M5809" s="14">
        <f t="shared" si="553"/>
        <v>76944.086242843972</v>
      </c>
      <c r="N5809" s="15">
        <f t="shared" si="554"/>
        <v>57511.278201822352</v>
      </c>
      <c r="O5809" s="15">
        <f t="shared" si="555"/>
        <v>35909.739176287127</v>
      </c>
    </row>
    <row r="5810" spans="4:15" x14ac:dyDescent="0.35">
      <c r="D5810">
        <v>5799</v>
      </c>
      <c r="E5810" s="1">
        <v>45888</v>
      </c>
      <c r="F5810" s="1" t="s">
        <v>10</v>
      </c>
      <c r="H5810">
        <f t="shared" si="556"/>
        <v>30949.914925182522</v>
      </c>
      <c r="I5810">
        <f t="shared" si="557"/>
        <v>59927.070364049105</v>
      </c>
      <c r="J5810">
        <f t="shared" si="558"/>
        <v>115636.08242357959</v>
      </c>
      <c r="L5810" s="8">
        <f t="shared" si="552"/>
        <v>25068.602217690706</v>
      </c>
      <c r="M5810" s="14">
        <f t="shared" si="553"/>
        <v>76947.608935259937</v>
      </c>
      <c r="N5810" s="15">
        <f t="shared" si="554"/>
        <v>57519.310333725378</v>
      </c>
      <c r="O5810" s="15">
        <f t="shared" si="555"/>
        <v>35911.297389418469</v>
      </c>
    </row>
    <row r="5811" spans="4:15" x14ac:dyDescent="0.35">
      <c r="D5811">
        <v>5800</v>
      </c>
      <c r="E5811" s="1">
        <v>45889</v>
      </c>
      <c r="F5811" s="1" t="s">
        <v>10</v>
      </c>
      <c r="H5811">
        <f t="shared" si="556"/>
        <v>30973.12736137641</v>
      </c>
      <c r="I5811">
        <f t="shared" si="557"/>
        <v>59955.535722472028</v>
      </c>
      <c r="J5811">
        <f t="shared" si="558"/>
        <v>115659.20964006431</v>
      </c>
      <c r="L5811" s="8">
        <f t="shared" si="552"/>
        <v>25078.243728066918</v>
      </c>
      <c r="M5811" s="14">
        <f t="shared" si="553"/>
        <v>76951.128116378575</v>
      </c>
      <c r="N5811" s="15">
        <f t="shared" si="554"/>
        <v>57527.337130683205</v>
      </c>
      <c r="O5811" s="15">
        <f t="shared" si="555"/>
        <v>35912.854042067192</v>
      </c>
    </row>
    <row r="5812" spans="4:15" x14ac:dyDescent="0.35">
      <c r="D5812">
        <v>5801</v>
      </c>
      <c r="E5812" s="1">
        <v>45890</v>
      </c>
      <c r="F5812" s="1" t="s">
        <v>10</v>
      </c>
      <c r="H5812">
        <f t="shared" si="556"/>
        <v>30996.357206897443</v>
      </c>
      <c r="I5812">
        <f t="shared" si="557"/>
        <v>59984.014601940202</v>
      </c>
      <c r="J5812">
        <f t="shared" si="558"/>
        <v>115682.34148199232</v>
      </c>
      <c r="L5812" s="8">
        <f t="shared" si="552"/>
        <v>25087.883497067985</v>
      </c>
      <c r="M5812" s="14">
        <f t="shared" si="553"/>
        <v>76954.643789532041</v>
      </c>
      <c r="N5812" s="15">
        <f t="shared" si="554"/>
        <v>57535.358595339007</v>
      </c>
      <c r="O5812" s="15">
        <f t="shared" si="555"/>
        <v>35914.409135725553</v>
      </c>
    </row>
    <row r="5813" spans="4:15" x14ac:dyDescent="0.35">
      <c r="D5813">
        <v>5802</v>
      </c>
      <c r="E5813" s="1">
        <v>45891</v>
      </c>
      <c r="F5813" s="1" t="s">
        <v>10</v>
      </c>
      <c r="H5813">
        <f t="shared" si="556"/>
        <v>31019.604474802618</v>
      </c>
      <c r="I5813">
        <f t="shared" si="557"/>
        <v>60012.50700887612</v>
      </c>
      <c r="J5813">
        <f t="shared" si="558"/>
        <v>115705.47795028871</v>
      </c>
      <c r="L5813" s="8">
        <f t="shared" si="552"/>
        <v>25097.521522914867</v>
      </c>
      <c r="M5813" s="14">
        <f t="shared" si="553"/>
        <v>76958.155958049683</v>
      </c>
      <c r="N5813" s="15">
        <f t="shared" si="554"/>
        <v>57543.374730336101</v>
      </c>
      <c r="O5813" s="15">
        <f t="shared" si="555"/>
        <v>35915.962671884525</v>
      </c>
    </row>
    <row r="5814" spans="4:15" x14ac:dyDescent="0.35">
      <c r="D5814">
        <v>5803</v>
      </c>
      <c r="E5814" s="1">
        <v>45892</v>
      </c>
      <c r="F5814" s="1" t="s">
        <v>10</v>
      </c>
      <c r="H5814">
        <f t="shared" si="556"/>
        <v>31042.869178158722</v>
      </c>
      <c r="I5814">
        <f t="shared" si="557"/>
        <v>60041.012949705335</v>
      </c>
      <c r="J5814">
        <f t="shared" si="558"/>
        <v>115728.61904587876</v>
      </c>
      <c r="L5814" s="8">
        <f t="shared" si="552"/>
        <v>25107.157803830782</v>
      </c>
      <c r="M5814" s="14">
        <f t="shared" si="553"/>
        <v>76961.66462525801</v>
      </c>
      <c r="N5814" s="15">
        <f t="shared" si="554"/>
        <v>57551.385538317976</v>
      </c>
      <c r="O5814" s="15">
        <f t="shared" si="555"/>
        <v>35917.514652033802</v>
      </c>
    </row>
    <row r="5815" spans="4:15" x14ac:dyDescent="0.35">
      <c r="D5815">
        <v>5804</v>
      </c>
      <c r="E5815" s="1">
        <v>45893</v>
      </c>
      <c r="F5815" s="1" t="s">
        <v>10</v>
      </c>
      <c r="H5815">
        <f t="shared" si="556"/>
        <v>31066.151330042343</v>
      </c>
      <c r="I5815">
        <f t="shared" si="557"/>
        <v>60069.532430856445</v>
      </c>
      <c r="J5815">
        <f t="shared" si="558"/>
        <v>115751.76476968793</v>
      </c>
      <c r="L5815" s="8">
        <f t="shared" si="552"/>
        <v>25116.79233804121</v>
      </c>
      <c r="M5815" s="14">
        <f t="shared" si="553"/>
        <v>76965.169794480753</v>
      </c>
      <c r="N5815" s="15">
        <f t="shared" si="554"/>
        <v>57559.391021928284</v>
      </c>
      <c r="O5815" s="15">
        <f t="shared" si="555"/>
        <v>35919.065077661813</v>
      </c>
    </row>
    <row r="5816" spans="4:15" x14ac:dyDescent="0.35">
      <c r="D5816">
        <v>5805</v>
      </c>
      <c r="E5816" s="1">
        <v>45894</v>
      </c>
      <c r="F5816" s="1" t="s">
        <v>10</v>
      </c>
      <c r="H5816">
        <f t="shared" si="556"/>
        <v>31089.450943539876</v>
      </c>
      <c r="I5816">
        <f t="shared" si="557"/>
        <v>60098.065458761099</v>
      </c>
      <c r="J5816">
        <f t="shared" si="558"/>
        <v>115774.91512264186</v>
      </c>
      <c r="L5816" s="8">
        <f t="shared" si="552"/>
        <v>25126.425123773886</v>
      </c>
      <c r="M5816" s="14">
        <f t="shared" si="553"/>
        <v>76968.671469038818</v>
      </c>
      <c r="N5816" s="15">
        <f t="shared" si="554"/>
        <v>57567.391183810825</v>
      </c>
      <c r="O5816" s="15">
        <f t="shared" si="555"/>
        <v>35920.613950255691</v>
      </c>
    </row>
    <row r="5817" spans="4:15" x14ac:dyDescent="0.35">
      <c r="D5817">
        <v>5806</v>
      </c>
      <c r="E5817" s="1">
        <v>45895</v>
      </c>
      <c r="F5817" s="1" t="s">
        <v>10</v>
      </c>
      <c r="H5817">
        <f t="shared" si="556"/>
        <v>31112.768031747531</v>
      </c>
      <c r="I5817">
        <f t="shared" si="557"/>
        <v>60126.612039854008</v>
      </c>
      <c r="J5817">
        <f t="shared" si="558"/>
        <v>115798.07010566638</v>
      </c>
      <c r="L5817" s="8">
        <f t="shared" si="552"/>
        <v>25136.056159258813</v>
      </c>
      <c r="M5817" s="14">
        <f t="shared" si="553"/>
        <v>76972.169652250319</v>
      </c>
      <c r="N5817" s="15">
        <f t="shared" si="554"/>
        <v>57575.386026609543</v>
      </c>
      <c r="O5817" s="15">
        <f t="shared" si="555"/>
        <v>35922.161271301302</v>
      </c>
    </row>
    <row r="5818" spans="4:15" x14ac:dyDescent="0.35">
      <c r="D5818">
        <v>5807</v>
      </c>
      <c r="E5818" s="1">
        <v>45896</v>
      </c>
      <c r="F5818" s="1" t="s">
        <v>10</v>
      </c>
      <c r="H5818">
        <f t="shared" si="556"/>
        <v>31136.102607771343</v>
      </c>
      <c r="I5818">
        <f t="shared" si="557"/>
        <v>60155.172180572939</v>
      </c>
      <c r="J5818">
        <f t="shared" si="558"/>
        <v>115821.22971968752</v>
      </c>
      <c r="L5818" s="8">
        <f t="shared" si="552"/>
        <v>25145.685442728249</v>
      </c>
      <c r="M5818" s="14">
        <f t="shared" si="553"/>
        <v>76975.664347430531</v>
      </c>
      <c r="N5818" s="15">
        <f t="shared" si="554"/>
        <v>57583.375552968544</v>
      </c>
      <c r="O5818" s="15">
        <f t="shared" si="555"/>
        <v>35923.707042283233</v>
      </c>
    </row>
    <row r="5819" spans="4:15" x14ac:dyDescent="0.35">
      <c r="D5819">
        <v>5808</v>
      </c>
      <c r="E5819" s="1">
        <v>45897</v>
      </c>
      <c r="F5819" s="1" t="s">
        <v>10</v>
      </c>
      <c r="H5819">
        <f t="shared" si="556"/>
        <v>31159.454684727174</v>
      </c>
      <c r="I5819">
        <f t="shared" si="557"/>
        <v>60183.745887358709</v>
      </c>
      <c r="J5819">
        <f t="shared" si="558"/>
        <v>115844.39396563145</v>
      </c>
      <c r="L5819" s="8">
        <f t="shared" si="552"/>
        <v>25155.312972416712</v>
      </c>
      <c r="M5819" s="14">
        <f t="shared" si="553"/>
        <v>76979.15555789198</v>
      </c>
      <c r="N5819" s="15">
        <f t="shared" si="554"/>
        <v>57591.35976553207</v>
      </c>
      <c r="O5819" s="15">
        <f t="shared" si="555"/>
        <v>35925.251264684812</v>
      </c>
    </row>
    <row r="5820" spans="4:15" x14ac:dyDescent="0.35">
      <c r="D5820">
        <v>5809</v>
      </c>
      <c r="E5820" s="1">
        <v>45898</v>
      </c>
      <c r="F5820" s="1" t="s">
        <v>10</v>
      </c>
      <c r="H5820">
        <f t="shared" si="556"/>
        <v>31182.824275740721</v>
      </c>
      <c r="I5820">
        <f t="shared" si="557"/>
        <v>60212.333166655204</v>
      </c>
      <c r="J5820">
        <f t="shared" si="558"/>
        <v>115867.56284442457</v>
      </c>
      <c r="L5820" s="8">
        <f t="shared" si="552"/>
        <v>25164.938746560969</v>
      </c>
      <c r="M5820" s="14">
        <f t="shared" si="553"/>
        <v>76982.643286944367</v>
      </c>
      <c r="N5820" s="15">
        <f t="shared" si="554"/>
        <v>57599.33866694451</v>
      </c>
      <c r="O5820" s="15">
        <f t="shared" si="555"/>
        <v>35926.793939988071</v>
      </c>
    </row>
    <row r="5821" spans="4:15" x14ac:dyDescent="0.35">
      <c r="D5821">
        <v>5810</v>
      </c>
      <c r="E5821" s="1">
        <v>45899</v>
      </c>
      <c r="F5821" s="1" t="s">
        <v>10</v>
      </c>
      <c r="H5821">
        <f t="shared" si="556"/>
        <v>31206.211393947528</v>
      </c>
      <c r="I5821">
        <f t="shared" si="557"/>
        <v>60240.934024909366</v>
      </c>
      <c r="J5821">
        <f t="shared" si="558"/>
        <v>115890.73635699345</v>
      </c>
      <c r="L5821" s="8">
        <f t="shared" si="552"/>
        <v>25174.562763400056</v>
      </c>
      <c r="M5821" s="14">
        <f t="shared" si="553"/>
        <v>76986.127537894587</v>
      </c>
      <c r="N5821" s="15">
        <f t="shared" si="554"/>
        <v>57607.312259850398</v>
      </c>
      <c r="O5821" s="15">
        <f t="shared" si="555"/>
        <v>35928.335069673776</v>
      </c>
    </row>
    <row r="5822" spans="4:15" x14ac:dyDescent="0.35">
      <c r="D5822">
        <v>5811</v>
      </c>
      <c r="E5822" s="1">
        <v>45900</v>
      </c>
      <c r="F5822" s="1" t="s">
        <v>10</v>
      </c>
      <c r="H5822">
        <f t="shared" si="556"/>
        <v>31229.616052492987</v>
      </c>
      <c r="I5822">
        <f t="shared" si="557"/>
        <v>60269.5484685712</v>
      </c>
      <c r="J5822">
        <f t="shared" si="558"/>
        <v>115913.91450426485</v>
      </c>
      <c r="L5822" s="8">
        <f t="shared" si="552"/>
        <v>25184.185021175261</v>
      </c>
      <c r="M5822" s="14">
        <f t="shared" si="553"/>
        <v>76989.608314046724</v>
      </c>
      <c r="N5822" s="15">
        <f t="shared" si="554"/>
        <v>57615.280546894399</v>
      </c>
      <c r="O5822" s="15">
        <f t="shared" si="555"/>
        <v>35929.874655221422</v>
      </c>
    </row>
    <row r="5823" spans="4:15" x14ac:dyDescent="0.35">
      <c r="D5823">
        <v>5812</v>
      </c>
      <c r="E5823" s="1">
        <v>45901</v>
      </c>
      <c r="F5823" s="1" t="s">
        <v>10</v>
      </c>
      <c r="H5823">
        <f t="shared" si="556"/>
        <v>31253.038264532359</v>
      </c>
      <c r="I5823">
        <f t="shared" si="557"/>
        <v>60298.176504093768</v>
      </c>
      <c r="J5823">
        <f t="shared" si="558"/>
        <v>115937.0972871657</v>
      </c>
      <c r="L5823" s="8">
        <f t="shared" si="552"/>
        <v>25193.805518130124</v>
      </c>
      <c r="M5823" s="14">
        <f t="shared" si="553"/>
        <v>76993.085618702113</v>
      </c>
      <c r="N5823" s="15">
        <f t="shared" si="554"/>
        <v>57623.243530721302</v>
      </c>
      <c r="O5823" s="15">
        <f t="shared" si="555"/>
        <v>35931.412698109234</v>
      </c>
    </row>
    <row r="5824" spans="4:15" x14ac:dyDescent="0.35">
      <c r="D5824">
        <v>5813</v>
      </c>
      <c r="E5824" s="1">
        <v>45902</v>
      </c>
      <c r="F5824" s="1" t="s">
        <v>10</v>
      </c>
      <c r="H5824">
        <f t="shared" si="556"/>
        <v>31276.47804323076</v>
      </c>
      <c r="I5824">
        <f t="shared" si="557"/>
        <v>60326.818137933216</v>
      </c>
      <c r="J5824">
        <f t="shared" si="558"/>
        <v>115960.28470662313</v>
      </c>
      <c r="L5824" s="8">
        <f t="shared" si="552"/>
        <v>25203.424252510446</v>
      </c>
      <c r="M5824" s="14">
        <f t="shared" si="553"/>
        <v>76996.559455159237</v>
      </c>
      <c r="N5824" s="15">
        <f t="shared" si="554"/>
        <v>57631.201213976048</v>
      </c>
      <c r="O5824" s="15">
        <f t="shared" si="555"/>
        <v>35932.949199814153</v>
      </c>
    </row>
    <row r="5825" spans="4:15" x14ac:dyDescent="0.35">
      <c r="D5825">
        <v>5814</v>
      </c>
      <c r="E5825" s="1">
        <v>45903</v>
      </c>
      <c r="F5825" s="1" t="s">
        <v>10</v>
      </c>
      <c r="H5825">
        <f t="shared" si="556"/>
        <v>31299.935401763185</v>
      </c>
      <c r="I5825">
        <f t="shared" si="557"/>
        <v>60355.473376548733</v>
      </c>
      <c r="J5825">
        <f t="shared" si="558"/>
        <v>115983.47676356445</v>
      </c>
      <c r="L5825" s="8">
        <f t="shared" si="552"/>
        <v>25213.041222564276</v>
      </c>
      <c r="M5825" s="14">
        <f t="shared" si="553"/>
        <v>77000.029826713828</v>
      </c>
      <c r="N5825" s="15">
        <f t="shared" si="554"/>
        <v>57639.153599303681</v>
      </c>
      <c r="O5825" s="15">
        <f t="shared" si="555"/>
        <v>35934.484161811881</v>
      </c>
    </row>
    <row r="5826" spans="4:15" x14ac:dyDescent="0.35">
      <c r="D5826">
        <v>5815</v>
      </c>
      <c r="E5826" s="1">
        <v>45904</v>
      </c>
      <c r="F5826" s="1" t="s">
        <v>10</v>
      </c>
      <c r="H5826">
        <f t="shared" si="556"/>
        <v>31323.41035331451</v>
      </c>
      <c r="I5826">
        <f t="shared" si="557"/>
        <v>60384.142226402597</v>
      </c>
      <c r="J5826">
        <f t="shared" si="558"/>
        <v>116006.67345891717</v>
      </c>
      <c r="L5826" s="8">
        <f t="shared" si="552"/>
        <v>25222.656426541926</v>
      </c>
      <c r="M5826" s="14">
        <f t="shared" si="553"/>
        <v>77003.496736658824</v>
      </c>
      <c r="N5826" s="15">
        <f t="shared" si="554"/>
        <v>57647.100689349398</v>
      </c>
      <c r="O5826" s="15">
        <f t="shared" si="555"/>
        <v>35936.01758557681</v>
      </c>
    </row>
    <row r="5827" spans="4:15" x14ac:dyDescent="0.35">
      <c r="D5827">
        <v>5816</v>
      </c>
      <c r="E5827" s="1">
        <v>45905</v>
      </c>
      <c r="F5827" s="1" t="s">
        <v>10</v>
      </c>
      <c r="H5827">
        <f t="shared" si="556"/>
        <v>31346.902911079498</v>
      </c>
      <c r="I5827">
        <f t="shared" si="557"/>
        <v>60412.824693960138</v>
      </c>
      <c r="J5827">
        <f t="shared" si="558"/>
        <v>116029.87479360895</v>
      </c>
      <c r="L5827" s="8">
        <f t="shared" si="552"/>
        <v>25232.269862695957</v>
      </c>
      <c r="M5827" s="14">
        <f t="shared" si="553"/>
        <v>77006.960188284342</v>
      </c>
      <c r="N5827" s="15">
        <f t="shared" si="554"/>
        <v>57655.042486758502</v>
      </c>
      <c r="O5827" s="15">
        <f t="shared" si="555"/>
        <v>35937.54947258209</v>
      </c>
    </row>
    <row r="5828" spans="4:15" x14ac:dyDescent="0.35">
      <c r="D5828">
        <v>5817</v>
      </c>
      <c r="E5828" s="1">
        <v>45906</v>
      </c>
      <c r="F5828" s="1" t="s">
        <v>10</v>
      </c>
      <c r="H5828">
        <f t="shared" si="556"/>
        <v>31370.413088262809</v>
      </c>
      <c r="I5828">
        <f t="shared" si="557"/>
        <v>60441.520785689769</v>
      </c>
      <c r="J5828">
        <f t="shared" si="558"/>
        <v>116053.08076856767</v>
      </c>
      <c r="L5828" s="8">
        <f t="shared" si="552"/>
        <v>25241.881529281185</v>
      </c>
      <c r="M5828" s="14">
        <f t="shared" si="553"/>
        <v>77010.420184877745</v>
      </c>
      <c r="N5828" s="15">
        <f t="shared" si="554"/>
        <v>57662.978994176403</v>
      </c>
      <c r="O5828" s="15">
        <f t="shared" si="555"/>
        <v>35939.079824299602</v>
      </c>
    </row>
    <row r="5829" spans="4:15" x14ac:dyDescent="0.35">
      <c r="D5829">
        <v>5818</v>
      </c>
      <c r="E5829" s="1">
        <v>45907</v>
      </c>
      <c r="F5829" s="1" t="s">
        <v>10</v>
      </c>
      <c r="H5829">
        <f t="shared" si="556"/>
        <v>31393.940898079007</v>
      </c>
      <c r="I5829">
        <f t="shared" si="557"/>
        <v>60470.230508062974</v>
      </c>
      <c r="J5829">
        <f t="shared" si="558"/>
        <v>116076.29138472138</v>
      </c>
      <c r="L5829" s="8">
        <f t="shared" si="552"/>
        <v>25251.491424554675</v>
      </c>
      <c r="M5829" s="14">
        <f t="shared" si="553"/>
        <v>77013.876729723605</v>
      </c>
      <c r="N5829" s="15">
        <f t="shared" si="554"/>
        <v>57670.910214248652</v>
      </c>
      <c r="O5829" s="15">
        <f t="shared" si="555"/>
        <v>35940.608642199957</v>
      </c>
    </row>
    <row r="5830" spans="4:15" x14ac:dyDescent="0.35">
      <c r="D5830">
        <v>5819</v>
      </c>
      <c r="E5830" s="1">
        <v>45908</v>
      </c>
      <c r="F5830" s="1" t="s">
        <v>10</v>
      </c>
      <c r="H5830">
        <f t="shared" si="556"/>
        <v>31417.486353752567</v>
      </c>
      <c r="I5830">
        <f t="shared" si="557"/>
        <v>60498.953867554301</v>
      </c>
      <c r="J5830">
        <f t="shared" si="558"/>
        <v>116099.50664299833</v>
      </c>
      <c r="L5830" s="8">
        <f t="shared" si="552"/>
        <v>25261.099546775746</v>
      </c>
      <c r="M5830" s="14">
        <f t="shared" si="553"/>
        <v>77017.329826103683</v>
      </c>
      <c r="N5830" s="15">
        <f t="shared" si="554"/>
        <v>57678.836149620889</v>
      </c>
      <c r="O5830" s="15">
        <f t="shared" si="555"/>
        <v>35942.135927752483</v>
      </c>
    </row>
    <row r="5831" spans="4:15" x14ac:dyDescent="0.35">
      <c r="D5831">
        <v>5820</v>
      </c>
      <c r="E5831" s="1">
        <v>45909</v>
      </c>
      <c r="F5831" s="1" t="s">
        <v>10</v>
      </c>
      <c r="H5831">
        <f t="shared" si="556"/>
        <v>31441.049468517882</v>
      </c>
      <c r="I5831">
        <f t="shared" si="557"/>
        <v>60527.690870641389</v>
      </c>
      <c r="J5831">
        <f t="shared" si="558"/>
        <v>116122.72654432693</v>
      </c>
      <c r="L5831" s="8">
        <f t="shared" si="552"/>
        <v>25270.70589420597</v>
      </c>
      <c r="M5831" s="14">
        <f t="shared" si="553"/>
        <v>77020.779477296994</v>
      </c>
      <c r="N5831" s="15">
        <f t="shared" si="554"/>
        <v>57686.756802938893</v>
      </c>
      <c r="O5831" s="15">
        <f t="shared" si="555"/>
        <v>35943.661682425271</v>
      </c>
    </row>
    <row r="5832" spans="4:15" x14ac:dyDescent="0.35">
      <c r="D5832">
        <v>5821</v>
      </c>
      <c r="E5832" s="1">
        <v>45910</v>
      </c>
      <c r="F5832" s="1" t="s">
        <v>10</v>
      </c>
      <c r="H5832">
        <f t="shared" si="556"/>
        <v>31464.630255619271</v>
      </c>
      <c r="I5832">
        <f t="shared" si="557"/>
        <v>60556.441523804941</v>
      </c>
      <c r="J5832">
        <f t="shared" si="558"/>
        <v>116145.9510896358</v>
      </c>
      <c r="L5832" s="8">
        <f t="shared" si="552"/>
        <v>25280.310465109167</v>
      </c>
      <c r="M5832" s="14">
        <f t="shared" si="553"/>
        <v>77024.225686579739</v>
      </c>
      <c r="N5832" s="15">
        <f t="shared" si="554"/>
        <v>57694.672176848522</v>
      </c>
      <c r="O5832" s="15">
        <f t="shared" si="555"/>
        <v>35945.185907685125</v>
      </c>
    </row>
    <row r="5833" spans="4:15" x14ac:dyDescent="0.35">
      <c r="D5833">
        <v>5822</v>
      </c>
      <c r="E5833" s="1">
        <v>45911</v>
      </c>
      <c r="F5833" s="1" t="s">
        <v>10</v>
      </c>
      <c r="H5833">
        <f t="shared" si="556"/>
        <v>31488.228728310987</v>
      </c>
      <c r="I5833">
        <f t="shared" si="557"/>
        <v>60585.205833528751</v>
      </c>
      <c r="J5833">
        <f t="shared" si="558"/>
        <v>116169.18027985372</v>
      </c>
      <c r="L5833" s="8">
        <f t="shared" si="552"/>
        <v>25289.913257751406</v>
      </c>
      <c r="M5833" s="14">
        <f t="shared" si="553"/>
        <v>77027.668457225373</v>
      </c>
      <c r="N5833" s="15">
        <f t="shared" si="554"/>
        <v>57702.582273995766</v>
      </c>
      <c r="O5833" s="15">
        <f t="shared" si="555"/>
        <v>35946.708604997599</v>
      </c>
    </row>
    <row r="5834" spans="4:15" x14ac:dyDescent="0.35">
      <c r="D5834">
        <v>5823</v>
      </c>
      <c r="E5834" s="1">
        <v>45912</v>
      </c>
      <c r="F5834" s="1" t="s">
        <v>10</v>
      </c>
      <c r="H5834">
        <f t="shared" si="556"/>
        <v>31511.84489985722</v>
      </c>
      <c r="I5834">
        <f t="shared" si="557"/>
        <v>60613.983806299679</v>
      </c>
      <c r="J5834">
        <f t="shared" si="558"/>
        <v>116192.41411590969</v>
      </c>
      <c r="L5834" s="8">
        <f t="shared" si="552"/>
        <v>25299.514270401007</v>
      </c>
      <c r="M5834" s="14">
        <f t="shared" si="553"/>
        <v>77031.107792504554</v>
      </c>
      <c r="N5834" s="15">
        <f t="shared" si="554"/>
        <v>57710.487097026678</v>
      </c>
      <c r="O5834" s="15">
        <f t="shared" si="555"/>
        <v>35948.229775826963</v>
      </c>
    </row>
    <row r="5835" spans="4:15" x14ac:dyDescent="0.35">
      <c r="D5835">
        <v>5824</v>
      </c>
      <c r="E5835" s="1">
        <v>45913</v>
      </c>
      <c r="F5835" s="1" t="s">
        <v>10</v>
      </c>
      <c r="H5835">
        <f t="shared" si="556"/>
        <v>31535.478783532115</v>
      </c>
      <c r="I5835">
        <f t="shared" si="557"/>
        <v>60642.775448607674</v>
      </c>
      <c r="J5835">
        <f t="shared" si="558"/>
        <v>116215.65259873286</v>
      </c>
      <c r="L5835" s="8">
        <f t="shared" si="552"/>
        <v>25309.113501328538</v>
      </c>
      <c r="M5835" s="14">
        <f t="shared" si="553"/>
        <v>77034.543695685163</v>
      </c>
      <c r="N5835" s="15">
        <f t="shared" si="554"/>
        <v>57718.386648587453</v>
      </c>
      <c r="O5835" s="15">
        <f t="shared" si="555"/>
        <v>35949.749421636254</v>
      </c>
    </row>
    <row r="5836" spans="4:15" x14ac:dyDescent="0.35">
      <c r="D5836">
        <v>5825</v>
      </c>
      <c r="E5836" s="1">
        <v>45914</v>
      </c>
      <c r="F5836" s="1" t="s">
        <v>10</v>
      </c>
      <c r="H5836">
        <f t="shared" si="556"/>
        <v>31559.130392619765</v>
      </c>
      <c r="I5836">
        <f t="shared" si="557"/>
        <v>60671.580766945764</v>
      </c>
      <c r="J5836">
        <f t="shared" si="558"/>
        <v>116238.8957292526</v>
      </c>
      <c r="L5836" s="8">
        <f t="shared" si="552"/>
        <v>25318.71094880682</v>
      </c>
      <c r="M5836" s="14">
        <f t="shared" si="553"/>
        <v>77037.9761700323</v>
      </c>
      <c r="N5836" s="15">
        <f t="shared" si="554"/>
        <v>57726.280931324349</v>
      </c>
      <c r="O5836" s="15">
        <f t="shared" si="555"/>
        <v>35951.267543887232</v>
      </c>
    </row>
    <row r="5837" spans="4:15" x14ac:dyDescent="0.35">
      <c r="D5837">
        <v>5826</v>
      </c>
      <c r="E5837" s="1">
        <v>45915</v>
      </c>
      <c r="F5837" s="1" t="s">
        <v>10</v>
      </c>
      <c r="H5837">
        <f t="shared" si="556"/>
        <v>31582.79974041423</v>
      </c>
      <c r="I5837">
        <f t="shared" si="557"/>
        <v>60700.399767810064</v>
      </c>
      <c r="J5837">
        <f t="shared" si="558"/>
        <v>116262.14350839845</v>
      </c>
      <c r="L5837" s="8">
        <f t="shared" si="552"/>
        <v>25328.306611110915</v>
      </c>
      <c r="M5837" s="14">
        <f t="shared" si="553"/>
        <v>77041.405218808301</v>
      </c>
      <c r="N5837" s="15">
        <f t="shared" si="554"/>
        <v>57734.169947883725</v>
      </c>
      <c r="O5837" s="15">
        <f t="shared" si="555"/>
        <v>35952.784144040386</v>
      </c>
    </row>
    <row r="5838" spans="4:15" x14ac:dyDescent="0.35">
      <c r="D5838">
        <v>5827</v>
      </c>
      <c r="E5838" s="1">
        <v>45916</v>
      </c>
      <c r="F5838" s="1" t="s">
        <v>10</v>
      </c>
      <c r="H5838">
        <f t="shared" si="556"/>
        <v>31606.486840219543</v>
      </c>
      <c r="I5838">
        <f t="shared" si="557"/>
        <v>60729.232457699771</v>
      </c>
      <c r="J5838">
        <f t="shared" si="558"/>
        <v>116285.39593710013</v>
      </c>
      <c r="L5838" s="8">
        <f t="shared" ref="L5838:L5901" si="559">L5837*(1+L$8*(1-L$9)^$D5838)</f>
        <v>25337.900486518134</v>
      </c>
      <c r="M5838" s="14">
        <f t="shared" ref="M5838:M5901" si="560">M5837*(1+M$8*(1-M$9)^$D5838)</f>
        <v>77044.830845272736</v>
      </c>
      <c r="N5838" s="15">
        <f t="shared" ref="N5838:N5901" si="561">N5837*(1+N$8*(1-N$9)^$D5838)</f>
        <v>57742.053700912038</v>
      </c>
      <c r="O5838" s="15">
        <f t="shared" ref="O5838:O5901" si="562">O5837*(1+O$8*(1-O$9)^$D5838)</f>
        <v>35954.299223554968</v>
      </c>
    </row>
    <row r="5839" spans="4:15" x14ac:dyDescent="0.35">
      <c r="D5839">
        <v>5828</v>
      </c>
      <c r="E5839" s="1">
        <v>45917</v>
      </c>
      <c r="F5839" s="1" t="s">
        <v>10</v>
      </c>
      <c r="H5839">
        <f t="shared" si="556"/>
        <v>31630.191705349709</v>
      </c>
      <c r="I5839">
        <f t="shared" si="557"/>
        <v>60758.078843117175</v>
      </c>
      <c r="J5839">
        <f t="shared" si="558"/>
        <v>116308.65301628754</v>
      </c>
      <c r="L5839" s="8">
        <f t="shared" si="559"/>
        <v>25347.492573308045</v>
      </c>
      <c r="M5839" s="14">
        <f t="shared" si="560"/>
        <v>77048.253052682398</v>
      </c>
      <c r="N5839" s="15">
        <f t="shared" si="561"/>
        <v>57749.932193055836</v>
      </c>
      <c r="O5839" s="15">
        <f t="shared" si="562"/>
        <v>35955.812783888949</v>
      </c>
    </row>
    <row r="5840" spans="4:15" x14ac:dyDescent="0.35">
      <c r="D5840">
        <v>5829</v>
      </c>
      <c r="E5840" s="1">
        <v>45918</v>
      </c>
      <c r="F5840" s="1" t="s">
        <v>10</v>
      </c>
      <c r="H5840">
        <f t="shared" si="556"/>
        <v>31653.914349128721</v>
      </c>
      <c r="I5840">
        <f t="shared" si="557"/>
        <v>60786.938930567652</v>
      </c>
      <c r="J5840">
        <f t="shared" si="558"/>
        <v>116331.91474689079</v>
      </c>
      <c r="L5840" s="8">
        <f t="shared" si="559"/>
        <v>25357.082869762446</v>
      </c>
      <c r="M5840" s="14">
        <f t="shared" si="560"/>
        <v>77051.671844291312</v>
      </c>
      <c r="N5840" s="15">
        <f t="shared" si="561"/>
        <v>57757.805426961728</v>
      </c>
      <c r="O5840" s="15">
        <f t="shared" si="562"/>
        <v>35957.324826499054</v>
      </c>
    </row>
    <row r="5841" spans="4:15" x14ac:dyDescent="0.35">
      <c r="D5841">
        <v>5830</v>
      </c>
      <c r="E5841" s="1">
        <v>45919</v>
      </c>
      <c r="F5841" s="1" t="s">
        <v>10</v>
      </c>
      <c r="H5841">
        <f t="shared" si="556"/>
        <v>31677.654784890568</v>
      </c>
      <c r="I5841">
        <f t="shared" si="557"/>
        <v>60815.81272655967</v>
      </c>
      <c r="J5841">
        <f t="shared" si="558"/>
        <v>116355.18112984016</v>
      </c>
      <c r="L5841" s="8">
        <f t="shared" si="559"/>
        <v>25366.67137416538</v>
      </c>
      <c r="M5841" s="14">
        <f t="shared" si="560"/>
        <v>77055.08722335074</v>
      </c>
      <c r="N5841" s="15">
        <f t="shared" si="561"/>
        <v>57765.67340527643</v>
      </c>
      <c r="O5841" s="15">
        <f t="shared" si="562"/>
        <v>35958.835352840753</v>
      </c>
    </row>
    <row r="5842" spans="4:15" x14ac:dyDescent="0.35">
      <c r="D5842">
        <v>5831</v>
      </c>
      <c r="E5842" s="1">
        <v>45920</v>
      </c>
      <c r="F5842" s="1" t="s">
        <v>10</v>
      </c>
      <c r="H5842">
        <f t="shared" si="556"/>
        <v>31701.413025979236</v>
      </c>
      <c r="I5842">
        <f t="shared" si="557"/>
        <v>60844.700237604789</v>
      </c>
      <c r="J5842">
        <f t="shared" si="558"/>
        <v>116378.45216606613</v>
      </c>
      <c r="L5842" s="8">
        <f t="shared" si="559"/>
        <v>25376.258084803147</v>
      </c>
      <c r="M5842" s="14">
        <f t="shared" si="560"/>
        <v>77058.499193109164</v>
      </c>
      <c r="N5842" s="15">
        <f t="shared" si="561"/>
        <v>57773.536130646717</v>
      </c>
      <c r="O5842" s="15">
        <f t="shared" si="562"/>
        <v>35960.344364368248</v>
      </c>
    </row>
    <row r="5843" spans="4:15" x14ac:dyDescent="0.35">
      <c r="D5843">
        <v>5832</v>
      </c>
      <c r="E5843" s="1">
        <v>45921</v>
      </c>
      <c r="F5843" s="1" t="s">
        <v>10</v>
      </c>
      <c r="H5843">
        <f t="shared" si="556"/>
        <v>31725.189085748723</v>
      </c>
      <c r="I5843">
        <f t="shared" si="557"/>
        <v>60873.601470217654</v>
      </c>
      <c r="J5843">
        <f t="shared" si="558"/>
        <v>116401.72785649933</v>
      </c>
      <c r="L5843" s="8">
        <f t="shared" si="559"/>
        <v>25385.842999964287</v>
      </c>
      <c r="M5843" s="14">
        <f t="shared" si="560"/>
        <v>77061.907756812332</v>
      </c>
      <c r="N5843" s="15">
        <f t="shared" si="561"/>
        <v>57781.393605719444</v>
      </c>
      <c r="O5843" s="15">
        <f t="shared" si="562"/>
        <v>35961.851862534488</v>
      </c>
    </row>
    <row r="5844" spans="4:15" x14ac:dyDescent="0.35">
      <c r="D5844">
        <v>5833</v>
      </c>
      <c r="E5844" s="1">
        <v>45922</v>
      </c>
      <c r="F5844" s="1" t="s">
        <v>10</v>
      </c>
      <c r="H5844">
        <f t="shared" si="556"/>
        <v>31748.982977563035</v>
      </c>
      <c r="I5844">
        <f t="shared" si="557"/>
        <v>60902.51643091601</v>
      </c>
      <c r="J5844">
        <f t="shared" si="558"/>
        <v>116425.00820207063</v>
      </c>
      <c r="L5844" s="8">
        <f t="shared" si="559"/>
        <v>25395.426117939576</v>
      </c>
      <c r="M5844" s="14">
        <f t="shared" si="560"/>
        <v>77065.312917703224</v>
      </c>
      <c r="N5844" s="15">
        <f t="shared" si="561"/>
        <v>57789.245833141555</v>
      </c>
      <c r="O5844" s="15">
        <f t="shared" si="562"/>
        <v>35963.357848791173</v>
      </c>
    </row>
    <row r="5845" spans="4:15" x14ac:dyDescent="0.35">
      <c r="D5845">
        <v>5834</v>
      </c>
      <c r="E5845" s="1">
        <v>45923</v>
      </c>
      <c r="F5845" s="1" t="s">
        <v>10</v>
      </c>
      <c r="H5845">
        <f t="shared" si="556"/>
        <v>31772.794714796208</v>
      </c>
      <c r="I5845">
        <f t="shared" si="557"/>
        <v>60931.445126220693</v>
      </c>
      <c r="J5845">
        <f t="shared" si="558"/>
        <v>116448.29320371104</v>
      </c>
      <c r="L5845" s="8">
        <f t="shared" si="559"/>
        <v>25405.007437022043</v>
      </c>
      <c r="M5845" s="14">
        <f t="shared" si="560"/>
        <v>77068.714679022014</v>
      </c>
      <c r="N5845" s="15">
        <f t="shared" si="561"/>
        <v>57797.092815560041</v>
      </c>
      <c r="O5845" s="15">
        <f t="shared" si="562"/>
        <v>35964.862324588743</v>
      </c>
    </row>
    <row r="5846" spans="4:15" x14ac:dyDescent="0.35">
      <c r="D5846">
        <v>5835</v>
      </c>
      <c r="E5846" s="1">
        <v>45924</v>
      </c>
      <c r="F5846" s="1" t="s">
        <v>10</v>
      </c>
      <c r="H5846">
        <f t="shared" si="556"/>
        <v>31796.624310832307</v>
      </c>
      <c r="I5846">
        <f t="shared" si="557"/>
        <v>60960.387562655647</v>
      </c>
      <c r="J5846">
        <f t="shared" si="558"/>
        <v>116471.58286235179</v>
      </c>
      <c r="L5846" s="8">
        <f t="shared" si="559"/>
        <v>25414.586955506948</v>
      </c>
      <c r="M5846" s="14">
        <f t="shared" si="560"/>
        <v>77072.113044006182</v>
      </c>
      <c r="N5846" s="15">
        <f t="shared" si="561"/>
        <v>57804.934555621978</v>
      </c>
      <c r="O5846" s="15">
        <f t="shared" si="562"/>
        <v>35966.365291376387</v>
      </c>
    </row>
    <row r="5847" spans="4:15" x14ac:dyDescent="0.35">
      <c r="D5847">
        <v>5836</v>
      </c>
      <c r="E5847" s="1">
        <v>45925</v>
      </c>
      <c r="F5847" s="1" t="s">
        <v>10</v>
      </c>
      <c r="H5847">
        <f t="shared" si="556"/>
        <v>31820.471779065432</v>
      </c>
      <c r="I5847">
        <f t="shared" si="557"/>
        <v>60989.343746747909</v>
      </c>
      <c r="J5847">
        <f t="shared" si="558"/>
        <v>116494.87717892426</v>
      </c>
      <c r="L5847" s="8">
        <f t="shared" si="559"/>
        <v>25424.164671691804</v>
      </c>
      <c r="M5847" s="14">
        <f t="shared" si="560"/>
        <v>77075.508015890431</v>
      </c>
      <c r="N5847" s="15">
        <f t="shared" si="561"/>
        <v>57812.771055974481</v>
      </c>
      <c r="O5847" s="15">
        <f t="shared" si="562"/>
        <v>35967.866750602043</v>
      </c>
    </row>
    <row r="5848" spans="4:15" x14ac:dyDescent="0.35">
      <c r="D5848">
        <v>5837</v>
      </c>
      <c r="E5848" s="1">
        <v>45926</v>
      </c>
      <c r="F5848" s="1" t="s">
        <v>10</v>
      </c>
      <c r="H5848">
        <f t="shared" si="556"/>
        <v>31844.337132899731</v>
      </c>
      <c r="I5848">
        <f t="shared" si="557"/>
        <v>61018.313685027613</v>
      </c>
      <c r="J5848">
        <f t="shared" si="558"/>
        <v>116518.17615436004</v>
      </c>
      <c r="L5848" s="8">
        <f t="shared" si="559"/>
        <v>25433.740583876352</v>
      </c>
      <c r="M5848" s="14">
        <f t="shared" si="560"/>
        <v>77078.899597906697</v>
      </c>
      <c r="N5848" s="15">
        <f t="shared" si="561"/>
        <v>57820.602319264755</v>
      </c>
      <c r="O5848" s="15">
        <f t="shared" si="562"/>
        <v>35969.366703712389</v>
      </c>
    </row>
    <row r="5849" spans="4:15" x14ac:dyDescent="0.35">
      <c r="D5849">
        <v>5838</v>
      </c>
      <c r="E5849" s="1">
        <v>45927</v>
      </c>
      <c r="F5849" s="1" t="s">
        <v>10</v>
      </c>
      <c r="H5849">
        <f t="shared" si="556"/>
        <v>31868.220385749406</v>
      </c>
      <c r="I5849">
        <f t="shared" si="557"/>
        <v>61047.297384028003</v>
      </c>
      <c r="J5849">
        <f t="shared" si="558"/>
        <v>116541.47978959091</v>
      </c>
      <c r="L5849" s="8">
        <f t="shared" si="559"/>
        <v>25443.314690362586</v>
      </c>
      <c r="M5849" s="14">
        <f t="shared" si="560"/>
        <v>77082.287793284166</v>
      </c>
      <c r="N5849" s="15">
        <f t="shared" si="561"/>
        <v>57828.428348140049</v>
      </c>
      <c r="O5849" s="15">
        <f t="shared" si="562"/>
        <v>35970.865152152859</v>
      </c>
    </row>
    <row r="5850" spans="4:15" x14ac:dyDescent="0.35">
      <c r="D5850">
        <v>5839</v>
      </c>
      <c r="E5850" s="1">
        <v>45928</v>
      </c>
      <c r="F5850" s="1" t="s">
        <v>10</v>
      </c>
      <c r="H5850">
        <f t="shared" si="556"/>
        <v>31892.121551038719</v>
      </c>
      <c r="I5850">
        <f t="shared" si="557"/>
        <v>61076.29485028542</v>
      </c>
      <c r="J5850">
        <f t="shared" si="558"/>
        <v>116564.78808554883</v>
      </c>
      <c r="L5850" s="8">
        <f t="shared" si="559"/>
        <v>25452.886989454732</v>
      </c>
      <c r="M5850" s="14">
        <f t="shared" si="560"/>
        <v>77085.67260524926</v>
      </c>
      <c r="N5850" s="15">
        <f t="shared" si="561"/>
        <v>57836.249145247661</v>
      </c>
      <c r="O5850" s="15">
        <f t="shared" si="562"/>
        <v>35972.362097367637</v>
      </c>
    </row>
    <row r="5851" spans="4:15" x14ac:dyDescent="0.35">
      <c r="D5851">
        <v>5840</v>
      </c>
      <c r="E5851" s="1">
        <v>45929</v>
      </c>
      <c r="F5851" s="1" t="s">
        <v>10</v>
      </c>
      <c r="H5851">
        <f t="shared" ref="H5851:H5914" si="563">H5850*(1+INDEX(H$2:H$6,MATCH($F5851,$C$2:$C$6,0)))</f>
        <v>31916.040642201999</v>
      </c>
      <c r="I5851">
        <f t="shared" ref="I5851:I5914" si="564">I5850*(1+INDEX(I$2:I$6,MATCH($F5851,$C$2:$C$6,0)))</f>
        <v>61105.306090339305</v>
      </c>
      <c r="J5851">
        <f t="shared" ref="J5851:J5914" si="565">J5850*(1+INDEX(J$2:J$6,MATCH($F5851,$C$2:$C$6,0)))</f>
        <v>116588.10104316594</v>
      </c>
      <c r="L5851" s="8">
        <f t="shared" si="559"/>
        <v>25462.457479459255</v>
      </c>
      <c r="M5851" s="14">
        <f t="shared" si="560"/>
        <v>77089.054037025679</v>
      </c>
      <c r="N5851" s="15">
        <f t="shared" si="561"/>
        <v>57844.06471323497</v>
      </c>
      <c r="O5851" s="15">
        <f t="shared" si="562"/>
        <v>35973.85754079964</v>
      </c>
    </row>
    <row r="5852" spans="4:15" x14ac:dyDescent="0.35">
      <c r="D5852">
        <v>5841</v>
      </c>
      <c r="E5852" s="1">
        <v>45930</v>
      </c>
      <c r="F5852" s="1" t="s">
        <v>10</v>
      </c>
      <c r="H5852">
        <f t="shared" si="563"/>
        <v>31939.97767268365</v>
      </c>
      <c r="I5852">
        <f t="shared" si="564"/>
        <v>61134.331110732215</v>
      </c>
      <c r="J5852">
        <f t="shared" si="565"/>
        <v>116611.41866337457</v>
      </c>
      <c r="L5852" s="8">
        <f t="shared" si="559"/>
        <v>25472.026158684865</v>
      </c>
      <c r="M5852" s="14">
        <f t="shared" si="560"/>
        <v>77092.432091834358</v>
      </c>
      <c r="N5852" s="15">
        <f t="shared" si="561"/>
        <v>57851.875054749369</v>
      </c>
      <c r="O5852" s="15">
        <f t="shared" si="562"/>
        <v>35975.351483890561</v>
      </c>
    </row>
    <row r="5853" spans="4:15" x14ac:dyDescent="0.35">
      <c r="D5853">
        <v>5842</v>
      </c>
      <c r="E5853" s="1">
        <v>45931</v>
      </c>
      <c r="F5853" s="1" t="s">
        <v>10</v>
      </c>
      <c r="H5853">
        <f t="shared" si="563"/>
        <v>31963.932655938162</v>
      </c>
      <c r="I5853">
        <f t="shared" si="564"/>
        <v>61163.369918009812</v>
      </c>
      <c r="J5853">
        <f t="shared" si="565"/>
        <v>116634.74094710725</v>
      </c>
      <c r="L5853" s="8">
        <f t="shared" si="559"/>
        <v>25481.593025442497</v>
      </c>
      <c r="M5853" s="14">
        <f t="shared" si="560"/>
        <v>77095.806772893469</v>
      </c>
      <c r="N5853" s="15">
        <f t="shared" si="561"/>
        <v>57859.680172438311</v>
      </c>
      <c r="O5853" s="15">
        <f t="shared" si="562"/>
        <v>35976.843928080831</v>
      </c>
    </row>
    <row r="5854" spans="4:15" x14ac:dyDescent="0.35">
      <c r="D5854">
        <v>5843</v>
      </c>
      <c r="E5854" s="1">
        <v>45932</v>
      </c>
      <c r="F5854" s="1" t="s">
        <v>10</v>
      </c>
      <c r="H5854">
        <f t="shared" si="563"/>
        <v>31987.905605430118</v>
      </c>
      <c r="I5854">
        <f t="shared" si="564"/>
        <v>61192.422518720865</v>
      </c>
      <c r="J5854">
        <f t="shared" si="565"/>
        <v>116658.06789529667</v>
      </c>
      <c r="L5854" s="8">
        <f t="shared" si="559"/>
        <v>25491.158078045337</v>
      </c>
      <c r="M5854" s="14">
        <f t="shared" si="560"/>
        <v>77099.178083418505</v>
      </c>
      <c r="N5854" s="15">
        <f t="shared" si="561"/>
        <v>57867.480068949299</v>
      </c>
      <c r="O5854" s="15">
        <f t="shared" si="562"/>
        <v>35978.33487480964</v>
      </c>
    </row>
    <row r="5855" spans="4:15" x14ac:dyDescent="0.35">
      <c r="D5855">
        <v>5844</v>
      </c>
      <c r="E5855" s="1">
        <v>45933</v>
      </c>
      <c r="F5855" s="1" t="s">
        <v>10</v>
      </c>
      <c r="H5855">
        <f t="shared" si="563"/>
        <v>32011.89653463419</v>
      </c>
      <c r="I5855">
        <f t="shared" si="564"/>
        <v>61221.488919417257</v>
      </c>
      <c r="J5855">
        <f t="shared" si="565"/>
        <v>116681.39950887572</v>
      </c>
      <c r="L5855" s="8">
        <f t="shared" si="559"/>
        <v>25500.721314808794</v>
      </c>
      <c r="M5855" s="14">
        <f t="shared" si="560"/>
        <v>77102.546026622134</v>
      </c>
      <c r="N5855" s="15">
        <f t="shared" si="561"/>
        <v>57875.274746929877</v>
      </c>
      <c r="O5855" s="15">
        <f t="shared" si="562"/>
        <v>35979.824325514921</v>
      </c>
    </row>
    <row r="5856" spans="4:15" x14ac:dyDescent="0.35">
      <c r="D5856">
        <v>5845</v>
      </c>
      <c r="E5856" s="1">
        <v>45934</v>
      </c>
      <c r="F5856" s="1" t="s">
        <v>10</v>
      </c>
      <c r="H5856">
        <f t="shared" si="563"/>
        <v>32035.905457035165</v>
      </c>
      <c r="I5856">
        <f t="shared" si="564"/>
        <v>61250.56912665398</v>
      </c>
      <c r="J5856">
        <f t="shared" si="565"/>
        <v>116704.7357887775</v>
      </c>
      <c r="L5856" s="8">
        <f t="shared" si="559"/>
        <v>25510.282734050521</v>
      </c>
      <c r="M5856" s="14">
        <f t="shared" si="560"/>
        <v>77105.910605714336</v>
      </c>
      <c r="N5856" s="15">
        <f t="shared" si="561"/>
        <v>57883.064209027623</v>
      </c>
      <c r="O5856" s="15">
        <f t="shared" si="562"/>
        <v>35981.312281633378</v>
      </c>
    </row>
    <row r="5857" spans="4:15" x14ac:dyDescent="0.35">
      <c r="D5857">
        <v>5846</v>
      </c>
      <c r="E5857" s="1">
        <v>45935</v>
      </c>
      <c r="F5857" s="1" t="s">
        <v>10</v>
      </c>
      <c r="H5857">
        <f t="shared" si="563"/>
        <v>32059.932386127944</v>
      </c>
      <c r="I5857">
        <f t="shared" si="564"/>
        <v>61279.663146989144</v>
      </c>
      <c r="J5857">
        <f t="shared" si="565"/>
        <v>116728.07673593525</v>
      </c>
      <c r="L5857" s="8">
        <f t="shared" si="559"/>
        <v>25519.842334090408</v>
      </c>
      <c r="M5857" s="14">
        <f t="shared" si="560"/>
        <v>77109.271823902309</v>
      </c>
      <c r="N5857" s="15">
        <f t="shared" si="561"/>
        <v>57890.84845789017</v>
      </c>
      <c r="O5857" s="15">
        <f t="shared" si="562"/>
        <v>35982.798744600455</v>
      </c>
    </row>
    <row r="5858" spans="4:15" x14ac:dyDescent="0.35">
      <c r="D5858">
        <v>5847</v>
      </c>
      <c r="E5858" s="1">
        <v>45936</v>
      </c>
      <c r="F5858" s="1" t="s">
        <v>10</v>
      </c>
      <c r="H5858">
        <f t="shared" si="563"/>
        <v>32083.977335417541</v>
      </c>
      <c r="I5858">
        <f t="shared" si="564"/>
        <v>61308.77098698396</v>
      </c>
      <c r="J5858">
        <f t="shared" si="565"/>
        <v>116751.42235128242</v>
      </c>
      <c r="L5858" s="8">
        <f t="shared" si="559"/>
        <v>25529.400113250569</v>
      </c>
      <c r="M5858" s="14">
        <f t="shared" si="560"/>
        <v>77112.629684390544</v>
      </c>
      <c r="N5858" s="15">
        <f t="shared" si="561"/>
        <v>57898.627496165143</v>
      </c>
      <c r="O5858" s="15">
        <f t="shared" si="562"/>
        <v>35984.283715850346</v>
      </c>
    </row>
    <row r="5859" spans="4:15" x14ac:dyDescent="0.35">
      <c r="D5859">
        <v>5848</v>
      </c>
      <c r="E5859" s="1">
        <v>45937</v>
      </c>
      <c r="F5859" s="1" t="s">
        <v>10</v>
      </c>
      <c r="H5859">
        <f t="shared" si="563"/>
        <v>32108.040318419105</v>
      </c>
      <c r="I5859">
        <f t="shared" si="564"/>
        <v>61337.892653202776</v>
      </c>
      <c r="J5859">
        <f t="shared" si="565"/>
        <v>116774.77263575268</v>
      </c>
      <c r="L5859" s="8">
        <f t="shared" si="559"/>
        <v>25538.956069855361</v>
      </c>
      <c r="M5859" s="14">
        <f t="shared" si="560"/>
        <v>77115.984190380797</v>
      </c>
      <c r="N5859" s="15">
        <f t="shared" si="561"/>
        <v>57906.401326500236</v>
      </c>
      <c r="O5859" s="15">
        <f t="shared" si="562"/>
        <v>35985.767196816028</v>
      </c>
    </row>
    <row r="5860" spans="4:15" x14ac:dyDescent="0.35">
      <c r="D5860">
        <v>5849</v>
      </c>
      <c r="E5860" s="1">
        <v>45938</v>
      </c>
      <c r="F5860" s="1" t="s">
        <v>10</v>
      </c>
      <c r="H5860">
        <f t="shared" si="563"/>
        <v>32132.121348657922</v>
      </c>
      <c r="I5860">
        <f t="shared" si="564"/>
        <v>61367.028152213046</v>
      </c>
      <c r="J5860">
        <f t="shared" si="565"/>
        <v>116798.12759027984</v>
      </c>
      <c r="L5860" s="8">
        <f t="shared" si="559"/>
        <v>25548.510202231373</v>
      </c>
      <c r="M5860" s="14">
        <f t="shared" si="560"/>
        <v>77119.335345072075</v>
      </c>
      <c r="N5860" s="15">
        <f t="shared" si="561"/>
        <v>57914.169951543146</v>
      </c>
      <c r="O5860" s="15">
        <f t="shared" si="562"/>
        <v>35987.249188929207</v>
      </c>
    </row>
    <row r="5861" spans="4:15" x14ac:dyDescent="0.35">
      <c r="D5861">
        <v>5850</v>
      </c>
      <c r="E5861" s="1">
        <v>45939</v>
      </c>
      <c r="F5861" s="1" t="s">
        <v>10</v>
      </c>
      <c r="H5861">
        <f t="shared" si="563"/>
        <v>32156.220439669418</v>
      </c>
      <c r="I5861">
        <f t="shared" si="564"/>
        <v>61396.177490585345</v>
      </c>
      <c r="J5861">
        <f t="shared" si="565"/>
        <v>116821.4872157979</v>
      </c>
      <c r="L5861" s="8">
        <f t="shared" si="559"/>
        <v>25558.062508707419</v>
      </c>
      <c r="M5861" s="14">
        <f t="shared" si="560"/>
        <v>77122.683151660662</v>
      </c>
      <c r="N5861" s="15">
        <f t="shared" si="561"/>
        <v>57921.933373941618</v>
      </c>
      <c r="O5861" s="15">
        <f t="shared" si="562"/>
        <v>35988.729693620364</v>
      </c>
    </row>
    <row r="5862" spans="4:15" x14ac:dyDescent="0.35">
      <c r="D5862">
        <v>5851</v>
      </c>
      <c r="E5862" s="1">
        <v>45940</v>
      </c>
      <c r="F5862" s="1" t="s">
        <v>10</v>
      </c>
      <c r="H5862">
        <f t="shared" si="563"/>
        <v>32180.337604999171</v>
      </c>
      <c r="I5862">
        <f t="shared" si="564"/>
        <v>61425.34067489337</v>
      </c>
      <c r="J5862">
        <f t="shared" si="565"/>
        <v>116844.85151324105</v>
      </c>
      <c r="L5862" s="8">
        <f t="shared" si="559"/>
        <v>25567.612987614557</v>
      </c>
      <c r="M5862" s="14">
        <f t="shared" si="560"/>
        <v>77126.027613340091</v>
      </c>
      <c r="N5862" s="15">
        <f t="shared" si="561"/>
        <v>57929.691596343386</v>
      </c>
      <c r="O5862" s="15">
        <f t="shared" si="562"/>
        <v>35990.208712318745</v>
      </c>
    </row>
    <row r="5863" spans="4:15" x14ac:dyDescent="0.35">
      <c r="D5863">
        <v>5852</v>
      </c>
      <c r="E5863" s="1">
        <v>45941</v>
      </c>
      <c r="F5863" s="1" t="s">
        <v>10</v>
      </c>
      <c r="H5863">
        <f t="shared" si="563"/>
        <v>32204.47285820292</v>
      </c>
      <c r="I5863">
        <f t="shared" si="564"/>
        <v>61454.517711713946</v>
      </c>
      <c r="J5863">
        <f t="shared" si="565"/>
        <v>116868.2204835437</v>
      </c>
      <c r="L5863" s="8">
        <f t="shared" si="559"/>
        <v>25577.161637286066</v>
      </c>
      <c r="M5863" s="14">
        <f t="shared" si="560"/>
        <v>77129.368733301191</v>
      </c>
      <c r="N5863" s="15">
        <f t="shared" si="561"/>
        <v>57937.444621396236</v>
      </c>
      <c r="O5863" s="15">
        <f t="shared" si="562"/>
        <v>35991.686246452329</v>
      </c>
    </row>
    <row r="5864" spans="4:15" x14ac:dyDescent="0.35">
      <c r="D5864">
        <v>5853</v>
      </c>
      <c r="E5864" s="1">
        <v>45942</v>
      </c>
      <c r="F5864" s="1" t="s">
        <v>10</v>
      </c>
      <c r="H5864">
        <f t="shared" si="563"/>
        <v>32228.626212846575</v>
      </c>
      <c r="I5864">
        <f t="shared" si="564"/>
        <v>61483.708607627013</v>
      </c>
      <c r="J5864">
        <f t="shared" si="565"/>
        <v>116891.5941276404</v>
      </c>
      <c r="L5864" s="8">
        <f t="shared" si="559"/>
        <v>25586.708456057455</v>
      </c>
      <c r="M5864" s="14">
        <f t="shared" si="560"/>
        <v>77132.706514732039</v>
      </c>
      <c r="N5864" s="15">
        <f t="shared" si="561"/>
        <v>57945.192451747964</v>
      </c>
      <c r="O5864" s="15">
        <f t="shared" si="562"/>
        <v>35993.162297447881</v>
      </c>
    </row>
    <row r="5865" spans="4:15" x14ac:dyDescent="0.35">
      <c r="D5865">
        <v>5854</v>
      </c>
      <c r="E5865" s="1">
        <v>45943</v>
      </c>
      <c r="F5865" s="1" t="s">
        <v>10</v>
      </c>
      <c r="H5865">
        <f t="shared" si="563"/>
        <v>32252.797682506211</v>
      </c>
      <c r="I5865">
        <f t="shared" si="564"/>
        <v>61512.913369215639</v>
      </c>
      <c r="J5865">
        <f t="shared" si="565"/>
        <v>116914.97244646592</v>
      </c>
      <c r="L5865" s="8">
        <f t="shared" si="559"/>
        <v>25596.253442266468</v>
      </c>
      <c r="M5865" s="14">
        <f t="shared" si="560"/>
        <v>77136.040960818005</v>
      </c>
      <c r="N5865" s="15">
        <f t="shared" si="561"/>
        <v>57952.935090046354</v>
      </c>
      <c r="O5865" s="15">
        <f t="shared" si="562"/>
        <v>35994.636866730922</v>
      </c>
    </row>
    <row r="5866" spans="4:15" x14ac:dyDescent="0.35">
      <c r="D5866">
        <v>5855</v>
      </c>
      <c r="E5866" s="1">
        <v>45944</v>
      </c>
      <c r="F5866" s="1" t="s">
        <v>10</v>
      </c>
      <c r="H5866">
        <f t="shared" si="563"/>
        <v>32276.987280768091</v>
      </c>
      <c r="I5866">
        <f t="shared" si="564"/>
        <v>61542.132003066014</v>
      </c>
      <c r="J5866">
        <f t="shared" si="565"/>
        <v>116938.35544095522</v>
      </c>
      <c r="L5866" s="8">
        <f t="shared" si="559"/>
        <v>25605.796594253075</v>
      </c>
      <c r="M5866" s="14">
        <f t="shared" si="560"/>
        <v>77139.372074741725</v>
      </c>
      <c r="N5866" s="15">
        <f t="shared" si="561"/>
        <v>57960.67253893923</v>
      </c>
      <c r="O5866" s="15">
        <f t="shared" si="562"/>
        <v>35996.109955725726</v>
      </c>
    </row>
    <row r="5867" spans="4:15" x14ac:dyDescent="0.35">
      <c r="D5867">
        <v>5856</v>
      </c>
      <c r="E5867" s="1">
        <v>45945</v>
      </c>
      <c r="F5867" s="1" t="s">
        <v>10</v>
      </c>
      <c r="H5867">
        <f t="shared" si="563"/>
        <v>32301.195021228668</v>
      </c>
      <c r="I5867">
        <f t="shared" si="564"/>
        <v>61571.364515767469</v>
      </c>
      <c r="J5867">
        <f t="shared" si="565"/>
        <v>116961.7431120434</v>
      </c>
      <c r="L5867" s="8">
        <f t="shared" si="559"/>
        <v>25615.337910359478</v>
      </c>
      <c r="M5867" s="14">
        <f t="shared" si="560"/>
        <v>77142.699859683111</v>
      </c>
      <c r="N5867" s="15">
        <f t="shared" si="561"/>
        <v>57968.404801074423</v>
      </c>
      <c r="O5867" s="15">
        <f t="shared" si="562"/>
        <v>35997.581565855326</v>
      </c>
    </row>
    <row r="5868" spans="4:15" x14ac:dyDescent="0.35">
      <c r="D5868">
        <v>5857</v>
      </c>
      <c r="E5868" s="1">
        <v>45946</v>
      </c>
      <c r="F5868" s="1" t="s">
        <v>10</v>
      </c>
      <c r="H5868">
        <f t="shared" si="563"/>
        <v>32325.42091749459</v>
      </c>
      <c r="I5868">
        <f t="shared" si="564"/>
        <v>61600.61091391246</v>
      </c>
      <c r="J5868">
        <f t="shared" si="565"/>
        <v>116985.13546066581</v>
      </c>
      <c r="L5868" s="8">
        <f t="shared" si="559"/>
        <v>25624.877388930101</v>
      </c>
      <c r="M5868" s="14">
        <f t="shared" si="560"/>
        <v>77146.024318819342</v>
      </c>
      <c r="N5868" s="15">
        <f t="shared" si="561"/>
        <v>57976.131879099739</v>
      </c>
      <c r="O5868" s="15">
        <f t="shared" si="562"/>
        <v>35999.051698541538</v>
      </c>
    </row>
    <row r="5869" spans="4:15" x14ac:dyDescent="0.35">
      <c r="D5869">
        <v>5858</v>
      </c>
      <c r="E5869" s="1">
        <v>45947</v>
      </c>
      <c r="F5869" s="1" t="s">
        <v>10</v>
      </c>
      <c r="H5869">
        <f t="shared" si="563"/>
        <v>32349.664983182713</v>
      </c>
      <c r="I5869">
        <f t="shared" si="564"/>
        <v>61629.871204096569</v>
      </c>
      <c r="J5869">
        <f t="shared" si="565"/>
        <v>117008.53248775794</v>
      </c>
      <c r="L5869" s="8">
        <f t="shared" si="559"/>
        <v>25634.4150283116</v>
      </c>
      <c r="M5869" s="14">
        <f t="shared" si="560"/>
        <v>77149.345455324903</v>
      </c>
      <c r="N5869" s="15">
        <f t="shared" si="561"/>
        <v>57983.853775663025</v>
      </c>
      <c r="O5869" s="15">
        <f t="shared" si="562"/>
        <v>36000.520355204921</v>
      </c>
    </row>
    <row r="5870" spans="4:15" x14ac:dyDescent="0.35">
      <c r="D5870">
        <v>5859</v>
      </c>
      <c r="E5870" s="1">
        <v>45948</v>
      </c>
      <c r="F5870" s="1" t="s">
        <v>10</v>
      </c>
      <c r="H5870">
        <f t="shared" si="563"/>
        <v>32373.927231920101</v>
      </c>
      <c r="I5870">
        <f t="shared" si="564"/>
        <v>61659.145392918515</v>
      </c>
      <c r="J5870">
        <f t="shared" si="565"/>
        <v>117031.93419425549</v>
      </c>
      <c r="L5870" s="8">
        <f t="shared" si="559"/>
        <v>25643.950826852855</v>
      </c>
      <c r="M5870" s="14">
        <f t="shared" si="560"/>
        <v>77152.663272371545</v>
      </c>
      <c r="N5870" s="15">
        <f t="shared" si="561"/>
        <v>57991.570493412095</v>
      </c>
      <c r="O5870" s="15">
        <f t="shared" si="562"/>
        <v>36001.987537264824</v>
      </c>
    </row>
    <row r="5871" spans="4:15" x14ac:dyDescent="0.35">
      <c r="D5871">
        <v>5860</v>
      </c>
      <c r="E5871" s="1">
        <v>45949</v>
      </c>
      <c r="F5871" s="1" t="s">
        <v>10</v>
      </c>
      <c r="H5871">
        <f t="shared" si="563"/>
        <v>32398.207677344042</v>
      </c>
      <c r="I5871">
        <f t="shared" si="564"/>
        <v>61688.433486980153</v>
      </c>
      <c r="J5871">
        <f t="shared" si="565"/>
        <v>117055.34058109434</v>
      </c>
      <c r="L5871" s="8">
        <f t="shared" si="559"/>
        <v>25653.484782904972</v>
      </c>
      <c r="M5871" s="14">
        <f t="shared" si="560"/>
        <v>77155.977773128281</v>
      </c>
      <c r="N5871" s="15">
        <f t="shared" si="561"/>
        <v>57999.282034994794</v>
      </c>
      <c r="O5871" s="15">
        <f t="shared" si="562"/>
        <v>36003.453246139346</v>
      </c>
    </row>
    <row r="5872" spans="4:15" x14ac:dyDescent="0.35">
      <c r="D5872">
        <v>5861</v>
      </c>
      <c r="E5872" s="1">
        <v>45950</v>
      </c>
      <c r="F5872" s="1" t="s">
        <v>10</v>
      </c>
      <c r="H5872">
        <f t="shared" si="563"/>
        <v>32422.50633310205</v>
      </c>
      <c r="I5872">
        <f t="shared" si="564"/>
        <v>61717.735492886466</v>
      </c>
      <c r="J5872">
        <f t="shared" si="565"/>
        <v>117078.75164921055</v>
      </c>
      <c r="L5872" s="8">
        <f t="shared" si="559"/>
        <v>25663.016894821274</v>
      </c>
      <c r="M5872" s="14">
        <f t="shared" si="560"/>
        <v>77159.288960761449</v>
      </c>
      <c r="N5872" s="15">
        <f t="shared" si="561"/>
        <v>58006.988403058938</v>
      </c>
      <c r="O5872" s="15">
        <f t="shared" si="562"/>
        <v>36004.91748324535</v>
      </c>
    </row>
    <row r="5873" spans="4:15" x14ac:dyDescent="0.35">
      <c r="D5873">
        <v>5862</v>
      </c>
      <c r="E5873" s="1">
        <v>45951</v>
      </c>
      <c r="F5873" s="1" t="s">
        <v>10</v>
      </c>
      <c r="H5873">
        <f t="shared" si="563"/>
        <v>32446.823212851879</v>
      </c>
      <c r="I5873">
        <f t="shared" si="564"/>
        <v>61747.051417245588</v>
      </c>
      <c r="J5873">
        <f t="shared" si="565"/>
        <v>117102.16739954038</v>
      </c>
      <c r="L5873" s="8">
        <f t="shared" si="559"/>
        <v>25672.547160957321</v>
      </c>
      <c r="M5873" s="14">
        <f t="shared" si="560"/>
        <v>77162.596838434663</v>
      </c>
      <c r="N5873" s="15">
        <f t="shared" si="561"/>
        <v>58014.689600252335</v>
      </c>
      <c r="O5873" s="15">
        <f t="shared" si="562"/>
        <v>36006.380249998467</v>
      </c>
    </row>
    <row r="5874" spans="4:15" x14ac:dyDescent="0.35">
      <c r="D5874">
        <v>5863</v>
      </c>
      <c r="E5874" s="1">
        <v>45952</v>
      </c>
      <c r="F5874" s="1" t="s">
        <v>10</v>
      </c>
      <c r="H5874">
        <f t="shared" si="563"/>
        <v>32471.158330261518</v>
      </c>
      <c r="I5874">
        <f t="shared" si="564"/>
        <v>61776.381266668781</v>
      </c>
      <c r="J5874">
        <f t="shared" si="565"/>
        <v>117125.58783302028</v>
      </c>
      <c r="L5874" s="8">
        <f t="shared" si="559"/>
        <v>25682.075579670895</v>
      </c>
      <c r="M5874" s="14">
        <f t="shared" si="560"/>
        <v>77165.90140930879</v>
      </c>
      <c r="N5874" s="15">
        <f t="shared" si="561"/>
        <v>58022.385629222794</v>
      </c>
      <c r="O5874" s="15">
        <f t="shared" si="562"/>
        <v>36007.841547813106</v>
      </c>
    </row>
    <row r="5875" spans="4:15" x14ac:dyDescent="0.35">
      <c r="D5875">
        <v>5864</v>
      </c>
      <c r="E5875" s="1">
        <v>45953</v>
      </c>
      <c r="F5875" s="1" t="s">
        <v>10</v>
      </c>
      <c r="H5875">
        <f t="shared" si="563"/>
        <v>32495.511699009214</v>
      </c>
      <c r="I5875">
        <f t="shared" si="564"/>
        <v>61805.725047770451</v>
      </c>
      <c r="J5875">
        <f t="shared" si="565"/>
        <v>117149.01295058688</v>
      </c>
      <c r="L5875" s="8">
        <f t="shared" si="559"/>
        <v>25691.602149321989</v>
      </c>
      <c r="M5875" s="14">
        <f t="shared" si="560"/>
        <v>77169.202676542045</v>
      </c>
      <c r="N5875" s="15">
        <f t="shared" si="561"/>
        <v>58030.0764926181</v>
      </c>
      <c r="O5875" s="15">
        <f t="shared" si="562"/>
        <v>36009.301378102449</v>
      </c>
    </row>
    <row r="5876" spans="4:15" x14ac:dyDescent="0.35">
      <c r="D5876">
        <v>5865</v>
      </c>
      <c r="E5876" s="1">
        <v>45954</v>
      </c>
      <c r="F5876" s="1" t="s">
        <v>10</v>
      </c>
      <c r="H5876">
        <f t="shared" si="563"/>
        <v>32519.883332783473</v>
      </c>
      <c r="I5876">
        <f t="shared" si="564"/>
        <v>61835.08276716814</v>
      </c>
      <c r="J5876">
        <f t="shared" si="565"/>
        <v>117172.44275317699</v>
      </c>
      <c r="L5876" s="8">
        <f t="shared" si="559"/>
        <v>25701.126868272833</v>
      </c>
      <c r="M5876" s="14">
        <f t="shared" si="560"/>
        <v>77172.500643289881</v>
      </c>
      <c r="N5876" s="15">
        <f t="shared" si="561"/>
        <v>58037.762193086026</v>
      </c>
      <c r="O5876" s="15">
        <f t="shared" si="562"/>
        <v>36010.759742278424</v>
      </c>
    </row>
    <row r="5877" spans="4:15" x14ac:dyDescent="0.35">
      <c r="D5877">
        <v>5866</v>
      </c>
      <c r="E5877" s="1">
        <v>45955</v>
      </c>
      <c r="F5877" s="1" t="s">
        <v>10</v>
      </c>
      <c r="H5877">
        <f t="shared" si="563"/>
        <v>32544.273245283061</v>
      </c>
      <c r="I5877">
        <f t="shared" si="564"/>
        <v>61864.454431482547</v>
      </c>
      <c r="J5877">
        <f t="shared" si="565"/>
        <v>117195.87724172762</v>
      </c>
      <c r="L5877" s="8">
        <f t="shared" si="559"/>
        <v>25710.649734887866</v>
      </c>
      <c r="M5877" s="14">
        <f t="shared" si="560"/>
        <v>77175.795312705086</v>
      </c>
      <c r="N5877" s="15">
        <f t="shared" si="561"/>
        <v>58045.442733274329</v>
      </c>
      <c r="O5877" s="15">
        <f t="shared" si="562"/>
        <v>36012.216641751758</v>
      </c>
    </row>
    <row r="5878" spans="4:15" x14ac:dyDescent="0.35">
      <c r="D5878">
        <v>5867</v>
      </c>
      <c r="E5878" s="1">
        <v>45956</v>
      </c>
      <c r="F5878" s="1" t="s">
        <v>10</v>
      </c>
      <c r="H5878">
        <f t="shared" si="563"/>
        <v>32568.681450217024</v>
      </c>
      <c r="I5878">
        <f t="shared" si="564"/>
        <v>61893.8400473375</v>
      </c>
      <c r="J5878">
        <f t="shared" si="565"/>
        <v>117219.31641717596</v>
      </c>
      <c r="L5878" s="8">
        <f t="shared" si="559"/>
        <v>25720.170747533757</v>
      </c>
      <c r="M5878" s="14">
        <f t="shared" si="560"/>
        <v>77179.086687937714</v>
      </c>
      <c r="N5878" s="15">
        <f t="shared" si="561"/>
        <v>58053.118115830745</v>
      </c>
      <c r="O5878" s="15">
        <f t="shared" si="562"/>
        <v>36013.672077931929</v>
      </c>
    </row>
    <row r="5879" spans="4:15" x14ac:dyDescent="0.35">
      <c r="D5879">
        <v>5868</v>
      </c>
      <c r="E5879" s="1">
        <v>45957</v>
      </c>
      <c r="F5879" s="1" t="s">
        <v>10</v>
      </c>
      <c r="H5879">
        <f t="shared" si="563"/>
        <v>32593.107961304686</v>
      </c>
      <c r="I5879">
        <f t="shared" si="564"/>
        <v>61923.239621359986</v>
      </c>
      <c r="J5879">
        <f t="shared" si="565"/>
        <v>117242.76028045939</v>
      </c>
      <c r="L5879" s="8">
        <f t="shared" si="559"/>
        <v>25729.689904579391</v>
      </c>
      <c r="M5879" s="14">
        <f t="shared" si="560"/>
        <v>77182.374772135125</v>
      </c>
      <c r="N5879" s="15">
        <f t="shared" si="561"/>
        <v>58060.788343402965</v>
      </c>
      <c r="O5879" s="15">
        <f t="shared" si="562"/>
        <v>36015.126052227191</v>
      </c>
    </row>
    <row r="5880" spans="4:15" x14ac:dyDescent="0.35">
      <c r="D5880">
        <v>5869</v>
      </c>
      <c r="E5880" s="1">
        <v>45958</v>
      </c>
      <c r="F5880" s="1" t="s">
        <v>10</v>
      </c>
      <c r="H5880">
        <f t="shared" si="563"/>
        <v>32617.552792275666</v>
      </c>
      <c r="I5880">
        <f t="shared" si="564"/>
        <v>61952.653160180133</v>
      </c>
      <c r="J5880">
        <f t="shared" si="565"/>
        <v>117266.20883251548</v>
      </c>
      <c r="L5880" s="8">
        <f t="shared" si="559"/>
        <v>25739.207204395872</v>
      </c>
      <c r="M5880" s="14">
        <f t="shared" si="560"/>
        <v>77185.659568441988</v>
      </c>
      <c r="N5880" s="15">
        <f t="shared" si="561"/>
        <v>58068.453418638688</v>
      </c>
      <c r="O5880" s="15">
        <f t="shared" si="562"/>
        <v>36016.578566044576</v>
      </c>
    </row>
    <row r="5881" spans="4:15" x14ac:dyDescent="0.35">
      <c r="D5881">
        <v>5870</v>
      </c>
      <c r="E5881" s="1">
        <v>45959</v>
      </c>
      <c r="F5881" s="1" t="s">
        <v>10</v>
      </c>
      <c r="H5881">
        <f t="shared" si="563"/>
        <v>32642.015956869873</v>
      </c>
      <c r="I5881">
        <f t="shared" si="564"/>
        <v>61982.08067043122</v>
      </c>
      <c r="J5881">
        <f t="shared" si="565"/>
        <v>117289.66207428198</v>
      </c>
      <c r="L5881" s="8">
        <f t="shared" si="559"/>
        <v>25748.722645356524</v>
      </c>
      <c r="M5881" s="14">
        <f t="shared" si="560"/>
        <v>77188.941080000237</v>
      </c>
      <c r="N5881" s="15">
        <f t="shared" si="561"/>
        <v>58076.113344185564</v>
      </c>
      <c r="O5881" s="15">
        <f t="shared" si="562"/>
        <v>36018.029620789901</v>
      </c>
    </row>
    <row r="5882" spans="4:15" x14ac:dyDescent="0.35">
      <c r="D5882">
        <v>5871</v>
      </c>
      <c r="E5882" s="1">
        <v>45960</v>
      </c>
      <c r="F5882" s="1" t="s">
        <v>10</v>
      </c>
      <c r="H5882">
        <f t="shared" si="563"/>
        <v>32666.497468837526</v>
      </c>
      <c r="I5882">
        <f t="shared" si="564"/>
        <v>62011.522158749678</v>
      </c>
      <c r="J5882">
        <f t="shared" si="565"/>
        <v>117313.12000669683</v>
      </c>
      <c r="L5882" s="8">
        <f t="shared" si="559"/>
        <v>25758.236225836885</v>
      </c>
      <c r="M5882" s="14">
        <f t="shared" si="560"/>
        <v>77192.219309949141</v>
      </c>
      <c r="N5882" s="15">
        <f t="shared" si="561"/>
        <v>58083.768122691195</v>
      </c>
      <c r="O5882" s="15">
        <f t="shared" si="562"/>
        <v>36019.479217867731</v>
      </c>
    </row>
    <row r="5883" spans="4:15" x14ac:dyDescent="0.35">
      <c r="D5883">
        <v>5872</v>
      </c>
      <c r="E5883" s="1">
        <v>45961</v>
      </c>
      <c r="F5883" s="1" t="s">
        <v>10</v>
      </c>
      <c r="H5883">
        <f t="shared" si="563"/>
        <v>32690.997341939154</v>
      </c>
      <c r="I5883">
        <f t="shared" si="564"/>
        <v>62040.977631775088</v>
      </c>
      <c r="J5883">
        <f t="shared" si="565"/>
        <v>117336.58263069816</v>
      </c>
      <c r="L5883" s="8">
        <f t="shared" si="559"/>
        <v>25767.747944214716</v>
      </c>
      <c r="M5883" s="14">
        <f t="shared" si="560"/>
        <v>77195.49426142528</v>
      </c>
      <c r="N5883" s="15">
        <f t="shared" si="561"/>
        <v>58091.417756803174</v>
      </c>
      <c r="O5883" s="15">
        <f t="shared" si="562"/>
        <v>36020.927358681431</v>
      </c>
    </row>
    <row r="5884" spans="4:15" x14ac:dyDescent="0.35">
      <c r="D5884">
        <v>5873</v>
      </c>
      <c r="E5884" s="1">
        <v>45962</v>
      </c>
      <c r="F5884" s="1" t="s">
        <v>10</v>
      </c>
      <c r="H5884">
        <f t="shared" si="563"/>
        <v>32715.515589945608</v>
      </c>
      <c r="I5884">
        <f t="shared" si="564"/>
        <v>62070.447096150179</v>
      </c>
      <c r="J5884">
        <f t="shared" si="565"/>
        <v>117360.0499472243</v>
      </c>
      <c r="L5884" s="8">
        <f t="shared" si="559"/>
        <v>25777.257798869992</v>
      </c>
      <c r="M5884" s="14">
        <f t="shared" si="560"/>
        <v>77198.765937562508</v>
      </c>
      <c r="N5884" s="15">
        <f t="shared" si="561"/>
        <v>58099.062249169052</v>
      </c>
      <c r="O5884" s="15">
        <f t="shared" si="562"/>
        <v>36022.374044633136</v>
      </c>
    </row>
    <row r="5885" spans="4:15" x14ac:dyDescent="0.35">
      <c r="D5885">
        <v>5874</v>
      </c>
      <c r="E5885" s="1">
        <v>45963</v>
      </c>
      <c r="F5885" s="1" t="s">
        <v>10</v>
      </c>
      <c r="H5885">
        <f t="shared" si="563"/>
        <v>32740.052226638069</v>
      </c>
      <c r="I5885">
        <f t="shared" si="564"/>
        <v>62099.930558520849</v>
      </c>
      <c r="J5885">
        <f t="shared" si="565"/>
        <v>117383.52195721374</v>
      </c>
      <c r="L5885" s="8">
        <f t="shared" si="559"/>
        <v>25786.765788184905</v>
      </c>
      <c r="M5885" s="14">
        <f t="shared" si="560"/>
        <v>77202.034341492006</v>
      </c>
      <c r="N5885" s="15">
        <f t="shared" si="561"/>
        <v>58106.701602436326</v>
      </c>
      <c r="O5885" s="15">
        <f t="shared" si="562"/>
        <v>36023.819277123752</v>
      </c>
    </row>
    <row r="5886" spans="4:15" x14ac:dyDescent="0.35">
      <c r="D5886">
        <v>5875</v>
      </c>
      <c r="E5886" s="1">
        <v>45964</v>
      </c>
      <c r="F5886" s="1" t="s">
        <v>10</v>
      </c>
      <c r="H5886">
        <f t="shared" si="563"/>
        <v>32764.607265808048</v>
      </c>
      <c r="I5886">
        <f t="shared" si="564"/>
        <v>62129.428025536145</v>
      </c>
      <c r="J5886">
        <f t="shared" si="565"/>
        <v>117406.99866160519</v>
      </c>
      <c r="L5886" s="8">
        <f t="shared" si="559"/>
        <v>25796.271910543852</v>
      </c>
      <c r="M5886" s="14">
        <f t="shared" si="560"/>
        <v>77205.299476342247</v>
      </c>
      <c r="N5886" s="15">
        <f t="shared" si="561"/>
        <v>58114.335819252468</v>
      </c>
      <c r="O5886" s="15">
        <f t="shared" si="562"/>
        <v>36025.263057552955</v>
      </c>
    </row>
    <row r="5887" spans="4:15" x14ac:dyDescent="0.35">
      <c r="D5887">
        <v>5876</v>
      </c>
      <c r="E5887" s="1">
        <v>45965</v>
      </c>
      <c r="F5887" s="1" t="s">
        <v>10</v>
      </c>
      <c r="H5887">
        <f t="shared" si="563"/>
        <v>32789.180721257406</v>
      </c>
      <c r="I5887">
        <f t="shared" si="564"/>
        <v>62158.939503848276</v>
      </c>
      <c r="J5887">
        <f t="shared" si="565"/>
        <v>117430.48006133751</v>
      </c>
      <c r="L5887" s="8">
        <f t="shared" si="559"/>
        <v>25805.77616433346</v>
      </c>
      <c r="M5887" s="14">
        <f t="shared" si="560"/>
        <v>77208.561345239024</v>
      </c>
      <c r="N5887" s="15">
        <f t="shared" si="561"/>
        <v>58121.964902264895</v>
      </c>
      <c r="O5887" s="15">
        <f t="shared" si="562"/>
        <v>36026.70538731922</v>
      </c>
    </row>
    <row r="5888" spans="4:15" x14ac:dyDescent="0.35">
      <c r="D5888">
        <v>5877</v>
      </c>
      <c r="E5888" s="1">
        <v>45966</v>
      </c>
      <c r="F5888" s="1" t="s">
        <v>10</v>
      </c>
      <c r="H5888">
        <f t="shared" si="563"/>
        <v>32813.772606798353</v>
      </c>
      <c r="I5888">
        <f t="shared" si="564"/>
        <v>62188.465000112607</v>
      </c>
      <c r="J5888">
        <f t="shared" si="565"/>
        <v>117453.96615734977</v>
      </c>
      <c r="L5888" s="8">
        <f t="shared" si="559"/>
        <v>25815.278547942566</v>
      </c>
      <c r="M5888" s="14">
        <f t="shared" si="560"/>
        <v>77211.819951305457</v>
      </c>
      <c r="N5888" s="15">
        <f t="shared" si="561"/>
        <v>58129.588854120964</v>
      </c>
      <c r="O5888" s="15">
        <f t="shared" si="562"/>
        <v>36028.146267819793</v>
      </c>
    </row>
    <row r="5889" spans="4:15" x14ac:dyDescent="0.35">
      <c r="D5889">
        <v>5878</v>
      </c>
      <c r="E5889" s="1">
        <v>45967</v>
      </c>
      <c r="F5889" s="1" t="s">
        <v>10</v>
      </c>
      <c r="H5889">
        <f t="shared" si="563"/>
        <v>32838.382936253452</v>
      </c>
      <c r="I5889">
        <f t="shared" si="564"/>
        <v>62218.004520987663</v>
      </c>
      <c r="J5889">
        <f t="shared" si="565"/>
        <v>117477.45695058124</v>
      </c>
      <c r="L5889" s="8">
        <f t="shared" si="559"/>
        <v>25824.779059762212</v>
      </c>
      <c r="M5889" s="14">
        <f t="shared" si="560"/>
        <v>77215.075297661941</v>
      </c>
      <c r="N5889" s="15">
        <f t="shared" si="561"/>
        <v>58137.207677467995</v>
      </c>
      <c r="O5889" s="15">
        <f t="shared" si="562"/>
        <v>36029.585700450698</v>
      </c>
    </row>
    <row r="5890" spans="4:15" x14ac:dyDescent="0.35">
      <c r="D5890">
        <v>5879</v>
      </c>
      <c r="E5890" s="1">
        <v>45968</v>
      </c>
      <c r="F5890" s="1" t="s">
        <v>10</v>
      </c>
      <c r="H5890">
        <f t="shared" si="563"/>
        <v>32863.011723455646</v>
      </c>
      <c r="I5890">
        <f t="shared" si="564"/>
        <v>62247.558073135129</v>
      </c>
      <c r="J5890">
        <f t="shared" si="565"/>
        <v>117500.95244197136</v>
      </c>
      <c r="L5890" s="8">
        <f t="shared" si="559"/>
        <v>25834.277698185655</v>
      </c>
      <c r="M5890" s="14">
        <f t="shared" si="560"/>
        <v>77218.327387426209</v>
      </c>
      <c r="N5890" s="15">
        <f t="shared" si="561"/>
        <v>58144.821374953266</v>
      </c>
      <c r="O5890" s="15">
        <f t="shared" si="562"/>
        <v>36031.023686606735</v>
      </c>
    </row>
    <row r="5891" spans="4:15" x14ac:dyDescent="0.35">
      <c r="D5891">
        <v>5880</v>
      </c>
      <c r="E5891" s="1">
        <v>45969</v>
      </c>
      <c r="F5891" s="1" t="s">
        <v>10</v>
      </c>
      <c r="H5891">
        <f t="shared" si="563"/>
        <v>32887.658982248235</v>
      </c>
      <c r="I5891">
        <f t="shared" si="564"/>
        <v>62277.125663219871</v>
      </c>
      <c r="J5891">
        <f t="shared" si="565"/>
        <v>117524.45263245975</v>
      </c>
      <c r="L5891" s="8">
        <f t="shared" si="559"/>
        <v>25843.774461608369</v>
      </c>
      <c r="M5891" s="14">
        <f t="shared" si="560"/>
        <v>77221.576223713331</v>
      </c>
      <c r="N5891" s="15">
        <f t="shared" si="561"/>
        <v>58152.429949223973</v>
      </c>
      <c r="O5891" s="15">
        <f t="shared" si="562"/>
        <v>36032.460227681499</v>
      </c>
    </row>
    <row r="5892" spans="4:15" x14ac:dyDescent="0.35">
      <c r="D5892">
        <v>5881</v>
      </c>
      <c r="E5892" s="1">
        <v>45970</v>
      </c>
      <c r="F5892" s="1" t="s">
        <v>10</v>
      </c>
      <c r="H5892">
        <f t="shared" si="563"/>
        <v>32912.32472648492</v>
      </c>
      <c r="I5892">
        <f t="shared" si="564"/>
        <v>62306.707297909903</v>
      </c>
      <c r="J5892">
        <f t="shared" si="565"/>
        <v>117547.95752298624</v>
      </c>
      <c r="L5892" s="8">
        <f t="shared" si="559"/>
        <v>25853.269348428039</v>
      </c>
      <c r="M5892" s="14">
        <f t="shared" si="560"/>
        <v>77224.821809635643</v>
      </c>
      <c r="N5892" s="15">
        <f t="shared" si="561"/>
        <v>58160.033402927271</v>
      </c>
      <c r="O5892" s="15">
        <f t="shared" si="562"/>
        <v>36033.895325067358</v>
      </c>
    </row>
    <row r="5893" spans="4:15" x14ac:dyDescent="0.35">
      <c r="D5893">
        <v>5882</v>
      </c>
      <c r="E5893" s="1">
        <v>45971</v>
      </c>
      <c r="F5893" s="1" t="s">
        <v>10</v>
      </c>
      <c r="H5893">
        <f t="shared" si="563"/>
        <v>32937.008970029783</v>
      </c>
      <c r="I5893">
        <f t="shared" si="564"/>
        <v>62336.302983876412</v>
      </c>
      <c r="J5893">
        <f t="shared" si="565"/>
        <v>117571.46711449084</v>
      </c>
      <c r="L5893" s="8">
        <f t="shared" si="559"/>
        <v>25862.76235704455</v>
      </c>
      <c r="M5893" s="14">
        <f t="shared" si="560"/>
        <v>77228.064148302859</v>
      </c>
      <c r="N5893" s="15">
        <f t="shared" si="561"/>
        <v>58167.631738710246</v>
      </c>
      <c r="O5893" s="15">
        <f t="shared" si="562"/>
        <v>36035.328980155471</v>
      </c>
    </row>
    <row r="5894" spans="4:15" x14ac:dyDescent="0.35">
      <c r="D5894">
        <v>5883</v>
      </c>
      <c r="E5894" s="1">
        <v>45972</v>
      </c>
      <c r="F5894" s="1" t="s">
        <v>10</v>
      </c>
      <c r="H5894">
        <f t="shared" si="563"/>
        <v>32961.711726757305</v>
      </c>
      <c r="I5894">
        <f t="shared" si="564"/>
        <v>62365.912727793751</v>
      </c>
      <c r="J5894">
        <f t="shared" si="565"/>
        <v>117594.98140791373</v>
      </c>
      <c r="L5894" s="8">
        <f t="shared" si="559"/>
        <v>25872.253485860005</v>
      </c>
      <c r="M5894" s="14">
        <f t="shared" si="560"/>
        <v>77231.303242821974</v>
      </c>
      <c r="N5894" s="15">
        <f t="shared" si="561"/>
        <v>58175.224959219915</v>
      </c>
      <c r="O5894" s="15">
        <f t="shared" si="562"/>
        <v>36036.761194335777</v>
      </c>
    </row>
    <row r="5895" spans="4:15" x14ac:dyDescent="0.35">
      <c r="D5895">
        <v>5884</v>
      </c>
      <c r="E5895" s="1">
        <v>45973</v>
      </c>
      <c r="F5895" s="1" t="s">
        <v>10</v>
      </c>
      <c r="H5895">
        <f t="shared" si="563"/>
        <v>32986.433010552377</v>
      </c>
      <c r="I5895">
        <f t="shared" si="564"/>
        <v>62395.536536339452</v>
      </c>
      <c r="J5895">
        <f t="shared" si="565"/>
        <v>117618.50040419531</v>
      </c>
      <c r="L5895" s="8">
        <f t="shared" si="559"/>
        <v>25881.742733278712</v>
      </c>
      <c r="M5895" s="14">
        <f t="shared" si="560"/>
        <v>77234.539096297318</v>
      </c>
      <c r="N5895" s="15">
        <f t="shared" si="561"/>
        <v>58182.813067103249</v>
      </c>
      <c r="O5895" s="15">
        <f t="shared" si="562"/>
        <v>36038.191968996995</v>
      </c>
    </row>
    <row r="5896" spans="4:15" x14ac:dyDescent="0.35">
      <c r="D5896">
        <v>5885</v>
      </c>
      <c r="E5896" s="1">
        <v>45974</v>
      </c>
      <c r="F5896" s="1" t="s">
        <v>10</v>
      </c>
      <c r="H5896">
        <f t="shared" si="563"/>
        <v>33011.172835310295</v>
      </c>
      <c r="I5896">
        <f t="shared" si="564"/>
        <v>62425.174416194212</v>
      </c>
      <c r="J5896">
        <f t="shared" si="565"/>
        <v>117642.02410427615</v>
      </c>
      <c r="L5896" s="8">
        <f t="shared" si="559"/>
        <v>25891.230097707186</v>
      </c>
      <c r="M5896" s="14">
        <f t="shared" si="560"/>
        <v>77237.771711830545</v>
      </c>
      <c r="N5896" s="15">
        <f t="shared" si="561"/>
        <v>58190.396065007131</v>
      </c>
      <c r="O5896" s="15">
        <f t="shared" si="562"/>
        <v>36039.621305526634</v>
      </c>
    </row>
    <row r="5897" spans="4:15" x14ac:dyDescent="0.35">
      <c r="D5897">
        <v>5886</v>
      </c>
      <c r="E5897" s="1">
        <v>45975</v>
      </c>
      <c r="F5897" s="1" t="s">
        <v>10</v>
      </c>
      <c r="H5897">
        <f t="shared" si="563"/>
        <v>33035.931214936776</v>
      </c>
      <c r="I5897">
        <f t="shared" si="564"/>
        <v>62454.826374041906</v>
      </c>
      <c r="J5897">
        <f t="shared" si="565"/>
        <v>117665.552509097</v>
      </c>
      <c r="L5897" s="8">
        <f t="shared" si="559"/>
        <v>25900.715577554158</v>
      </c>
      <c r="M5897" s="14">
        <f t="shared" si="560"/>
        <v>77241.001092520644</v>
      </c>
      <c r="N5897" s="15">
        <f t="shared" si="561"/>
        <v>58197.973955578374</v>
      </c>
      <c r="O5897" s="15">
        <f t="shared" si="562"/>
        <v>36041.049205310999</v>
      </c>
    </row>
    <row r="5898" spans="4:15" x14ac:dyDescent="0.35">
      <c r="D5898">
        <v>5887</v>
      </c>
      <c r="E5898" s="1">
        <v>45976</v>
      </c>
      <c r="F5898" s="1" t="s">
        <v>10</v>
      </c>
      <c r="H5898">
        <f t="shared" si="563"/>
        <v>33060.708163347983</v>
      </c>
      <c r="I5898">
        <f t="shared" si="564"/>
        <v>62484.492416569577</v>
      </c>
      <c r="J5898">
        <f t="shared" si="565"/>
        <v>117689.08561959882</v>
      </c>
      <c r="L5898" s="8">
        <f t="shared" si="559"/>
        <v>25910.19917123055</v>
      </c>
      <c r="M5898" s="14">
        <f t="shared" si="560"/>
        <v>77244.227241463916</v>
      </c>
      <c r="N5898" s="15">
        <f t="shared" si="561"/>
        <v>58205.546741463724</v>
      </c>
      <c r="O5898" s="15">
        <f t="shared" si="562"/>
        <v>36042.47566973517</v>
      </c>
    </row>
    <row r="5899" spans="4:15" x14ac:dyDescent="0.35">
      <c r="D5899">
        <v>5888</v>
      </c>
      <c r="E5899" s="1">
        <v>45977</v>
      </c>
      <c r="F5899" s="1" t="s">
        <v>10</v>
      </c>
      <c r="H5899">
        <f t="shared" si="563"/>
        <v>33085.503694470492</v>
      </c>
      <c r="I5899">
        <f t="shared" si="564"/>
        <v>62514.172550467447</v>
      </c>
      <c r="J5899">
        <f t="shared" si="565"/>
        <v>117712.62343672273</v>
      </c>
      <c r="L5899" s="8">
        <f t="shared" si="559"/>
        <v>25919.680877149498</v>
      </c>
      <c r="M5899" s="14">
        <f t="shared" si="560"/>
        <v>77247.450161754008</v>
      </c>
      <c r="N5899" s="15">
        <f t="shared" si="561"/>
        <v>58213.114425309846</v>
      </c>
      <c r="O5899" s="15">
        <f t="shared" si="562"/>
        <v>36043.90070018301</v>
      </c>
    </row>
    <row r="5900" spans="4:15" x14ac:dyDescent="0.35">
      <c r="D5900">
        <v>5889</v>
      </c>
      <c r="E5900" s="1">
        <v>45978</v>
      </c>
      <c r="F5900" s="1" t="s">
        <v>10</v>
      </c>
      <c r="H5900">
        <f t="shared" si="563"/>
        <v>33110.317822241348</v>
      </c>
      <c r="I5900">
        <f t="shared" si="564"/>
        <v>62543.866782428922</v>
      </c>
      <c r="J5900">
        <f t="shared" si="565"/>
        <v>117736.16596141008</v>
      </c>
      <c r="L5900" s="8">
        <f t="shared" si="559"/>
        <v>25929.16069372635</v>
      </c>
      <c r="M5900" s="14">
        <f t="shared" si="560"/>
        <v>77250.669856481894</v>
      </c>
      <c r="N5900" s="15">
        <f t="shared" si="561"/>
        <v>58220.677009763313</v>
      </c>
      <c r="O5900" s="15">
        <f t="shared" si="562"/>
        <v>36045.324298037194</v>
      </c>
    </row>
    <row r="5901" spans="4:15" x14ac:dyDescent="0.35">
      <c r="D5901">
        <v>5890</v>
      </c>
      <c r="E5901" s="1">
        <v>45979</v>
      </c>
      <c r="F5901" s="1" t="s">
        <v>10</v>
      </c>
      <c r="H5901">
        <f t="shared" si="563"/>
        <v>33135.150560608032</v>
      </c>
      <c r="I5901">
        <f t="shared" si="564"/>
        <v>62573.575119150577</v>
      </c>
      <c r="J5901">
        <f t="shared" si="565"/>
        <v>117759.71319460236</v>
      </c>
      <c r="L5901" s="8">
        <f t="shared" si="559"/>
        <v>25938.638619378649</v>
      </c>
      <c r="M5901" s="14">
        <f t="shared" si="560"/>
        <v>77253.886328735869</v>
      </c>
      <c r="N5901" s="15">
        <f t="shared" si="561"/>
        <v>58228.23449747065</v>
      </c>
      <c r="O5901" s="15">
        <f t="shared" si="562"/>
        <v>36046.746464679163</v>
      </c>
    </row>
    <row r="5902" spans="4:15" x14ac:dyDescent="0.35">
      <c r="D5902">
        <v>5891</v>
      </c>
      <c r="E5902" s="1">
        <v>45980</v>
      </c>
      <c r="F5902" s="1" t="s">
        <v>10</v>
      </c>
      <c r="H5902">
        <f t="shared" si="563"/>
        <v>33160.001923528485</v>
      </c>
      <c r="I5902">
        <f t="shared" si="564"/>
        <v>62603.297567332171</v>
      </c>
      <c r="J5902">
        <f t="shared" si="565"/>
        <v>117783.26513724128</v>
      </c>
      <c r="L5902" s="8">
        <f t="shared" ref="L5902:L5965" si="566">L5901*(1+L$8*(1-L$9)^$D5902)</f>
        <v>25948.114652526139</v>
      </c>
      <c r="M5902" s="14">
        <f t="shared" ref="M5902:M5965" si="567">M5901*(1+M$8*(1-M$9)^$D5902)</f>
        <v>77257.099581601593</v>
      </c>
      <c r="N5902" s="15">
        <f t="shared" ref="N5902:N5965" si="568">N5901*(1+N$8*(1-N$9)^$D5902)</f>
        <v>58235.786891078264</v>
      </c>
      <c r="O5902" s="15">
        <f t="shared" ref="O5902:O5965" si="569">O5901*(1+O$8*(1-O$9)^$D5902)</f>
        <v>36048.167201489159</v>
      </c>
    </row>
    <row r="5903" spans="4:15" x14ac:dyDescent="0.35">
      <c r="D5903">
        <v>5892</v>
      </c>
      <c r="E5903" s="1">
        <v>45981</v>
      </c>
      <c r="F5903" s="1" t="s">
        <v>10</v>
      </c>
      <c r="H5903">
        <f t="shared" si="563"/>
        <v>33184.871924971136</v>
      </c>
      <c r="I5903">
        <f t="shared" si="564"/>
        <v>62633.034133676651</v>
      </c>
      <c r="J5903">
        <f t="shared" si="565"/>
        <v>117806.82179026873</v>
      </c>
      <c r="L5903" s="8">
        <f t="shared" si="566"/>
        <v>25957.588791590773</v>
      </c>
      <c r="M5903" s="14">
        <f t="shared" si="567"/>
        <v>77260.309618162035</v>
      </c>
      <c r="N5903" s="15">
        <f t="shared" si="568"/>
        <v>58243.334193232484</v>
      </c>
      <c r="O5903" s="15">
        <f t="shared" si="569"/>
        <v>36049.586509846224</v>
      </c>
    </row>
    <row r="5904" spans="4:15" x14ac:dyDescent="0.35">
      <c r="D5904">
        <v>5893</v>
      </c>
      <c r="E5904" s="1">
        <v>45982</v>
      </c>
      <c r="F5904" s="1" t="s">
        <v>10</v>
      </c>
      <c r="H5904">
        <f t="shared" si="563"/>
        <v>33209.760578914866</v>
      </c>
      <c r="I5904">
        <f t="shared" si="564"/>
        <v>62662.78482489015</v>
      </c>
      <c r="J5904">
        <f t="shared" si="565"/>
        <v>117830.38315462679</v>
      </c>
      <c r="L5904" s="8">
        <f t="shared" si="566"/>
        <v>25967.061034996706</v>
      </c>
      <c r="M5904" s="14">
        <f t="shared" si="567"/>
        <v>77263.516441497501</v>
      </c>
      <c r="N5904" s="15">
        <f t="shared" si="568"/>
        <v>58250.876406579555</v>
      </c>
      <c r="O5904" s="15">
        <f t="shared" si="569"/>
        <v>36051.004391128175</v>
      </c>
    </row>
    <row r="5905" spans="4:15" x14ac:dyDescent="0.35">
      <c r="D5905">
        <v>5894</v>
      </c>
      <c r="E5905" s="1">
        <v>45983</v>
      </c>
      <c r="F5905" s="1" t="s">
        <v>10</v>
      </c>
      <c r="H5905">
        <f t="shared" si="563"/>
        <v>33234.66789934905</v>
      </c>
      <c r="I5905">
        <f t="shared" si="564"/>
        <v>62692.549647681975</v>
      </c>
      <c r="J5905">
        <f t="shared" si="565"/>
        <v>117853.94923125771</v>
      </c>
      <c r="L5905" s="8">
        <f t="shared" si="566"/>
        <v>25976.531381170287</v>
      </c>
      <c r="M5905" s="14">
        <f t="shared" si="567"/>
        <v>77266.720054685647</v>
      </c>
      <c r="N5905" s="15">
        <f t="shared" si="568"/>
        <v>58258.413533765619</v>
      </c>
      <c r="O5905" s="15">
        <f t="shared" si="569"/>
        <v>36052.420846711633</v>
      </c>
    </row>
    <row r="5906" spans="4:15" x14ac:dyDescent="0.35">
      <c r="D5906">
        <v>5895</v>
      </c>
      <c r="E5906" s="1">
        <v>45984</v>
      </c>
      <c r="F5906" s="1" t="s">
        <v>10</v>
      </c>
      <c r="H5906">
        <f t="shared" si="563"/>
        <v>33259.593900273561</v>
      </c>
      <c r="I5906">
        <f t="shared" si="564"/>
        <v>62722.328608764627</v>
      </c>
      <c r="J5906">
        <f t="shared" si="565"/>
        <v>117877.52002110395</v>
      </c>
      <c r="L5906" s="8">
        <f t="shared" si="566"/>
        <v>25985.999828540072</v>
      </c>
      <c r="M5906" s="14">
        <f t="shared" si="567"/>
        <v>77269.92046080147</v>
      </c>
      <c r="N5906" s="15">
        <f t="shared" si="568"/>
        <v>58265.945577436753</v>
      </c>
      <c r="O5906" s="15">
        <f t="shared" si="569"/>
        <v>36053.835877972022</v>
      </c>
    </row>
    <row r="5907" spans="4:15" x14ac:dyDescent="0.35">
      <c r="D5907">
        <v>5896</v>
      </c>
      <c r="E5907" s="1">
        <v>45985</v>
      </c>
      <c r="F5907" s="1" t="s">
        <v>10</v>
      </c>
      <c r="H5907">
        <f t="shared" si="563"/>
        <v>33284.538595698767</v>
      </c>
      <c r="I5907">
        <f t="shared" si="564"/>
        <v>62752.121714853791</v>
      </c>
      <c r="J5907">
        <f t="shared" si="565"/>
        <v>117901.09552510816</v>
      </c>
      <c r="L5907" s="8">
        <f t="shared" si="566"/>
        <v>25995.466375536816</v>
      </c>
      <c r="M5907" s="14">
        <f t="shared" si="567"/>
        <v>77273.117662917328</v>
      </c>
      <c r="N5907" s="15">
        <f t="shared" si="568"/>
        <v>58273.472540238894</v>
      </c>
      <c r="O5907" s="15">
        <f t="shared" si="569"/>
        <v>36055.24948628353</v>
      </c>
    </row>
    <row r="5908" spans="4:15" x14ac:dyDescent="0.35">
      <c r="D5908">
        <v>5897</v>
      </c>
      <c r="E5908" s="1">
        <v>45986</v>
      </c>
      <c r="F5908" s="1" t="s">
        <v>10</v>
      </c>
      <c r="H5908">
        <f t="shared" si="563"/>
        <v>33309.501999645545</v>
      </c>
      <c r="I5908">
        <f t="shared" si="564"/>
        <v>62781.928972668349</v>
      </c>
      <c r="J5908">
        <f t="shared" si="565"/>
        <v>117924.67574421318</v>
      </c>
      <c r="L5908" s="8">
        <f t="shared" si="566"/>
        <v>26004.931020593474</v>
      </c>
      <c r="M5908" s="14">
        <f t="shared" si="567"/>
        <v>77276.311664102876</v>
      </c>
      <c r="N5908" s="15">
        <f t="shared" si="568"/>
        <v>58280.994424817902</v>
      </c>
      <c r="O5908" s="15">
        <f t="shared" si="569"/>
        <v>36056.661673019167</v>
      </c>
    </row>
    <row r="5909" spans="4:15" x14ac:dyDescent="0.35">
      <c r="D5909">
        <v>5898</v>
      </c>
      <c r="E5909" s="1">
        <v>45987</v>
      </c>
      <c r="F5909" s="1" t="s">
        <v>10</v>
      </c>
      <c r="H5909">
        <f t="shared" si="563"/>
        <v>33334.484126145282</v>
      </c>
      <c r="I5909">
        <f t="shared" si="564"/>
        <v>62811.75038893037</v>
      </c>
      <c r="J5909">
        <f t="shared" si="565"/>
        <v>117948.26067936202</v>
      </c>
      <c r="L5909" s="8">
        <f t="shared" si="566"/>
        <v>26014.393762145199</v>
      </c>
      <c r="M5909" s="14">
        <f t="shared" si="567"/>
        <v>77279.502467425162</v>
      </c>
      <c r="N5909" s="15">
        <f t="shared" si="568"/>
        <v>58288.511233819539</v>
      </c>
      <c r="O5909" s="15">
        <f t="shared" si="569"/>
        <v>36058.072439550728</v>
      </c>
    </row>
    <row r="5910" spans="4:15" x14ac:dyDescent="0.35">
      <c r="D5910">
        <v>5899</v>
      </c>
      <c r="E5910" s="1">
        <v>45988</v>
      </c>
      <c r="F5910" s="1" t="s">
        <v>10</v>
      </c>
      <c r="H5910">
        <f t="shared" si="563"/>
        <v>33359.484989239892</v>
      </c>
      <c r="I5910">
        <f t="shared" si="564"/>
        <v>62841.585970365115</v>
      </c>
      <c r="J5910">
        <f t="shared" si="565"/>
        <v>117971.85033149789</v>
      </c>
      <c r="L5910" s="8">
        <f t="shared" si="566"/>
        <v>26023.854598629332</v>
      </c>
      <c r="M5910" s="14">
        <f t="shared" si="567"/>
        <v>77282.690075948572</v>
      </c>
      <c r="N5910" s="15">
        <f t="shared" si="568"/>
        <v>58296.022969889447</v>
      </c>
      <c r="O5910" s="15">
        <f t="shared" si="569"/>
        <v>36059.481787248813</v>
      </c>
    </row>
    <row r="5911" spans="4:15" x14ac:dyDescent="0.35">
      <c r="D5911">
        <v>5900</v>
      </c>
      <c r="E5911" s="1">
        <v>45989</v>
      </c>
      <c r="F5911" s="1" t="s">
        <v>10</v>
      </c>
      <c r="H5911">
        <f t="shared" si="563"/>
        <v>33384.504602981826</v>
      </c>
      <c r="I5911">
        <f t="shared" si="564"/>
        <v>62871.435723701041</v>
      </c>
      <c r="J5911">
        <f t="shared" si="565"/>
        <v>117995.44470156418</v>
      </c>
      <c r="L5911" s="8">
        <f t="shared" si="566"/>
        <v>26033.313528485422</v>
      </c>
      <c r="M5911" s="14">
        <f t="shared" si="567"/>
        <v>77285.874492734816</v>
      </c>
      <c r="N5911" s="15">
        <f t="shared" si="568"/>
        <v>58303.529635673163</v>
      </c>
      <c r="O5911" s="15">
        <f t="shared" si="569"/>
        <v>36060.889717482823</v>
      </c>
    </row>
    <row r="5912" spans="4:15" x14ac:dyDescent="0.35">
      <c r="D5912">
        <v>5901</v>
      </c>
      <c r="E5912" s="1">
        <v>45990</v>
      </c>
      <c r="F5912" s="1" t="s">
        <v>10</v>
      </c>
      <c r="H5912">
        <f t="shared" si="563"/>
        <v>33409.54298143406</v>
      </c>
      <c r="I5912">
        <f t="shared" si="564"/>
        <v>62901.299655669798</v>
      </c>
      <c r="J5912">
        <f t="shared" si="565"/>
        <v>118019.04379050448</v>
      </c>
      <c r="L5912" s="8">
        <f t="shared" si="566"/>
        <v>26042.770550155208</v>
      </c>
      <c r="M5912" s="14">
        <f t="shared" si="567"/>
        <v>77289.055720842982</v>
      </c>
      <c r="N5912" s="15">
        <f t="shared" si="568"/>
        <v>58311.031233816131</v>
      </c>
      <c r="O5912" s="15">
        <f t="shared" si="569"/>
        <v>36062.296231620938</v>
      </c>
    </row>
    <row r="5913" spans="4:15" x14ac:dyDescent="0.35">
      <c r="D5913">
        <v>5902</v>
      </c>
      <c r="E5913" s="1">
        <v>45991</v>
      </c>
      <c r="F5913" s="1" t="s">
        <v>10</v>
      </c>
      <c r="H5913">
        <f t="shared" si="563"/>
        <v>33434.600138670139</v>
      </c>
      <c r="I5913">
        <f t="shared" si="564"/>
        <v>62931.177773006239</v>
      </c>
      <c r="J5913">
        <f t="shared" si="565"/>
        <v>118042.64759926258</v>
      </c>
      <c r="L5913" s="8">
        <f t="shared" si="566"/>
        <v>26052.22566208263</v>
      </c>
      <c r="M5913" s="14">
        <f t="shared" si="567"/>
        <v>77292.23376332951</v>
      </c>
      <c r="N5913" s="15">
        <f t="shared" si="568"/>
        <v>58318.527766963663</v>
      </c>
      <c r="O5913" s="15">
        <f t="shared" si="569"/>
        <v>36063.701331030155</v>
      </c>
    </row>
    <row r="5914" spans="4:15" x14ac:dyDescent="0.35">
      <c r="D5914">
        <v>5903</v>
      </c>
      <c r="E5914" s="1">
        <v>45992</v>
      </c>
      <c r="F5914" s="1" t="s">
        <v>10</v>
      </c>
      <c r="H5914">
        <f t="shared" si="563"/>
        <v>33459.67608877414</v>
      </c>
      <c r="I5914">
        <f t="shared" si="564"/>
        <v>62961.070082448416</v>
      </c>
      <c r="J5914">
        <f t="shared" si="565"/>
        <v>118066.25612878242</v>
      </c>
      <c r="L5914" s="8">
        <f t="shared" si="566"/>
        <v>26061.678862713812</v>
      </c>
      <c r="M5914" s="14">
        <f t="shared" si="567"/>
        <v>77295.408623248193</v>
      </c>
      <c r="N5914" s="15">
        <f t="shared" si="568"/>
        <v>58326.019237760964</v>
      </c>
      <c r="O5914" s="15">
        <f t="shared" si="569"/>
        <v>36065.105017076268</v>
      </c>
    </row>
    <row r="5915" spans="4:15" x14ac:dyDescent="0.35">
      <c r="D5915">
        <v>5904</v>
      </c>
      <c r="E5915" s="1">
        <v>45993</v>
      </c>
      <c r="F5915" s="1" t="s">
        <v>10</v>
      </c>
      <c r="H5915">
        <f t="shared" ref="H5915:H5978" si="570">H5914*(1+INDEX(H$2:H$6,MATCH($F5915,$C$2:$C$6,0)))</f>
        <v>33484.770845840721</v>
      </c>
      <c r="I5915">
        <f t="shared" ref="I5915:I5978" si="571">I5914*(1+INDEX(I$2:I$6,MATCH($F5915,$C$2:$C$6,0)))</f>
        <v>62990.976590737577</v>
      </c>
      <c r="J5915">
        <f t="shared" ref="J5915:J5978" si="572">J5914*(1+INDEX(J$2:J$6,MATCH($F5915,$C$2:$C$6,0)))</f>
        <v>118089.86938000818</v>
      </c>
      <c r="L5915" s="8">
        <f t="shared" si="566"/>
        <v>26071.130150497076</v>
      </c>
      <c r="M5915" s="14">
        <f t="shared" si="567"/>
        <v>77298.580303650175</v>
      </c>
      <c r="N5915" s="15">
        <f t="shared" si="568"/>
        <v>58333.505648853119</v>
      </c>
      <c r="O5915" s="15">
        <f t="shared" si="569"/>
        <v>36066.50729112386</v>
      </c>
    </row>
    <row r="5916" spans="4:15" x14ac:dyDescent="0.35">
      <c r="D5916">
        <v>5905</v>
      </c>
      <c r="E5916" s="1">
        <v>45994</v>
      </c>
      <c r="F5916" s="1" t="s">
        <v>10</v>
      </c>
      <c r="H5916">
        <f t="shared" si="570"/>
        <v>33509.884423975105</v>
      </c>
      <c r="I5916">
        <f t="shared" si="571"/>
        <v>63020.897304618178</v>
      </c>
      <c r="J5916">
        <f t="shared" si="572"/>
        <v>118113.48735388418</v>
      </c>
      <c r="L5916" s="8">
        <f t="shared" si="566"/>
        <v>26080.579523882945</v>
      </c>
      <c r="M5916" s="14">
        <f t="shared" si="567"/>
        <v>77301.748807583965</v>
      </c>
      <c r="N5916" s="15">
        <f t="shared" si="568"/>
        <v>58340.9870028851</v>
      </c>
      <c r="O5916" s="15">
        <f t="shared" si="569"/>
        <v>36067.908154536337</v>
      </c>
    </row>
    <row r="5917" spans="4:15" x14ac:dyDescent="0.35">
      <c r="D5917">
        <v>5906</v>
      </c>
      <c r="E5917" s="1">
        <v>45995</v>
      </c>
      <c r="F5917" s="1" t="s">
        <v>10</v>
      </c>
      <c r="H5917">
        <f t="shared" si="570"/>
        <v>33535.016837293086</v>
      </c>
      <c r="I5917">
        <f t="shared" si="571"/>
        <v>63050.83223083787</v>
      </c>
      <c r="J5917">
        <f t="shared" si="572"/>
        <v>118137.11005135495</v>
      </c>
      <c r="L5917" s="8">
        <f t="shared" si="566"/>
        <v>26090.026981324125</v>
      </c>
      <c r="M5917" s="14">
        <f t="shared" si="567"/>
        <v>77304.91413809541</v>
      </c>
      <c r="N5917" s="15">
        <f t="shared" si="568"/>
        <v>58348.463302501747</v>
      </c>
      <c r="O5917" s="15">
        <f t="shared" si="569"/>
        <v>36069.307608675888</v>
      </c>
    </row>
    <row r="5918" spans="4:15" x14ac:dyDescent="0.35">
      <c r="D5918">
        <v>5907</v>
      </c>
      <c r="E5918" s="1">
        <v>45996</v>
      </c>
      <c r="F5918" s="1" t="s">
        <v>10</v>
      </c>
      <c r="H5918">
        <f t="shared" si="570"/>
        <v>33560.168099921058</v>
      </c>
      <c r="I5918">
        <f t="shared" si="571"/>
        <v>63080.781376147519</v>
      </c>
      <c r="J5918">
        <f t="shared" si="572"/>
        <v>118160.73747336521</v>
      </c>
      <c r="L5918" s="8">
        <f t="shared" si="566"/>
        <v>26099.472521275515</v>
      </c>
      <c r="M5918" s="14">
        <f t="shared" si="567"/>
        <v>77308.076298227752</v>
      </c>
      <c r="N5918" s="15">
        <f t="shared" si="568"/>
        <v>58355.934550347774</v>
      </c>
      <c r="O5918" s="15">
        <f t="shared" si="569"/>
        <v>36070.705654903519</v>
      </c>
    </row>
    <row r="5919" spans="4:15" x14ac:dyDescent="0.35">
      <c r="D5919">
        <v>5908</v>
      </c>
      <c r="E5919" s="1">
        <v>45997</v>
      </c>
      <c r="F5919" s="1" t="s">
        <v>10</v>
      </c>
      <c r="H5919">
        <f t="shared" si="570"/>
        <v>33585.338225995998</v>
      </c>
      <c r="I5919">
        <f t="shared" si="571"/>
        <v>63110.744747301193</v>
      </c>
      <c r="J5919">
        <f t="shared" si="572"/>
        <v>118184.36962085988</v>
      </c>
      <c r="L5919" s="8">
        <f t="shared" si="566"/>
        <v>26108.916142194208</v>
      </c>
      <c r="M5919" s="14">
        <f t="shared" si="567"/>
        <v>77311.235291021585</v>
      </c>
      <c r="N5919" s="15">
        <f t="shared" si="568"/>
        <v>58363.400749067783</v>
      </c>
      <c r="O5919" s="15">
        <f t="shared" si="569"/>
        <v>36072.102294579032</v>
      </c>
    </row>
    <row r="5920" spans="4:15" x14ac:dyDescent="0.35">
      <c r="D5920">
        <v>5909</v>
      </c>
      <c r="E5920" s="1">
        <v>45998</v>
      </c>
      <c r="F5920" s="1" t="s">
        <v>10</v>
      </c>
      <c r="H5920">
        <f t="shared" si="570"/>
        <v>33610.527229665495</v>
      </c>
      <c r="I5920">
        <f t="shared" si="571"/>
        <v>63140.72235105616</v>
      </c>
      <c r="J5920">
        <f t="shared" si="572"/>
        <v>118208.00649478406</v>
      </c>
      <c r="L5920" s="8">
        <f t="shared" si="566"/>
        <v>26118.357842539477</v>
      </c>
      <c r="M5920" s="14">
        <f t="shared" si="567"/>
        <v>77314.391119514839</v>
      </c>
      <c r="N5920" s="15">
        <f t="shared" si="568"/>
        <v>58370.861901306227</v>
      </c>
      <c r="O5920" s="15">
        <f t="shared" si="569"/>
        <v>36073.497529061031</v>
      </c>
    </row>
    <row r="5921" spans="4:15" x14ac:dyDescent="0.35">
      <c r="D5921">
        <v>5910</v>
      </c>
      <c r="E5921" s="1">
        <v>45999</v>
      </c>
      <c r="F5921" s="1" t="s">
        <v>10</v>
      </c>
      <c r="H5921">
        <f t="shared" si="570"/>
        <v>33635.735125087747</v>
      </c>
      <c r="I5921">
        <f t="shared" si="571"/>
        <v>63170.714194172913</v>
      </c>
      <c r="J5921">
        <f t="shared" si="572"/>
        <v>118231.64809608301</v>
      </c>
      <c r="L5921" s="8">
        <f t="shared" si="566"/>
        <v>26127.797620772799</v>
      </c>
      <c r="M5921" s="14">
        <f t="shared" si="567"/>
        <v>77317.543786742855</v>
      </c>
      <c r="N5921" s="15">
        <f t="shared" si="568"/>
        <v>58378.318009707429</v>
      </c>
      <c r="O5921" s="15">
        <f t="shared" si="569"/>
        <v>36074.89135970694</v>
      </c>
    </row>
    <row r="5922" spans="4:15" x14ac:dyDescent="0.35">
      <c r="D5922">
        <v>5911</v>
      </c>
      <c r="E5922" s="1">
        <v>46000</v>
      </c>
      <c r="F5922" s="1" t="s">
        <v>10</v>
      </c>
      <c r="H5922">
        <f t="shared" si="570"/>
        <v>33660.961926431562</v>
      </c>
      <c r="I5922">
        <f t="shared" si="571"/>
        <v>63200.720283415147</v>
      </c>
      <c r="J5922">
        <f t="shared" si="572"/>
        <v>118255.29442570222</v>
      </c>
      <c r="L5922" s="8">
        <f t="shared" si="566"/>
        <v>26137.235475357826</v>
      </c>
      <c r="M5922" s="14">
        <f t="shared" si="567"/>
        <v>77320.69329573834</v>
      </c>
      <c r="N5922" s="15">
        <f t="shared" si="568"/>
        <v>58385.769076915596</v>
      </c>
      <c r="O5922" s="15">
        <f t="shared" si="569"/>
        <v>36076.283787872984</v>
      </c>
    </row>
    <row r="5923" spans="4:15" x14ac:dyDescent="0.35">
      <c r="D5923">
        <v>5912</v>
      </c>
      <c r="E5923" s="1">
        <v>46001</v>
      </c>
      <c r="F5923" s="1" t="s">
        <v>10</v>
      </c>
      <c r="H5923">
        <f t="shared" si="570"/>
        <v>33686.207647876385</v>
      </c>
      <c r="I5923">
        <f t="shared" si="571"/>
        <v>63230.74062554977</v>
      </c>
      <c r="J5923">
        <f t="shared" si="572"/>
        <v>118278.94548458736</v>
      </c>
      <c r="L5923" s="8">
        <f t="shared" si="566"/>
        <v>26146.6714047604</v>
      </c>
      <c r="M5923" s="14">
        <f t="shared" si="567"/>
        <v>77323.839649531335</v>
      </c>
      <c r="N5923" s="15">
        <f t="shared" si="568"/>
        <v>58393.215105574767</v>
      </c>
      <c r="O5923" s="15">
        <f t="shared" si="569"/>
        <v>36077.674814914186</v>
      </c>
    </row>
    <row r="5924" spans="4:15" x14ac:dyDescent="0.35">
      <c r="D5924">
        <v>5913</v>
      </c>
      <c r="E5924" s="1">
        <v>46002</v>
      </c>
      <c r="F5924" s="1" t="s">
        <v>10</v>
      </c>
      <c r="H5924">
        <f t="shared" si="570"/>
        <v>33711.472303612296</v>
      </c>
      <c r="I5924">
        <f t="shared" si="571"/>
        <v>63260.775227346909</v>
      </c>
      <c r="J5924">
        <f t="shared" si="572"/>
        <v>118302.60127368427</v>
      </c>
      <c r="L5924" s="8">
        <f t="shared" si="566"/>
        <v>26156.105407448551</v>
      </c>
      <c r="M5924" s="14">
        <f t="shared" si="567"/>
        <v>77326.982851149267</v>
      </c>
      <c r="N5924" s="15">
        <f t="shared" si="568"/>
        <v>58400.656098328873</v>
      </c>
      <c r="O5924" s="15">
        <f t="shared" si="569"/>
        <v>36079.064442184383</v>
      </c>
    </row>
    <row r="5925" spans="4:15" x14ac:dyDescent="0.35">
      <c r="D5925">
        <v>5914</v>
      </c>
      <c r="E5925" s="1">
        <v>46003</v>
      </c>
      <c r="F5925" s="1" t="s">
        <v>10</v>
      </c>
      <c r="H5925">
        <f t="shared" si="570"/>
        <v>33736.755907840008</v>
      </c>
      <c r="I5925">
        <f t="shared" si="571"/>
        <v>63290.824095579897</v>
      </c>
      <c r="J5925">
        <f t="shared" si="572"/>
        <v>118326.261793939</v>
      </c>
      <c r="L5925" s="8">
        <f t="shared" si="566"/>
        <v>26165.537481892497</v>
      </c>
      <c r="M5925" s="14">
        <f t="shared" si="567"/>
        <v>77330.122903616953</v>
      </c>
      <c r="N5925" s="15">
        <f t="shared" si="568"/>
        <v>58408.092057821683</v>
      </c>
      <c r="O5925" s="15">
        <f t="shared" si="569"/>
        <v>36080.452671036219</v>
      </c>
    </row>
    <row r="5926" spans="4:15" x14ac:dyDescent="0.35">
      <c r="D5926">
        <v>5915</v>
      </c>
      <c r="E5926" s="1">
        <v>46004</v>
      </c>
      <c r="F5926" s="1" t="s">
        <v>10</v>
      </c>
      <c r="H5926">
        <f t="shared" si="570"/>
        <v>33762.058474770893</v>
      </c>
      <c r="I5926">
        <f t="shared" si="571"/>
        <v>63320.887237025301</v>
      </c>
      <c r="J5926">
        <f t="shared" si="572"/>
        <v>118349.92704629779</v>
      </c>
      <c r="L5926" s="8">
        <f t="shared" si="566"/>
        <v>26174.967626564641</v>
      </c>
      <c r="M5926" s="14">
        <f t="shared" si="567"/>
        <v>77333.25980995658</v>
      </c>
      <c r="N5926" s="15">
        <f t="shared" si="568"/>
        <v>58415.522986696815</v>
      </c>
      <c r="O5926" s="15">
        <f t="shared" si="569"/>
        <v>36081.83950282116</v>
      </c>
    </row>
    <row r="5927" spans="4:15" x14ac:dyDescent="0.35">
      <c r="D5927">
        <v>5916</v>
      </c>
      <c r="E5927" s="1">
        <v>46005</v>
      </c>
      <c r="F5927" s="1" t="s">
        <v>10</v>
      </c>
      <c r="H5927">
        <f t="shared" si="570"/>
        <v>33787.380018626973</v>
      </c>
      <c r="I5927">
        <f t="shared" si="571"/>
        <v>63350.964658462886</v>
      </c>
      <c r="J5927">
        <f t="shared" si="572"/>
        <v>118373.59703170705</v>
      </c>
      <c r="L5927" s="8">
        <f t="shared" si="566"/>
        <v>26184.395839939567</v>
      </c>
      <c r="M5927" s="14">
        <f t="shared" si="567"/>
        <v>77336.393573187699</v>
      </c>
      <c r="N5927" s="15">
        <f t="shared" si="568"/>
        <v>58422.948887597762</v>
      </c>
      <c r="O5927" s="15">
        <f t="shared" si="569"/>
        <v>36083.224938889471</v>
      </c>
    </row>
    <row r="5928" spans="4:15" x14ac:dyDescent="0.35">
      <c r="D5928">
        <v>5917</v>
      </c>
      <c r="E5928" s="1">
        <v>46006</v>
      </c>
      <c r="F5928" s="1" t="s">
        <v>10</v>
      </c>
      <c r="H5928">
        <f t="shared" si="570"/>
        <v>33812.720553640946</v>
      </c>
      <c r="I5928">
        <f t="shared" si="571"/>
        <v>63381.056366675657</v>
      </c>
      <c r="J5928">
        <f t="shared" si="572"/>
        <v>118397.27175111338</v>
      </c>
      <c r="L5928" s="8">
        <f t="shared" si="566"/>
        <v>26193.822120494046</v>
      </c>
      <c r="M5928" s="14">
        <f t="shared" si="567"/>
        <v>77339.524196327242</v>
      </c>
      <c r="N5928" s="15">
        <f t="shared" si="568"/>
        <v>58430.369763167851</v>
      </c>
      <c r="O5928" s="15">
        <f t="shared" si="569"/>
        <v>36084.608980590223</v>
      </c>
    </row>
    <row r="5929" spans="4:15" x14ac:dyDescent="0.35">
      <c r="D5929">
        <v>5918</v>
      </c>
      <c r="E5929" s="1">
        <v>46007</v>
      </c>
      <c r="F5929" s="1" t="s">
        <v>10</v>
      </c>
      <c r="H5929">
        <f t="shared" si="570"/>
        <v>33838.080094056175</v>
      </c>
      <c r="I5929">
        <f t="shared" si="571"/>
        <v>63411.162368449826</v>
      </c>
      <c r="J5929">
        <f t="shared" si="572"/>
        <v>118420.9512054636</v>
      </c>
      <c r="L5929" s="8">
        <f t="shared" si="566"/>
        <v>26203.24646670702</v>
      </c>
      <c r="M5929" s="14">
        <f t="shared" si="567"/>
        <v>77342.651682389536</v>
      </c>
      <c r="N5929" s="15">
        <f t="shared" si="568"/>
        <v>58437.785616050271</v>
      </c>
      <c r="O5929" s="15">
        <f t="shared" si="569"/>
        <v>36085.99162927131</v>
      </c>
    </row>
    <row r="5930" spans="4:15" x14ac:dyDescent="0.35">
      <c r="D5930">
        <v>5919</v>
      </c>
      <c r="E5930" s="1">
        <v>46008</v>
      </c>
      <c r="F5930" s="1" t="s">
        <v>10</v>
      </c>
      <c r="H5930">
        <f t="shared" si="570"/>
        <v>33863.45865412672</v>
      </c>
      <c r="I5930">
        <f t="shared" si="571"/>
        <v>63441.282670574838</v>
      </c>
      <c r="J5930">
        <f t="shared" si="572"/>
        <v>118444.6353957047</v>
      </c>
      <c r="L5930" s="8">
        <f t="shared" si="566"/>
        <v>26212.66887705963</v>
      </c>
      <c r="M5930" s="14">
        <f t="shared" si="567"/>
        <v>77345.776034386276</v>
      </c>
      <c r="N5930" s="15">
        <f t="shared" si="568"/>
        <v>58445.19644888804</v>
      </c>
      <c r="O5930" s="15">
        <f t="shared" si="569"/>
        <v>36087.372886279438</v>
      </c>
    </row>
    <row r="5931" spans="4:15" x14ac:dyDescent="0.35">
      <c r="D5931">
        <v>5920</v>
      </c>
      <c r="E5931" s="1">
        <v>46009</v>
      </c>
      <c r="F5931" s="1" t="s">
        <v>10</v>
      </c>
      <c r="H5931">
        <f t="shared" si="570"/>
        <v>33888.856248117314</v>
      </c>
      <c r="I5931">
        <f t="shared" si="571"/>
        <v>63471.417279843357</v>
      </c>
      <c r="J5931">
        <f t="shared" si="572"/>
        <v>118468.32432278384</v>
      </c>
      <c r="L5931" s="8">
        <f t="shared" si="566"/>
        <v>26222.089350035185</v>
      </c>
      <c r="M5931" s="14">
        <f t="shared" si="567"/>
        <v>77348.897255326534</v>
      </c>
      <c r="N5931" s="15">
        <f t="shared" si="568"/>
        <v>58452.602264324007</v>
      </c>
      <c r="O5931" s="15">
        <f t="shared" si="569"/>
        <v>36088.752752960121</v>
      </c>
    </row>
    <row r="5932" spans="4:15" x14ac:dyDescent="0.35">
      <c r="D5932">
        <v>5921</v>
      </c>
      <c r="E5932" s="1">
        <v>46010</v>
      </c>
      <c r="F5932" s="1" t="s">
        <v>10</v>
      </c>
      <c r="H5932">
        <f t="shared" si="570"/>
        <v>33914.2728903034</v>
      </c>
      <c r="I5932">
        <f t="shared" si="571"/>
        <v>63501.566203051283</v>
      </c>
      <c r="J5932">
        <f t="shared" si="572"/>
        <v>118492.01798764839</v>
      </c>
      <c r="L5932" s="8">
        <f t="shared" si="566"/>
        <v>26231.507884119183</v>
      </c>
      <c r="M5932" s="14">
        <f t="shared" si="567"/>
        <v>77352.015348216795</v>
      </c>
      <c r="N5932" s="15">
        <f t="shared" si="568"/>
        <v>58460.003065000907</v>
      </c>
      <c r="O5932" s="15">
        <f t="shared" si="569"/>
        <v>36090.131230657695</v>
      </c>
    </row>
    <row r="5933" spans="4:15" x14ac:dyDescent="0.35">
      <c r="D5933">
        <v>5922</v>
      </c>
      <c r="E5933" s="1">
        <v>46011</v>
      </c>
      <c r="F5933" s="1" t="s">
        <v>10</v>
      </c>
      <c r="H5933">
        <f t="shared" si="570"/>
        <v>33939.708594971125</v>
      </c>
      <c r="I5933">
        <f t="shared" si="571"/>
        <v>63531.729446997735</v>
      </c>
      <c r="J5933">
        <f t="shared" si="572"/>
        <v>118515.71639124592</v>
      </c>
      <c r="L5933" s="8">
        <f t="shared" si="566"/>
        <v>26240.924477799294</v>
      </c>
      <c r="M5933" s="14">
        <f t="shared" si="567"/>
        <v>77355.13031606091</v>
      </c>
      <c r="N5933" s="15">
        <f t="shared" si="568"/>
        <v>58467.398853561273</v>
      </c>
      <c r="O5933" s="15">
        <f t="shared" si="569"/>
        <v>36091.5083207153</v>
      </c>
    </row>
    <row r="5934" spans="4:15" x14ac:dyDescent="0.35">
      <c r="D5934">
        <v>5923</v>
      </c>
      <c r="E5934" s="1">
        <v>46012</v>
      </c>
      <c r="F5934" s="1" t="s">
        <v>10</v>
      </c>
      <c r="H5934">
        <f t="shared" si="570"/>
        <v>33965.163376417353</v>
      </c>
      <c r="I5934">
        <f t="shared" si="571"/>
        <v>63561.907018485057</v>
      </c>
      <c r="J5934">
        <f t="shared" si="572"/>
        <v>118539.41953452418</v>
      </c>
      <c r="L5934" s="8">
        <f t="shared" si="566"/>
        <v>26250.339129565371</v>
      </c>
      <c r="M5934" s="14">
        <f t="shared" si="567"/>
        <v>77358.242161860107</v>
      </c>
      <c r="N5934" s="15">
        <f t="shared" si="568"/>
        <v>58474.789632647487</v>
      </c>
      <c r="O5934" s="15">
        <f t="shared" si="569"/>
        <v>36092.884024474908</v>
      </c>
    </row>
    <row r="5935" spans="4:15" x14ac:dyDescent="0.35">
      <c r="D5935">
        <v>5924</v>
      </c>
      <c r="E5935" s="1">
        <v>46013</v>
      </c>
      <c r="F5935" s="1" t="s">
        <v>10</v>
      </c>
      <c r="H5935">
        <f t="shared" si="570"/>
        <v>33990.637248949664</v>
      </c>
      <c r="I5935">
        <f t="shared" si="571"/>
        <v>63592.098924318838</v>
      </c>
      <c r="J5935">
        <f t="shared" si="572"/>
        <v>118563.12741843108</v>
      </c>
      <c r="L5935" s="8">
        <f t="shared" si="566"/>
        <v>26259.751837909447</v>
      </c>
      <c r="M5935" s="14">
        <f t="shared" si="567"/>
        <v>77361.350888613029</v>
      </c>
      <c r="N5935" s="15">
        <f t="shared" si="568"/>
        <v>58482.175404901762</v>
      </c>
      <c r="O5935" s="15">
        <f t="shared" si="569"/>
        <v>36094.258343277288</v>
      </c>
    </row>
    <row r="5936" spans="4:15" x14ac:dyDescent="0.35">
      <c r="D5936">
        <v>5925</v>
      </c>
      <c r="E5936" s="1">
        <v>46014</v>
      </c>
      <c r="F5936" s="1" t="s">
        <v>10</v>
      </c>
      <c r="H5936">
        <f t="shared" si="570"/>
        <v>34016.13022688638</v>
      </c>
      <c r="I5936">
        <f t="shared" si="571"/>
        <v>63622.305171307889</v>
      </c>
      <c r="J5936">
        <f t="shared" si="572"/>
        <v>118586.84004391475</v>
      </c>
      <c r="L5936" s="8">
        <f t="shared" si="566"/>
        <v>26269.162601325726</v>
      </c>
      <c r="M5936" s="14">
        <f t="shared" si="567"/>
        <v>77364.456499315726</v>
      </c>
      <c r="N5936" s="15">
        <f t="shared" si="568"/>
        <v>58489.556172966149</v>
      </c>
      <c r="O5936" s="15">
        <f t="shared" si="569"/>
        <v>36095.631278462053</v>
      </c>
    </row>
    <row r="5937" spans="4:15" x14ac:dyDescent="0.35">
      <c r="D5937">
        <v>5926</v>
      </c>
      <c r="E5937" s="1">
        <v>46015</v>
      </c>
      <c r="F5937" s="1" t="s">
        <v>10</v>
      </c>
      <c r="H5937">
        <f t="shared" si="570"/>
        <v>34041.642324556546</v>
      </c>
      <c r="I5937">
        <f t="shared" si="571"/>
        <v>63652.525766264262</v>
      </c>
      <c r="J5937">
        <f t="shared" si="572"/>
        <v>118610.55741192354</v>
      </c>
      <c r="L5937" s="8">
        <f t="shared" si="566"/>
        <v>26278.571418310588</v>
      </c>
      <c r="M5937" s="14">
        <f t="shared" si="567"/>
        <v>77367.558996961583</v>
      </c>
      <c r="N5937" s="15">
        <f t="shared" si="568"/>
        <v>58496.931939482514</v>
      </c>
      <c r="O5937" s="15">
        <f t="shared" si="569"/>
        <v>36097.002831367608</v>
      </c>
    </row>
    <row r="5938" spans="4:15" x14ac:dyDescent="0.35">
      <c r="D5938">
        <v>5927</v>
      </c>
      <c r="E5938" s="1">
        <v>46016</v>
      </c>
      <c r="F5938" s="1" t="s">
        <v>10</v>
      </c>
      <c r="H5938">
        <f t="shared" si="570"/>
        <v>34067.173556299967</v>
      </c>
      <c r="I5938">
        <f t="shared" si="571"/>
        <v>63682.760716003235</v>
      </c>
      <c r="J5938">
        <f t="shared" si="572"/>
        <v>118634.27952340592</v>
      </c>
      <c r="L5938" s="8">
        <f t="shared" si="566"/>
        <v>26287.978287362588</v>
      </c>
      <c r="M5938" s="14">
        <f t="shared" si="567"/>
        <v>77370.658384541443</v>
      </c>
      <c r="N5938" s="15">
        <f t="shared" si="568"/>
        <v>58504.302707092575</v>
      </c>
      <c r="O5938" s="15">
        <f t="shared" si="569"/>
        <v>36098.373003331195</v>
      </c>
    </row>
    <row r="5939" spans="4:15" x14ac:dyDescent="0.35">
      <c r="D5939">
        <v>5928</v>
      </c>
      <c r="E5939" s="1">
        <v>46017</v>
      </c>
      <c r="F5939" s="1" t="s">
        <v>10</v>
      </c>
      <c r="H5939">
        <f t="shared" si="570"/>
        <v>34092.723936467191</v>
      </c>
      <c r="I5939">
        <f t="shared" si="571"/>
        <v>63713.010027343335</v>
      </c>
      <c r="J5939">
        <f t="shared" si="572"/>
        <v>118658.00637931059</v>
      </c>
      <c r="L5939" s="8">
        <f t="shared" si="566"/>
        <v>26297.383206982464</v>
      </c>
      <c r="M5939" s="14">
        <f t="shared" si="567"/>
        <v>77373.754665043496</v>
      </c>
      <c r="N5939" s="15">
        <f t="shared" si="568"/>
        <v>58511.668478437845</v>
      </c>
      <c r="O5939" s="15">
        <f t="shared" si="569"/>
        <v>36099.741795688868</v>
      </c>
    </row>
    <row r="5940" spans="4:15" x14ac:dyDescent="0.35">
      <c r="D5940">
        <v>5929</v>
      </c>
      <c r="E5940" s="1">
        <v>46018</v>
      </c>
      <c r="F5940" s="1" t="s">
        <v>10</v>
      </c>
      <c r="H5940">
        <f t="shared" si="570"/>
        <v>34118.293479419546</v>
      </c>
      <c r="I5940">
        <f t="shared" si="571"/>
        <v>63743.273707106324</v>
      </c>
      <c r="J5940">
        <f t="shared" si="572"/>
        <v>118681.73798058645</v>
      </c>
      <c r="L5940" s="8">
        <f t="shared" si="566"/>
        <v>26306.786175673122</v>
      </c>
      <c r="M5940" s="14">
        <f t="shared" si="567"/>
        <v>77376.84784145336</v>
      </c>
      <c r="N5940" s="15">
        <f t="shared" si="568"/>
        <v>58519.029256159665</v>
      </c>
      <c r="O5940" s="15">
        <f t="shared" si="569"/>
        <v>36101.109209775503</v>
      </c>
    </row>
    <row r="5941" spans="4:15" x14ac:dyDescent="0.35">
      <c r="D5941">
        <v>5930</v>
      </c>
      <c r="E5941" s="1">
        <v>46019</v>
      </c>
      <c r="F5941" s="1" t="s">
        <v>10</v>
      </c>
      <c r="H5941">
        <f t="shared" si="570"/>
        <v>34143.882199529115</v>
      </c>
      <c r="I5941">
        <f t="shared" si="571"/>
        <v>63773.551762117197</v>
      </c>
      <c r="J5941">
        <f t="shared" si="572"/>
        <v>118705.47432818256</v>
      </c>
      <c r="L5941" s="8">
        <f t="shared" si="566"/>
        <v>26316.187191939636</v>
      </c>
      <c r="M5941" s="14">
        <f t="shared" si="567"/>
        <v>77379.937916754061</v>
      </c>
      <c r="N5941" s="15">
        <f t="shared" si="568"/>
        <v>58526.385042899201</v>
      </c>
      <c r="O5941" s="15">
        <f t="shared" si="569"/>
        <v>36102.475246924798</v>
      </c>
    </row>
    <row r="5942" spans="4:15" x14ac:dyDescent="0.35">
      <c r="D5942">
        <v>5931</v>
      </c>
      <c r="E5942" s="1">
        <v>46020</v>
      </c>
      <c r="F5942" s="1" t="s">
        <v>10</v>
      </c>
      <c r="H5942">
        <f t="shared" si="570"/>
        <v>34169.490111178762</v>
      </c>
      <c r="I5942">
        <f t="shared" si="571"/>
        <v>63803.844199204199</v>
      </c>
      <c r="J5942">
        <f t="shared" si="572"/>
        <v>118729.2154230482</v>
      </c>
      <c r="L5942" s="8">
        <f t="shared" si="566"/>
        <v>26325.586254289261</v>
      </c>
      <c r="M5942" s="14">
        <f t="shared" si="567"/>
        <v>77383.024893926005</v>
      </c>
      <c r="N5942" s="15">
        <f t="shared" si="568"/>
        <v>58533.735841297428</v>
      </c>
      <c r="O5942" s="15">
        <f t="shared" si="569"/>
        <v>36103.839908469279</v>
      </c>
    </row>
    <row r="5943" spans="4:15" x14ac:dyDescent="0.35">
      <c r="D5943">
        <v>5932</v>
      </c>
      <c r="E5943" s="1">
        <v>46021</v>
      </c>
      <c r="F5943" s="1" t="s">
        <v>10</v>
      </c>
      <c r="H5943">
        <f t="shared" si="570"/>
        <v>34195.117228762145</v>
      </c>
      <c r="I5943">
        <f t="shared" si="571"/>
        <v>63834.151025198822</v>
      </c>
      <c r="J5943">
        <f t="shared" si="572"/>
        <v>118752.9612661328</v>
      </c>
      <c r="L5943" s="8">
        <f t="shared" si="566"/>
        <v>26334.983361231418</v>
      </c>
      <c r="M5943" s="14">
        <f t="shared" si="567"/>
        <v>77386.10877594701</v>
      </c>
      <c r="N5943" s="15">
        <f t="shared" si="568"/>
        <v>58541.081653995156</v>
      </c>
      <c r="O5943" s="15">
        <f t="shared" si="569"/>
        <v>36105.20319574028</v>
      </c>
    </row>
    <row r="5944" spans="4:15" x14ac:dyDescent="0.35">
      <c r="D5944">
        <v>5933</v>
      </c>
      <c r="E5944" s="1">
        <v>46022</v>
      </c>
      <c r="F5944" s="1" t="s">
        <v>10</v>
      </c>
      <c r="H5944">
        <f t="shared" si="570"/>
        <v>34220.763566683716</v>
      </c>
      <c r="I5944">
        <f t="shared" si="571"/>
        <v>63864.472246935795</v>
      </c>
      <c r="J5944">
        <f t="shared" si="572"/>
        <v>118776.71185838603</v>
      </c>
      <c r="L5944" s="8">
        <f t="shared" si="566"/>
        <v>26344.3785112777</v>
      </c>
      <c r="M5944" s="14">
        <f t="shared" si="567"/>
        <v>77389.189565792301</v>
      </c>
      <c r="N5944" s="15">
        <f t="shared" si="568"/>
        <v>58548.422483632989</v>
      </c>
      <c r="O5944" s="15">
        <f t="shared" si="569"/>
        <v>36106.565110067975</v>
      </c>
    </row>
    <row r="5945" spans="4:15" x14ac:dyDescent="0.35">
      <c r="D5945">
        <v>5934</v>
      </c>
      <c r="E5945" s="1">
        <v>46023</v>
      </c>
      <c r="F5945" s="1" t="s">
        <v>10</v>
      </c>
      <c r="H5945">
        <f t="shared" si="570"/>
        <v>34246.429139358726</v>
      </c>
      <c r="I5945">
        <f t="shared" si="571"/>
        <v>63894.807871253091</v>
      </c>
      <c r="J5945">
        <f t="shared" si="572"/>
        <v>118800.4672007577</v>
      </c>
      <c r="L5945" s="8">
        <f t="shared" si="566"/>
        <v>26353.771702941867</v>
      </c>
      <c r="M5945" s="14">
        <f t="shared" si="567"/>
        <v>77392.267266434501</v>
      </c>
      <c r="N5945" s="15">
        <f t="shared" si="568"/>
        <v>58555.758332851328</v>
      </c>
      <c r="O5945" s="15">
        <f t="shared" si="569"/>
        <v>36107.925652781363</v>
      </c>
    </row>
    <row r="5946" spans="4:15" x14ac:dyDescent="0.35">
      <c r="D5946">
        <v>5935</v>
      </c>
      <c r="E5946" s="1">
        <v>46024</v>
      </c>
      <c r="F5946" s="1" t="s">
        <v>10</v>
      </c>
      <c r="H5946">
        <f t="shared" si="570"/>
        <v>34272.113961213247</v>
      </c>
      <c r="I5946">
        <f t="shared" si="571"/>
        <v>63925.157904991938</v>
      </c>
      <c r="J5946">
        <f t="shared" si="572"/>
        <v>118824.22729419786</v>
      </c>
      <c r="L5946" s="8">
        <f t="shared" si="566"/>
        <v>26363.162934739848</v>
      </c>
      <c r="M5946" s="14">
        <f t="shared" si="567"/>
        <v>77395.341880843655</v>
      </c>
      <c r="N5946" s="15">
        <f t="shared" si="568"/>
        <v>58563.089204290402</v>
      </c>
      <c r="O5946" s="15">
        <f t="shared" si="569"/>
        <v>36109.284825208262</v>
      </c>
    </row>
    <row r="5947" spans="4:15" x14ac:dyDescent="0.35">
      <c r="D5947">
        <v>5936</v>
      </c>
      <c r="E5947" s="1">
        <v>46025</v>
      </c>
      <c r="F5947" s="1" t="s">
        <v>10</v>
      </c>
      <c r="H5947">
        <f t="shared" si="570"/>
        <v>34297.818046684159</v>
      </c>
      <c r="I5947">
        <f t="shared" si="571"/>
        <v>63955.522354996807</v>
      </c>
      <c r="J5947">
        <f t="shared" si="572"/>
        <v>118847.99213965669</v>
      </c>
      <c r="L5947" s="8">
        <f t="shared" si="566"/>
        <v>26372.552205189746</v>
      </c>
      <c r="M5947" s="14">
        <f t="shared" si="567"/>
        <v>77398.413411987218</v>
      </c>
      <c r="N5947" s="15">
        <f t="shared" si="568"/>
        <v>58570.415100590246</v>
      </c>
      <c r="O5947" s="15">
        <f t="shared" si="569"/>
        <v>36110.642628675319</v>
      </c>
    </row>
    <row r="5948" spans="4:15" x14ac:dyDescent="0.35">
      <c r="D5948">
        <v>5937</v>
      </c>
      <c r="E5948" s="1">
        <v>46026</v>
      </c>
      <c r="F5948" s="1" t="s">
        <v>10</v>
      </c>
      <c r="H5948">
        <f t="shared" si="570"/>
        <v>34323.541410219172</v>
      </c>
      <c r="I5948">
        <f t="shared" si="571"/>
        <v>63985.901228115428</v>
      </c>
      <c r="J5948">
        <f t="shared" si="572"/>
        <v>118871.76173808462</v>
      </c>
      <c r="L5948" s="8">
        <f t="shared" si="566"/>
        <v>26381.939512811823</v>
      </c>
      <c r="M5948" s="14">
        <f t="shared" si="567"/>
        <v>77401.481862830042</v>
      </c>
      <c r="N5948" s="15">
        <f t="shared" si="568"/>
        <v>58577.736024390695</v>
      </c>
      <c r="O5948" s="15">
        <f t="shared" si="569"/>
        <v>36111.999064507996</v>
      </c>
    </row>
    <row r="5949" spans="4:15" x14ac:dyDescent="0.35">
      <c r="D5949">
        <v>5938</v>
      </c>
      <c r="E5949" s="1">
        <v>46027</v>
      </c>
      <c r="F5949" s="1" t="s">
        <v>10</v>
      </c>
      <c r="H5949">
        <f t="shared" si="570"/>
        <v>34349.284066276836</v>
      </c>
      <c r="I5949">
        <f t="shared" si="571"/>
        <v>64016.294531198786</v>
      </c>
      <c r="J5949">
        <f t="shared" si="572"/>
        <v>118895.53609043223</v>
      </c>
      <c r="L5949" s="8">
        <f t="shared" si="566"/>
        <v>26391.324856128515</v>
      </c>
      <c r="M5949" s="14">
        <f t="shared" si="567"/>
        <v>77404.547236334416</v>
      </c>
      <c r="N5949" s="15">
        <f t="shared" si="568"/>
        <v>58585.051978331365</v>
      </c>
      <c r="O5949" s="15">
        <f t="shared" si="569"/>
        <v>36113.354134030604</v>
      </c>
    </row>
    <row r="5950" spans="4:15" x14ac:dyDescent="0.35">
      <c r="D5950">
        <v>5939</v>
      </c>
      <c r="E5950" s="1">
        <v>46028</v>
      </c>
      <c r="F5950" s="1" t="s">
        <v>10</v>
      </c>
      <c r="H5950">
        <f t="shared" si="570"/>
        <v>34375.046029326542</v>
      </c>
      <c r="I5950">
        <f t="shared" si="571"/>
        <v>64046.702271101109</v>
      </c>
      <c r="J5950">
        <f t="shared" si="572"/>
        <v>118919.31519765031</v>
      </c>
      <c r="L5950" s="8">
        <f t="shared" si="566"/>
        <v>26400.708233664413</v>
      </c>
      <c r="M5950" s="14">
        <f t="shared" si="567"/>
        <v>77407.609535460011</v>
      </c>
      <c r="N5950" s="15">
        <f t="shared" si="568"/>
        <v>58592.362965051681</v>
      </c>
      <c r="O5950" s="15">
        <f t="shared" si="569"/>
        <v>36114.707838566268</v>
      </c>
    </row>
    <row r="5951" spans="4:15" x14ac:dyDescent="0.35">
      <c r="D5951">
        <v>5940</v>
      </c>
      <c r="E5951" s="1">
        <v>46029</v>
      </c>
      <c r="F5951" s="1" t="s">
        <v>10</v>
      </c>
      <c r="H5951">
        <f t="shared" si="570"/>
        <v>34400.827313848538</v>
      </c>
      <c r="I5951">
        <f t="shared" si="571"/>
        <v>64077.124454679884</v>
      </c>
      <c r="J5951">
        <f t="shared" si="572"/>
        <v>118943.09906068984</v>
      </c>
      <c r="L5951" s="8">
        <f t="shared" si="566"/>
        <v>26410.089643946285</v>
      </c>
      <c r="M5951" s="14">
        <f t="shared" si="567"/>
        <v>77410.668763163965</v>
      </c>
      <c r="N5951" s="15">
        <f t="shared" si="568"/>
        <v>58599.668987190882</v>
      </c>
      <c r="O5951" s="15">
        <f t="shared" si="569"/>
        <v>36116.060179436958</v>
      </c>
    </row>
    <row r="5952" spans="4:15" x14ac:dyDescent="0.35">
      <c r="D5952">
        <v>5941</v>
      </c>
      <c r="E5952" s="1">
        <v>46030</v>
      </c>
      <c r="F5952" s="1" t="s">
        <v>10</v>
      </c>
      <c r="H5952">
        <f t="shared" si="570"/>
        <v>34426.627934333927</v>
      </c>
      <c r="I5952">
        <f t="shared" si="571"/>
        <v>64107.561088795861</v>
      </c>
      <c r="J5952">
        <f t="shared" si="572"/>
        <v>118966.88768050198</v>
      </c>
      <c r="L5952" s="8">
        <f t="shared" si="566"/>
        <v>26419.46908550306</v>
      </c>
      <c r="M5952" s="14">
        <f t="shared" si="567"/>
        <v>77413.724922400797</v>
      </c>
      <c r="N5952" s="15">
        <f t="shared" si="568"/>
        <v>58606.970047387971</v>
      </c>
      <c r="O5952" s="15">
        <f t="shared" si="569"/>
        <v>36117.411157963455</v>
      </c>
    </row>
    <row r="5953" spans="4:15" x14ac:dyDescent="0.35">
      <c r="D5953">
        <v>5942</v>
      </c>
      <c r="E5953" s="1">
        <v>46031</v>
      </c>
      <c r="F5953" s="1" t="s">
        <v>10</v>
      </c>
      <c r="H5953">
        <f t="shared" si="570"/>
        <v>34452.44790528468</v>
      </c>
      <c r="I5953">
        <f t="shared" si="571"/>
        <v>64138.012180313039</v>
      </c>
      <c r="J5953">
        <f t="shared" si="572"/>
        <v>118990.68105803808</v>
      </c>
      <c r="L5953" s="8">
        <f t="shared" si="566"/>
        <v>26428.846556865821</v>
      </c>
      <c r="M5953" s="14">
        <f t="shared" si="567"/>
        <v>77416.778016122451</v>
      </c>
      <c r="N5953" s="15">
        <f t="shared" si="568"/>
        <v>58614.266148281757</v>
      </c>
      <c r="O5953" s="15">
        <f t="shared" si="569"/>
        <v>36118.76077546538</v>
      </c>
    </row>
    <row r="5954" spans="4:15" x14ac:dyDescent="0.35">
      <c r="D5954">
        <v>5943</v>
      </c>
      <c r="E5954" s="1">
        <v>46032</v>
      </c>
      <c r="F5954" s="1" t="s">
        <v>10</v>
      </c>
      <c r="H5954">
        <f t="shared" si="570"/>
        <v>34478.287241213642</v>
      </c>
      <c r="I5954">
        <f t="shared" si="571"/>
        <v>64168.477736098685</v>
      </c>
      <c r="J5954">
        <f t="shared" si="572"/>
        <v>119014.4791942497</v>
      </c>
      <c r="L5954" s="8">
        <f t="shared" si="566"/>
        <v>26438.222056567814</v>
      </c>
      <c r="M5954" s="14">
        <f t="shared" si="567"/>
        <v>77419.828047278308</v>
      </c>
      <c r="N5954" s="15">
        <f t="shared" si="568"/>
        <v>58621.557292510835</v>
      </c>
      <c r="O5954" s="15">
        <f t="shared" si="569"/>
        <v>36120.1090332612</v>
      </c>
    </row>
    <row r="5955" spans="4:15" x14ac:dyDescent="0.35">
      <c r="D5955">
        <v>5944</v>
      </c>
      <c r="E5955" s="1">
        <v>46033</v>
      </c>
      <c r="F5955" s="1" t="s">
        <v>10</v>
      </c>
      <c r="H5955">
        <f t="shared" si="570"/>
        <v>34504.145956644556</v>
      </c>
      <c r="I5955">
        <f t="shared" si="571"/>
        <v>64198.957763023333</v>
      </c>
      <c r="J5955">
        <f t="shared" si="572"/>
        <v>119038.28209008854</v>
      </c>
      <c r="L5955" s="8">
        <f t="shared" si="566"/>
        <v>26447.595583144459</v>
      </c>
      <c r="M5955" s="14">
        <f t="shared" si="567"/>
        <v>77422.875018815161</v>
      </c>
      <c r="N5955" s="15">
        <f t="shared" si="568"/>
        <v>58628.843482713593</v>
      </c>
      <c r="O5955" s="15">
        <f t="shared" si="569"/>
        <v>36121.455932668192</v>
      </c>
    </row>
    <row r="5956" spans="4:15" x14ac:dyDescent="0.35">
      <c r="D5956">
        <v>5945</v>
      </c>
      <c r="E5956" s="1">
        <v>46034</v>
      </c>
      <c r="F5956" s="1" t="s">
        <v>10</v>
      </c>
      <c r="H5956">
        <f t="shared" si="570"/>
        <v>34530.024066112041</v>
      </c>
      <c r="I5956">
        <f t="shared" si="571"/>
        <v>64229.452267960769</v>
      </c>
      <c r="J5956">
        <f t="shared" si="572"/>
        <v>119062.08974650655</v>
      </c>
      <c r="L5956" s="8">
        <f t="shared" si="566"/>
        <v>26456.967135133324</v>
      </c>
      <c r="M5956" s="14">
        <f t="shared" si="567"/>
        <v>77425.918933677225</v>
      </c>
      <c r="N5956" s="15">
        <f t="shared" si="568"/>
        <v>58636.124721528191</v>
      </c>
      <c r="O5956" s="15">
        <f t="shared" si="569"/>
        <v>36122.801475002474</v>
      </c>
    </row>
    <row r="5957" spans="4:15" x14ac:dyDescent="0.35">
      <c r="D5957">
        <v>5946</v>
      </c>
      <c r="E5957" s="1">
        <v>46035</v>
      </c>
      <c r="F5957" s="1" t="s">
        <v>10</v>
      </c>
      <c r="H5957">
        <f t="shared" si="570"/>
        <v>34555.921584161624</v>
      </c>
      <c r="I5957">
        <f t="shared" si="571"/>
        <v>64259.961257788047</v>
      </c>
      <c r="J5957">
        <f t="shared" si="572"/>
        <v>119085.90216445585</v>
      </c>
      <c r="L5957" s="8">
        <f t="shared" si="566"/>
        <v>26466.336711074142</v>
      </c>
      <c r="M5957" s="14">
        <f t="shared" si="567"/>
        <v>77428.959794806171</v>
      </c>
      <c r="N5957" s="15">
        <f t="shared" si="568"/>
        <v>58643.40101159257</v>
      </c>
      <c r="O5957" s="15">
        <f t="shared" si="569"/>
        <v>36124.145661579008</v>
      </c>
    </row>
    <row r="5958" spans="4:15" x14ac:dyDescent="0.35">
      <c r="D5958">
        <v>5947</v>
      </c>
      <c r="E5958" s="1">
        <v>46036</v>
      </c>
      <c r="F5958" s="1" t="s">
        <v>10</v>
      </c>
      <c r="H5958">
        <f t="shared" si="570"/>
        <v>34581.838525349747</v>
      </c>
      <c r="I5958">
        <f t="shared" si="571"/>
        <v>64290.484739385494</v>
      </c>
      <c r="J5958">
        <f t="shared" si="572"/>
        <v>119109.71934488874</v>
      </c>
      <c r="L5958" s="8">
        <f t="shared" si="566"/>
        <v>26475.704309508808</v>
      </c>
      <c r="M5958" s="14">
        <f t="shared" si="567"/>
        <v>77431.997605141049</v>
      </c>
      <c r="N5958" s="15">
        <f t="shared" si="568"/>
        <v>58650.672355544462</v>
      </c>
      <c r="O5958" s="15">
        <f t="shared" si="569"/>
        <v>36125.488493711578</v>
      </c>
    </row>
    <row r="5959" spans="4:15" x14ac:dyDescent="0.35">
      <c r="D5959">
        <v>5948</v>
      </c>
      <c r="E5959" s="1">
        <v>46037</v>
      </c>
      <c r="F5959" s="1" t="s">
        <v>10</v>
      </c>
      <c r="H5959">
        <f t="shared" si="570"/>
        <v>34607.774904243757</v>
      </c>
      <c r="I5959">
        <f t="shared" si="571"/>
        <v>64321.022719636705</v>
      </c>
      <c r="J5959">
        <f t="shared" si="572"/>
        <v>119133.54128875771</v>
      </c>
      <c r="L5959" s="8">
        <f t="shared" si="566"/>
        <v>26485.06992898136</v>
      </c>
      <c r="M5959" s="14">
        <f t="shared" si="567"/>
        <v>77435.032367618391</v>
      </c>
      <c r="N5959" s="15">
        <f t="shared" si="568"/>
        <v>58657.938756021373</v>
      </c>
      <c r="O5959" s="15">
        <f t="shared" si="569"/>
        <v>36126.829972712811</v>
      </c>
    </row>
    <row r="5960" spans="4:15" x14ac:dyDescent="0.35">
      <c r="D5960">
        <v>5949</v>
      </c>
      <c r="E5960" s="1">
        <v>46038</v>
      </c>
      <c r="F5960" s="1" t="s">
        <v>10</v>
      </c>
      <c r="H5960">
        <f t="shared" si="570"/>
        <v>34633.730735421937</v>
      </c>
      <c r="I5960">
        <f t="shared" si="571"/>
        <v>64351.575205428533</v>
      </c>
      <c r="J5960">
        <f t="shared" si="572"/>
        <v>119157.36799701546</v>
      </c>
      <c r="L5960" s="8">
        <f t="shared" si="566"/>
        <v>26494.433568038014</v>
      </c>
      <c r="M5960" s="14">
        <f t="shared" si="567"/>
        <v>77438.06408517214</v>
      </c>
      <c r="N5960" s="15">
        <f t="shared" si="568"/>
        <v>58665.200215660567</v>
      </c>
      <c r="O5960" s="15">
        <f t="shared" si="569"/>
        <v>36128.170099894174</v>
      </c>
    </row>
    <row r="5961" spans="4:15" x14ac:dyDescent="0.35">
      <c r="D5961">
        <v>5950</v>
      </c>
      <c r="E5961" s="1">
        <v>46039</v>
      </c>
      <c r="F5961" s="1" t="s">
        <v>10</v>
      </c>
      <c r="H5961">
        <f t="shared" si="570"/>
        <v>34659.706033473507</v>
      </c>
      <c r="I5961">
        <f t="shared" si="571"/>
        <v>64382.142203651114</v>
      </c>
      <c r="J5961">
        <f t="shared" si="572"/>
        <v>119181.19947061487</v>
      </c>
      <c r="L5961" s="8">
        <f t="shared" si="566"/>
        <v>26503.795225227121</v>
      </c>
      <c r="M5961" s="14">
        <f t="shared" si="567"/>
        <v>77441.092760733649</v>
      </c>
      <c r="N5961" s="15">
        <f t="shared" si="568"/>
        <v>58672.456737099106</v>
      </c>
      <c r="O5961" s="15">
        <f t="shared" si="569"/>
        <v>36129.508876565968</v>
      </c>
    </row>
    <row r="5962" spans="4:15" x14ac:dyDescent="0.35">
      <c r="D5962">
        <v>5951</v>
      </c>
      <c r="E5962" s="1">
        <v>46040</v>
      </c>
      <c r="F5962" s="1" t="s">
        <v>10</v>
      </c>
      <c r="H5962">
        <f t="shared" si="570"/>
        <v>34685.700812998613</v>
      </c>
      <c r="I5962">
        <f t="shared" si="571"/>
        <v>64412.72372119785</v>
      </c>
      <c r="J5962">
        <f t="shared" si="572"/>
        <v>119205.03571050899</v>
      </c>
      <c r="L5962" s="8">
        <f t="shared" si="566"/>
        <v>26513.154899099205</v>
      </c>
      <c r="M5962" s="14">
        <f t="shared" si="567"/>
        <v>77444.118397231752</v>
      </c>
      <c r="N5962" s="15">
        <f t="shared" si="568"/>
        <v>58679.708322973805</v>
      </c>
      <c r="O5962" s="15">
        <f t="shared" si="569"/>
        <v>36130.846304037332</v>
      </c>
    </row>
    <row r="5963" spans="4:15" x14ac:dyDescent="0.35">
      <c r="D5963">
        <v>5952</v>
      </c>
      <c r="E5963" s="1">
        <v>46041</v>
      </c>
      <c r="F5963" s="1" t="s">
        <v>10</v>
      </c>
      <c r="H5963">
        <f t="shared" si="570"/>
        <v>34711.715088608362</v>
      </c>
      <c r="I5963">
        <f t="shared" si="571"/>
        <v>64443.319764965418</v>
      </c>
      <c r="J5963">
        <f t="shared" si="572"/>
        <v>119228.87671765109</v>
      </c>
      <c r="L5963" s="8">
        <f t="shared" si="566"/>
        <v>26522.512588206937</v>
      </c>
      <c r="M5963" s="14">
        <f t="shared" si="567"/>
        <v>77447.140997592694</v>
      </c>
      <c r="N5963" s="15">
        <f t="shared" si="568"/>
        <v>58686.954975921253</v>
      </c>
      <c r="O5963" s="15">
        <f t="shared" si="569"/>
        <v>36132.182383616244</v>
      </c>
    </row>
    <row r="5964" spans="4:15" x14ac:dyDescent="0.35">
      <c r="D5964">
        <v>5953</v>
      </c>
      <c r="E5964" s="1">
        <v>46042</v>
      </c>
      <c r="F5964" s="1" t="s">
        <v>10</v>
      </c>
      <c r="H5964">
        <f t="shared" si="570"/>
        <v>34737.748874924822</v>
      </c>
      <c r="I5964">
        <f t="shared" si="571"/>
        <v>64473.930341853775</v>
      </c>
      <c r="J5964">
        <f t="shared" si="572"/>
        <v>119252.72249299461</v>
      </c>
      <c r="L5964" s="8">
        <f t="shared" si="566"/>
        <v>26531.868291105136</v>
      </c>
      <c r="M5964" s="14">
        <f t="shared" si="567"/>
        <v>77450.160564740174</v>
      </c>
      <c r="N5964" s="15">
        <f t="shared" si="568"/>
        <v>58694.196698577791</v>
      </c>
      <c r="O5964" s="15">
        <f t="shared" si="569"/>
        <v>36133.517116609524</v>
      </c>
    </row>
    <row r="5965" spans="4:15" x14ac:dyDescent="0.35">
      <c r="D5965">
        <v>5954</v>
      </c>
      <c r="E5965" s="1">
        <v>46043</v>
      </c>
      <c r="F5965" s="1" t="s">
        <v>10</v>
      </c>
      <c r="H5965">
        <f t="shared" si="570"/>
        <v>34763.802186581015</v>
      </c>
      <c r="I5965">
        <f t="shared" si="571"/>
        <v>64504.555458766154</v>
      </c>
      <c r="J5965">
        <f t="shared" si="572"/>
        <v>119276.5730374932</v>
      </c>
      <c r="L5965" s="8">
        <f t="shared" si="566"/>
        <v>26541.222006350785</v>
      </c>
      <c r="M5965" s="14">
        <f t="shared" si="567"/>
        <v>77453.177101595313</v>
      </c>
      <c r="N5965" s="15">
        <f t="shared" si="568"/>
        <v>58701.433493579541</v>
      </c>
      <c r="O5965" s="15">
        <f t="shared" si="569"/>
        <v>36134.850504322829</v>
      </c>
    </row>
    <row r="5966" spans="4:15" x14ac:dyDescent="0.35">
      <c r="D5966">
        <v>5955</v>
      </c>
      <c r="E5966" s="1">
        <v>46044</v>
      </c>
      <c r="F5966" s="1" t="s">
        <v>10</v>
      </c>
      <c r="H5966">
        <f t="shared" si="570"/>
        <v>34789.875038220955</v>
      </c>
      <c r="I5966">
        <f t="shared" si="571"/>
        <v>64535.195122609068</v>
      </c>
      <c r="J5966">
        <f t="shared" si="572"/>
        <v>119300.4283521007</v>
      </c>
      <c r="L5966" s="8">
        <f t="shared" ref="L5966:L6029" si="573">L5965*(1+L$8*(1-L$9)^$D5966)</f>
        <v>26550.573732503013</v>
      </c>
      <c r="M5966" s="14">
        <f t="shared" ref="M5966:M6029" si="574">M5965*(1+M$8*(1-M$9)^$D5966)</f>
        <v>77456.190611076687</v>
      </c>
      <c r="N5966" s="15">
        <f t="shared" ref="N5966:N6029" si="575">N5965*(1+N$8*(1-N$9)^$D5966)</f>
        <v>58708.665363562373</v>
      </c>
      <c r="O5966" s="15">
        <f t="shared" ref="O5966:O6029" si="576">O5965*(1+O$8*(1-O$9)^$D5966)</f>
        <v>36136.182548060664</v>
      </c>
    </row>
    <row r="5967" spans="4:15" x14ac:dyDescent="0.35">
      <c r="D5967">
        <v>5956</v>
      </c>
      <c r="E5967" s="1">
        <v>46045</v>
      </c>
      <c r="F5967" s="1" t="s">
        <v>10</v>
      </c>
      <c r="H5967">
        <f t="shared" si="570"/>
        <v>34815.96744449962</v>
      </c>
      <c r="I5967">
        <f t="shared" si="571"/>
        <v>64565.849340292305</v>
      </c>
      <c r="J5967">
        <f t="shared" si="572"/>
        <v>119324.28843777112</v>
      </c>
      <c r="L5967" s="8">
        <f t="shared" si="573"/>
        <v>26559.923468123099</v>
      </c>
      <c r="M5967" s="14">
        <f t="shared" si="574"/>
        <v>77459.201096100311</v>
      </c>
      <c r="N5967" s="15">
        <f t="shared" si="575"/>
        <v>58715.892311161922</v>
      </c>
      <c r="O5967" s="15">
        <f t="shared" si="576"/>
        <v>36137.513249126372</v>
      </c>
    </row>
    <row r="5968" spans="4:15" x14ac:dyDescent="0.35">
      <c r="D5968">
        <v>5957</v>
      </c>
      <c r="E5968" s="1">
        <v>46046</v>
      </c>
      <c r="F5968" s="1" t="s">
        <v>10</v>
      </c>
      <c r="H5968">
        <f t="shared" si="570"/>
        <v>34842.079420082999</v>
      </c>
      <c r="I5968">
        <f t="shared" si="571"/>
        <v>64596.518118728942</v>
      </c>
      <c r="J5968">
        <f t="shared" si="572"/>
        <v>119348.15329545867</v>
      </c>
      <c r="L5968" s="8">
        <f t="shared" si="573"/>
        <v>26569.271211774474</v>
      </c>
      <c r="M5968" s="14">
        <f t="shared" si="574"/>
        <v>77462.208559579667</v>
      </c>
      <c r="N5968" s="15">
        <f t="shared" si="575"/>
        <v>58723.114339013584</v>
      </c>
      <c r="O5968" s="15">
        <f t="shared" si="576"/>
        <v>36138.842608822139</v>
      </c>
    </row>
    <row r="5969" spans="4:15" x14ac:dyDescent="0.35">
      <c r="D5969">
        <v>5958</v>
      </c>
      <c r="E5969" s="1">
        <v>46047</v>
      </c>
      <c r="F5969" s="1" t="s">
        <v>10</v>
      </c>
      <c r="H5969">
        <f t="shared" si="570"/>
        <v>34868.210979648065</v>
      </c>
      <c r="I5969">
        <f t="shared" si="571"/>
        <v>64627.201464835336</v>
      </c>
      <c r="J5969">
        <f t="shared" si="572"/>
        <v>119372.02292611776</v>
      </c>
      <c r="L5969" s="8">
        <f t="shared" si="573"/>
        <v>26578.616962022716</v>
      </c>
      <c r="M5969" s="14">
        <f t="shared" si="574"/>
        <v>77465.213004425634</v>
      </c>
      <c r="N5969" s="15">
        <f t="shared" si="575"/>
        <v>58730.331449752492</v>
      </c>
      <c r="O5969" s="15">
        <f t="shared" si="576"/>
        <v>36140.170628448992</v>
      </c>
    </row>
    <row r="5970" spans="4:15" x14ac:dyDescent="0.35">
      <c r="D5970">
        <v>5959</v>
      </c>
      <c r="E5970" s="1">
        <v>46048</v>
      </c>
      <c r="F5970" s="1" t="s">
        <v>10</v>
      </c>
      <c r="H5970">
        <f t="shared" si="570"/>
        <v>34894.362137882803</v>
      </c>
      <c r="I5970">
        <f t="shared" si="571"/>
        <v>64657.899385531135</v>
      </c>
      <c r="J5970">
        <f t="shared" si="572"/>
        <v>119395.89733070298</v>
      </c>
      <c r="L5970" s="8">
        <f t="shared" si="573"/>
        <v>26587.960717435551</v>
      </c>
      <c r="M5970" s="14">
        <f t="shared" si="574"/>
        <v>77468.2144335466</v>
      </c>
      <c r="N5970" s="15">
        <f t="shared" si="575"/>
        <v>58737.543646013561</v>
      </c>
      <c r="O5970" s="15">
        <f t="shared" si="576"/>
        <v>36141.497309306818</v>
      </c>
    </row>
    <row r="5971" spans="4:15" x14ac:dyDescent="0.35">
      <c r="D5971">
        <v>5960</v>
      </c>
      <c r="E5971" s="1">
        <v>46049</v>
      </c>
      <c r="F5971" s="1" t="s">
        <v>10</v>
      </c>
      <c r="H5971">
        <f t="shared" si="570"/>
        <v>34920.532909486217</v>
      </c>
      <c r="I5971">
        <f t="shared" si="571"/>
        <v>64688.611887739266</v>
      </c>
      <c r="J5971">
        <f t="shared" si="572"/>
        <v>119419.77651016912</v>
      </c>
      <c r="L5971" s="8">
        <f t="shared" si="573"/>
        <v>26597.30247658286</v>
      </c>
      <c r="M5971" s="14">
        <f t="shared" si="574"/>
        <v>77471.212849848365</v>
      </c>
      <c r="N5971" s="15">
        <f t="shared" si="575"/>
        <v>58744.750930431423</v>
      </c>
      <c r="O5971" s="15">
        <f t="shared" si="576"/>
        <v>36142.822652694333</v>
      </c>
    </row>
    <row r="5972" spans="4:15" x14ac:dyDescent="0.35">
      <c r="D5972">
        <v>5961</v>
      </c>
      <c r="E5972" s="1">
        <v>46050</v>
      </c>
      <c r="F5972" s="1" t="s">
        <v>10</v>
      </c>
      <c r="H5972">
        <f t="shared" si="570"/>
        <v>34946.72330916833</v>
      </c>
      <c r="I5972">
        <f t="shared" si="571"/>
        <v>64719.338978385938</v>
      </c>
      <c r="J5972">
        <f t="shared" si="572"/>
        <v>119443.66046547116</v>
      </c>
      <c r="L5972" s="8">
        <f t="shared" si="573"/>
        <v>26606.64223803666</v>
      </c>
      <c r="M5972" s="14">
        <f t="shared" si="574"/>
        <v>77474.208256234211</v>
      </c>
      <c r="N5972" s="15">
        <f t="shared" si="575"/>
        <v>58751.953305640483</v>
      </c>
      <c r="O5972" s="15">
        <f t="shared" si="576"/>
        <v>36144.1466599091</v>
      </c>
    </row>
    <row r="5973" spans="4:15" x14ac:dyDescent="0.35">
      <c r="D5973">
        <v>5962</v>
      </c>
      <c r="E5973" s="1">
        <v>46051</v>
      </c>
      <c r="F5973" s="1" t="s">
        <v>10</v>
      </c>
      <c r="H5973">
        <f t="shared" si="570"/>
        <v>34972.933351650208</v>
      </c>
      <c r="I5973">
        <f t="shared" si="571"/>
        <v>64750.080664400673</v>
      </c>
      <c r="J5973">
        <f t="shared" si="572"/>
        <v>119467.54919756425</v>
      </c>
      <c r="L5973" s="8">
        <f t="shared" si="573"/>
        <v>26615.980000371121</v>
      </c>
      <c r="M5973" s="14">
        <f t="shared" si="574"/>
        <v>77477.200655604858</v>
      </c>
      <c r="N5973" s="15">
        <f t="shared" si="575"/>
        <v>58759.150774274873</v>
      </c>
      <c r="O5973" s="15">
        <f t="shared" si="576"/>
        <v>36145.469332247536</v>
      </c>
    </row>
    <row r="5974" spans="4:15" x14ac:dyDescent="0.35">
      <c r="D5974">
        <v>5963</v>
      </c>
      <c r="E5974" s="1">
        <v>46052</v>
      </c>
      <c r="F5974" s="1" t="s">
        <v>10</v>
      </c>
      <c r="H5974">
        <f t="shared" si="570"/>
        <v>34999.163051663949</v>
      </c>
      <c r="I5974">
        <f t="shared" si="571"/>
        <v>64780.836952716265</v>
      </c>
      <c r="J5974">
        <f t="shared" si="572"/>
        <v>119491.44270740377</v>
      </c>
      <c r="L5974" s="8">
        <f t="shared" si="573"/>
        <v>26625.315762162561</v>
      </c>
      <c r="M5974" s="14">
        <f t="shared" si="574"/>
        <v>77480.190050858466</v>
      </c>
      <c r="N5974" s="15">
        <f t="shared" si="575"/>
        <v>58766.343338968465</v>
      </c>
      <c r="O5974" s="15">
        <f t="shared" si="576"/>
        <v>36146.790671004914</v>
      </c>
    </row>
    <row r="5975" spans="4:15" x14ac:dyDescent="0.35">
      <c r="D5975">
        <v>5964</v>
      </c>
      <c r="E5975" s="1">
        <v>46053</v>
      </c>
      <c r="F5975" s="1" t="s">
        <v>10</v>
      </c>
      <c r="H5975">
        <f t="shared" si="570"/>
        <v>35025.412423952701</v>
      </c>
      <c r="I5975">
        <f t="shared" si="571"/>
        <v>64811.607850268803</v>
      </c>
      <c r="J5975">
        <f t="shared" si="572"/>
        <v>119515.34099594524</v>
      </c>
      <c r="L5975" s="8">
        <f t="shared" si="573"/>
        <v>26634.649521989431</v>
      </c>
      <c r="M5975" s="14">
        <f t="shared" si="574"/>
        <v>77483.176444890691</v>
      </c>
      <c r="N5975" s="15">
        <f t="shared" si="575"/>
        <v>58773.531002354895</v>
      </c>
      <c r="O5975" s="15">
        <f t="shared" si="576"/>
        <v>36148.110677475343</v>
      </c>
    </row>
    <row r="5976" spans="4:15" x14ac:dyDescent="0.35">
      <c r="D5976">
        <v>5965</v>
      </c>
      <c r="E5976" s="1">
        <v>46054</v>
      </c>
      <c r="F5976" s="1" t="s">
        <v>10</v>
      </c>
      <c r="H5976">
        <f t="shared" si="570"/>
        <v>35051.681483270666</v>
      </c>
      <c r="I5976">
        <f t="shared" si="571"/>
        <v>64842.393363997682</v>
      </c>
      <c r="J5976">
        <f t="shared" si="572"/>
        <v>119539.24406414443</v>
      </c>
      <c r="L5976" s="8">
        <f t="shared" si="573"/>
        <v>26643.981278432329</v>
      </c>
      <c r="M5976" s="14">
        <f t="shared" si="574"/>
        <v>77486.159840594613</v>
      </c>
      <c r="N5976" s="15">
        <f t="shared" si="575"/>
        <v>58780.713767067515</v>
      </c>
      <c r="O5976" s="15">
        <f t="shared" si="576"/>
        <v>36149.429352951782</v>
      </c>
    </row>
    <row r="5977" spans="4:15" x14ac:dyDescent="0.35">
      <c r="D5977">
        <v>5966</v>
      </c>
      <c r="E5977" s="1">
        <v>46055</v>
      </c>
      <c r="F5977" s="1" t="s">
        <v>10</v>
      </c>
      <c r="H5977">
        <f t="shared" si="570"/>
        <v>35077.970244383119</v>
      </c>
      <c r="I5977">
        <f t="shared" si="571"/>
        <v>64873.193500845584</v>
      </c>
      <c r="J5977">
        <f t="shared" si="572"/>
        <v>119563.15191295726</v>
      </c>
      <c r="L5977" s="8">
        <f t="shared" si="573"/>
        <v>26653.311030074001</v>
      </c>
      <c r="M5977" s="14">
        <f t="shared" si="574"/>
        <v>77489.140240860783</v>
      </c>
      <c r="N5977" s="15">
        <f t="shared" si="575"/>
        <v>58787.891635739419</v>
      </c>
      <c r="O5977" s="15">
        <f t="shared" si="576"/>
        <v>36150.746698726049</v>
      </c>
    </row>
    <row r="5978" spans="4:15" x14ac:dyDescent="0.35">
      <c r="D5978">
        <v>5967</v>
      </c>
      <c r="E5978" s="1">
        <v>46056</v>
      </c>
      <c r="F5978" s="1" t="s">
        <v>10</v>
      </c>
      <c r="H5978">
        <f t="shared" si="570"/>
        <v>35104.27872206641</v>
      </c>
      <c r="I5978">
        <f t="shared" si="571"/>
        <v>64904.008267758487</v>
      </c>
      <c r="J5978">
        <f t="shared" si="572"/>
        <v>119587.06454333985</v>
      </c>
      <c r="L5978" s="8">
        <f t="shared" si="573"/>
        <v>26662.63877549933</v>
      </c>
      <c r="M5978" s="14">
        <f t="shared" si="574"/>
        <v>77492.11764857723</v>
      </c>
      <c r="N5978" s="15">
        <f t="shared" si="575"/>
        <v>58795.064611003443</v>
      </c>
      <c r="O5978" s="15">
        <f t="shared" si="576"/>
        <v>36152.062716088803</v>
      </c>
    </row>
    <row r="5979" spans="4:15" x14ac:dyDescent="0.35">
      <c r="D5979">
        <v>5968</v>
      </c>
      <c r="E5979" s="1">
        <v>46057</v>
      </c>
      <c r="F5979" s="1" t="s">
        <v>10</v>
      </c>
      <c r="H5979">
        <f t="shared" ref="H5979:H6042" si="577">H5978*(1+INDEX(H$2:H$6,MATCH($F5979,$C$2:$C$6,0)))</f>
        <v>35130.606931107963</v>
      </c>
      <c r="I5979">
        <f t="shared" ref="I5979:I6042" si="578">I5978*(1+INDEX(I$2:I$6,MATCH($F5979,$C$2:$C$6,0)))</f>
        <v>64934.837671685673</v>
      </c>
      <c r="J5979">
        <f t="shared" ref="J5979:J6042" si="579">J5978*(1+INDEX(J$2:J$6,MATCH($F5979,$C$2:$C$6,0)))</f>
        <v>119610.98195624851</v>
      </c>
      <c r="L5979" s="8">
        <f t="shared" si="573"/>
        <v>26671.964513295341</v>
      </c>
      <c r="M5979" s="14">
        <f t="shared" si="574"/>
        <v>77495.092066629441</v>
      </c>
      <c r="N5979" s="15">
        <f t="shared" si="575"/>
        <v>58802.232695492145</v>
      </c>
      <c r="O5979" s="15">
        <f t="shared" si="576"/>
        <v>36153.377406329557</v>
      </c>
    </row>
    <row r="5980" spans="4:15" x14ac:dyDescent="0.35">
      <c r="D5980">
        <v>5969</v>
      </c>
      <c r="E5980" s="1">
        <v>46058</v>
      </c>
      <c r="F5980" s="1" t="s">
        <v>10</v>
      </c>
      <c r="H5980">
        <f t="shared" si="577"/>
        <v>35156.954886306296</v>
      </c>
      <c r="I5980">
        <f t="shared" si="578"/>
        <v>64965.681719579727</v>
      </c>
      <c r="J5980">
        <f t="shared" si="579"/>
        <v>119634.90415263975</v>
      </c>
      <c r="L5980" s="8">
        <f t="shared" si="573"/>
        <v>26681.2882420512</v>
      </c>
      <c r="M5980" s="14">
        <f t="shared" si="574"/>
        <v>77498.063497900366</v>
      </c>
      <c r="N5980" s="15">
        <f t="shared" si="575"/>
        <v>58809.395891837827</v>
      </c>
      <c r="O5980" s="15">
        <f t="shared" si="576"/>
        <v>36154.690770736684</v>
      </c>
    </row>
    <row r="5981" spans="4:15" x14ac:dyDescent="0.35">
      <c r="D5981">
        <v>5970</v>
      </c>
      <c r="E5981" s="1">
        <v>46059</v>
      </c>
      <c r="F5981" s="1" t="s">
        <v>10</v>
      </c>
      <c r="H5981">
        <f t="shared" si="577"/>
        <v>35183.322602471024</v>
      </c>
      <c r="I5981">
        <f t="shared" si="578"/>
        <v>64996.540418396529</v>
      </c>
      <c r="J5981">
        <f t="shared" si="579"/>
        <v>119658.83113347027</v>
      </c>
      <c r="L5981" s="8">
        <f t="shared" si="573"/>
        <v>26690.609960358208</v>
      </c>
      <c r="M5981" s="14">
        <f t="shared" si="574"/>
        <v>77501.031945270413</v>
      </c>
      <c r="N5981" s="15">
        <f t="shared" si="575"/>
        <v>58816.554202672494</v>
      </c>
      <c r="O5981" s="15">
        <f t="shared" si="576"/>
        <v>36156.002810597412</v>
      </c>
    </row>
    <row r="5982" spans="4:15" x14ac:dyDescent="0.35">
      <c r="D5982">
        <v>5971</v>
      </c>
      <c r="E5982" s="1">
        <v>46060</v>
      </c>
      <c r="F5982" s="1" t="s">
        <v>10</v>
      </c>
      <c r="H5982">
        <f t="shared" si="577"/>
        <v>35209.710094422881</v>
      </c>
      <c r="I5982">
        <f t="shared" si="578"/>
        <v>65027.413775095265</v>
      </c>
      <c r="J5982">
        <f t="shared" si="579"/>
        <v>119682.76289969697</v>
      </c>
      <c r="L5982" s="8">
        <f t="shared" si="573"/>
        <v>26699.9296668098</v>
      </c>
      <c r="M5982" s="14">
        <f t="shared" si="574"/>
        <v>77503.997411617485</v>
      </c>
      <c r="N5982" s="15">
        <f t="shared" si="575"/>
        <v>58823.707630627912</v>
      </c>
      <c r="O5982" s="15">
        <f t="shared" si="576"/>
        <v>36157.313527197803</v>
      </c>
    </row>
    <row r="5983" spans="4:15" x14ac:dyDescent="0.35">
      <c r="D5983">
        <v>5972</v>
      </c>
      <c r="E5983" s="1">
        <v>46061</v>
      </c>
      <c r="F5983" s="1" t="s">
        <v>10</v>
      </c>
      <c r="H5983">
        <f t="shared" si="577"/>
        <v>35236.117376993701</v>
      </c>
      <c r="I5983">
        <f t="shared" si="578"/>
        <v>65058.301796638436</v>
      </c>
      <c r="J5983">
        <f t="shared" si="579"/>
        <v>119706.69945227691</v>
      </c>
      <c r="L5983" s="8">
        <f t="shared" si="573"/>
        <v>26709.247360001562</v>
      </c>
      <c r="M5983" s="14">
        <f t="shared" si="574"/>
        <v>77506.959899816924</v>
      </c>
      <c r="N5983" s="15">
        <f t="shared" si="575"/>
        <v>58830.856178335525</v>
      </c>
      <c r="O5983" s="15">
        <f t="shared" si="576"/>
        <v>36158.622921822804</v>
      </c>
    </row>
    <row r="5984" spans="4:15" x14ac:dyDescent="0.35">
      <c r="D5984">
        <v>5973</v>
      </c>
      <c r="E5984" s="1">
        <v>46062</v>
      </c>
      <c r="F5984" s="1" t="s">
        <v>10</v>
      </c>
      <c r="H5984">
        <f t="shared" si="577"/>
        <v>35262.544465026447</v>
      </c>
      <c r="I5984">
        <f t="shared" si="578"/>
        <v>65089.20448999184</v>
      </c>
      <c r="J5984">
        <f t="shared" si="579"/>
        <v>119730.64079216737</v>
      </c>
      <c r="L5984" s="8">
        <f t="shared" si="573"/>
        <v>26718.563038531203</v>
      </c>
      <c r="M5984" s="14">
        <f t="shared" si="574"/>
        <v>77509.919412741598</v>
      </c>
      <c r="N5984" s="15">
        <f t="shared" si="575"/>
        <v>58837.999848426523</v>
      </c>
      <c r="O5984" s="15">
        <f t="shared" si="576"/>
        <v>36159.930995756193</v>
      </c>
    </row>
    <row r="5985" spans="4:15" x14ac:dyDescent="0.35">
      <c r="D5985">
        <v>5974</v>
      </c>
      <c r="E5985" s="1">
        <v>46063</v>
      </c>
      <c r="F5985" s="1" t="s">
        <v>10</v>
      </c>
      <c r="H5985">
        <f t="shared" si="577"/>
        <v>35288.991373375218</v>
      </c>
      <c r="I5985">
        <f t="shared" si="578"/>
        <v>65120.121862124586</v>
      </c>
      <c r="J5985">
        <f t="shared" si="579"/>
        <v>119754.5869203258</v>
      </c>
      <c r="L5985" s="8">
        <f t="shared" si="573"/>
        <v>26727.876700998571</v>
      </c>
      <c r="M5985" s="14">
        <f t="shared" si="574"/>
        <v>77512.87595326177</v>
      </c>
      <c r="N5985" s="15">
        <f t="shared" si="575"/>
        <v>58845.138643531827</v>
      </c>
      <c r="O5985" s="15">
        <f t="shared" si="576"/>
        <v>36161.237750280627</v>
      </c>
    </row>
    <row r="5986" spans="4:15" x14ac:dyDescent="0.35">
      <c r="D5986">
        <v>5975</v>
      </c>
      <c r="E5986" s="1">
        <v>46064</v>
      </c>
      <c r="F5986" s="1" t="s">
        <v>10</v>
      </c>
      <c r="H5986">
        <f t="shared" si="577"/>
        <v>35315.458116905247</v>
      </c>
      <c r="I5986">
        <f t="shared" si="578"/>
        <v>65151.053920009093</v>
      </c>
      <c r="J5986">
        <f t="shared" si="579"/>
        <v>119778.53783770987</v>
      </c>
      <c r="L5986" s="8">
        <f t="shared" si="573"/>
        <v>26737.188346005649</v>
      </c>
      <c r="M5986" s="14">
        <f t="shared" si="574"/>
        <v>77515.829524245244</v>
      </c>
      <c r="N5986" s="15">
        <f t="shared" si="575"/>
        <v>58852.272566282059</v>
      </c>
      <c r="O5986" s="15">
        <f t="shared" si="576"/>
        <v>36162.543186677598</v>
      </c>
    </row>
    <row r="5987" spans="4:15" x14ac:dyDescent="0.35">
      <c r="D5987">
        <v>5976</v>
      </c>
      <c r="E5987" s="1">
        <v>46065</v>
      </c>
      <c r="F5987" s="1" t="s">
        <v>10</v>
      </c>
      <c r="H5987">
        <f t="shared" si="577"/>
        <v>35341.944710492928</v>
      </c>
      <c r="I5987">
        <f t="shared" si="578"/>
        <v>65182.000670621099</v>
      </c>
      <c r="J5987">
        <f t="shared" si="579"/>
        <v>119802.49354527741</v>
      </c>
      <c r="L5987" s="8">
        <f t="shared" si="573"/>
        <v>26746.497972156554</v>
      </c>
      <c r="M5987" s="14">
        <f t="shared" si="574"/>
        <v>77518.780128557293</v>
      </c>
      <c r="N5987" s="15">
        <f t="shared" si="575"/>
        <v>58859.401619307551</v>
      </c>
      <c r="O5987" s="15">
        <f t="shared" si="576"/>
        <v>36163.847306227472</v>
      </c>
    </row>
    <row r="5988" spans="4:15" x14ac:dyDescent="0.35">
      <c r="D5988">
        <v>5977</v>
      </c>
      <c r="E5988" s="1">
        <v>46066</v>
      </c>
      <c r="F5988" s="1" t="s">
        <v>10</v>
      </c>
      <c r="H5988">
        <f t="shared" si="577"/>
        <v>35368.4511690258</v>
      </c>
      <c r="I5988">
        <f t="shared" si="578"/>
        <v>65212.962120939643</v>
      </c>
      <c r="J5988">
        <f t="shared" si="579"/>
        <v>119826.45404398646</v>
      </c>
      <c r="L5988" s="8">
        <f t="shared" si="573"/>
        <v>26755.805578057538</v>
      </c>
      <c r="M5988" s="14">
        <f t="shared" si="574"/>
        <v>77521.727769060657</v>
      </c>
      <c r="N5988" s="15">
        <f t="shared" si="575"/>
        <v>58866.525805238351</v>
      </c>
      <c r="O5988" s="15">
        <f t="shared" si="576"/>
        <v>36165.150110209463</v>
      </c>
    </row>
    <row r="5989" spans="4:15" x14ac:dyDescent="0.35">
      <c r="D5989">
        <v>5978</v>
      </c>
      <c r="E5989" s="1">
        <v>46067</v>
      </c>
      <c r="F5989" s="1" t="s">
        <v>10</v>
      </c>
      <c r="H5989">
        <f t="shared" si="577"/>
        <v>35394.977507402567</v>
      </c>
      <c r="I5989">
        <f t="shared" si="578"/>
        <v>65243.938277947091</v>
      </c>
      <c r="J5989">
        <f t="shared" si="579"/>
        <v>119850.41933479525</v>
      </c>
      <c r="L5989" s="8">
        <f t="shared" si="573"/>
        <v>26765.111162316975</v>
      </c>
      <c r="M5989" s="14">
        <f t="shared" si="574"/>
        <v>77524.672448615544</v>
      </c>
      <c r="N5989" s="15">
        <f t="shared" si="575"/>
        <v>58873.645126704214</v>
      </c>
      <c r="O5989" s="15">
        <f t="shared" si="576"/>
        <v>36166.451599901658</v>
      </c>
    </row>
    <row r="5990" spans="4:15" x14ac:dyDescent="0.35">
      <c r="D5990">
        <v>5979</v>
      </c>
      <c r="E5990" s="1">
        <v>46068</v>
      </c>
      <c r="F5990" s="1" t="s">
        <v>10</v>
      </c>
      <c r="H5990">
        <f t="shared" si="577"/>
        <v>35421.523740533121</v>
      </c>
      <c r="I5990">
        <f t="shared" si="578"/>
        <v>65274.929148629119</v>
      </c>
      <c r="J5990">
        <f t="shared" si="579"/>
        <v>119874.38941866221</v>
      </c>
      <c r="L5990" s="8">
        <f t="shared" si="573"/>
        <v>26774.414723545378</v>
      </c>
      <c r="M5990" s="14">
        <f t="shared" si="574"/>
        <v>77527.614170079687</v>
      </c>
      <c r="N5990" s="15">
        <f t="shared" si="575"/>
        <v>58880.759586334607</v>
      </c>
      <c r="O5990" s="15">
        <f t="shared" si="576"/>
        <v>36167.751776581004</v>
      </c>
    </row>
    <row r="5991" spans="4:15" x14ac:dyDescent="0.35">
      <c r="D5991">
        <v>5980</v>
      </c>
      <c r="E5991" s="1">
        <v>46069</v>
      </c>
      <c r="F5991" s="1" t="s">
        <v>10</v>
      </c>
      <c r="H5991">
        <f t="shared" si="577"/>
        <v>35448.089883338522</v>
      </c>
      <c r="I5991">
        <f t="shared" si="578"/>
        <v>65305.93473997472</v>
      </c>
      <c r="J5991">
        <f t="shared" si="579"/>
        <v>119898.36429654593</v>
      </c>
      <c r="L5991" s="8">
        <f t="shared" si="573"/>
        <v>26783.716260355395</v>
      </c>
      <c r="M5991" s="14">
        <f t="shared" si="574"/>
        <v>77530.552936308261</v>
      </c>
      <c r="N5991" s="15">
        <f t="shared" si="575"/>
        <v>58887.869186758719</v>
      </c>
      <c r="O5991" s="15">
        <f t="shared" si="576"/>
        <v>36169.050641523296</v>
      </c>
    </row>
    <row r="5992" spans="4:15" x14ac:dyDescent="0.35">
      <c r="D5992">
        <v>5981</v>
      </c>
      <c r="E5992" s="1">
        <v>46070</v>
      </c>
      <c r="F5992" s="1" t="s">
        <v>10</v>
      </c>
      <c r="H5992">
        <f t="shared" si="577"/>
        <v>35474.675950751029</v>
      </c>
      <c r="I5992">
        <f t="shared" si="578"/>
        <v>65336.955058976208</v>
      </c>
      <c r="J5992">
        <f t="shared" si="579"/>
        <v>119922.34396940524</v>
      </c>
      <c r="L5992" s="8">
        <f t="shared" si="573"/>
        <v>26793.015771361792</v>
      </c>
      <c r="M5992" s="14">
        <f t="shared" si="574"/>
        <v>77533.488750153963</v>
      </c>
      <c r="N5992" s="15">
        <f t="shared" si="575"/>
        <v>58894.973930605418</v>
      </c>
      <c r="O5992" s="15">
        <f t="shared" si="576"/>
        <v>36170.3481960032</v>
      </c>
    </row>
    <row r="5993" spans="4:15" x14ac:dyDescent="0.35">
      <c r="D5993">
        <v>5982</v>
      </c>
      <c r="E5993" s="1">
        <v>46071</v>
      </c>
      <c r="F5993" s="1" t="s">
        <v>10</v>
      </c>
      <c r="H5993">
        <f t="shared" si="577"/>
        <v>35501.281957714091</v>
      </c>
      <c r="I5993">
        <f t="shared" si="578"/>
        <v>65367.990112629224</v>
      </c>
      <c r="J5993">
        <f t="shared" si="579"/>
        <v>119946.32843819911</v>
      </c>
      <c r="L5993" s="8">
        <f t="shared" si="573"/>
        <v>26802.313255181463</v>
      </c>
      <c r="M5993" s="14">
        <f t="shared" si="574"/>
        <v>77536.421614466948</v>
      </c>
      <c r="N5993" s="15">
        <f t="shared" si="575"/>
        <v>58902.073820503269</v>
      </c>
      <c r="O5993" s="15">
        <f t="shared" si="576"/>
        <v>36171.644441294236</v>
      </c>
    </row>
    <row r="5994" spans="4:15" x14ac:dyDescent="0.35">
      <c r="D5994">
        <v>5983</v>
      </c>
      <c r="E5994" s="1">
        <v>46072</v>
      </c>
      <c r="F5994" s="1" t="s">
        <v>10</v>
      </c>
      <c r="H5994">
        <f t="shared" si="577"/>
        <v>35527.907919182377</v>
      </c>
      <c r="I5994">
        <f t="shared" si="578"/>
        <v>65399.039907932725</v>
      </c>
      <c r="J5994">
        <f t="shared" si="579"/>
        <v>119970.31770388674</v>
      </c>
      <c r="L5994" s="8">
        <f t="shared" si="573"/>
        <v>26811.608710433436</v>
      </c>
      <c r="M5994" s="14">
        <f t="shared" si="574"/>
        <v>77539.351532094879</v>
      </c>
      <c r="N5994" s="15">
        <f t="shared" si="575"/>
        <v>58909.168859080564</v>
      </c>
      <c r="O5994" s="15">
        <f t="shared" si="576"/>
        <v>36172.939378668809</v>
      </c>
    </row>
    <row r="5995" spans="4:15" x14ac:dyDescent="0.35">
      <c r="D5995">
        <v>5984</v>
      </c>
      <c r="E5995" s="1">
        <v>46073</v>
      </c>
      <c r="F5995" s="1" t="s">
        <v>10</v>
      </c>
      <c r="H5995">
        <f t="shared" si="577"/>
        <v>35554.553850121767</v>
      </c>
      <c r="I5995">
        <f t="shared" si="578"/>
        <v>65430.10445188899</v>
      </c>
      <c r="J5995">
        <f t="shared" si="579"/>
        <v>119994.31176742751</v>
      </c>
      <c r="L5995" s="8">
        <f t="shared" si="573"/>
        <v>26820.902135738866</v>
      </c>
      <c r="M5995" s="14">
        <f t="shared" si="574"/>
        <v>77542.278505882903</v>
      </c>
      <c r="N5995" s="15">
        <f t="shared" si="575"/>
        <v>58916.259048965279</v>
      </c>
      <c r="O5995" s="15">
        <f t="shared" si="576"/>
        <v>36174.233009398173</v>
      </c>
    </row>
    <row r="5996" spans="4:15" x14ac:dyDescent="0.35">
      <c r="D5996">
        <v>5985</v>
      </c>
      <c r="E5996" s="1">
        <v>46074</v>
      </c>
      <c r="F5996" s="1" t="s">
        <v>10</v>
      </c>
      <c r="H5996">
        <f t="shared" si="577"/>
        <v>35581.219765509362</v>
      </c>
      <c r="I5996">
        <f t="shared" si="578"/>
        <v>65461.183751503639</v>
      </c>
      <c r="J5996">
        <f t="shared" si="579"/>
        <v>120018.310629781</v>
      </c>
      <c r="L5996" s="8">
        <f t="shared" si="573"/>
        <v>26830.193529721022</v>
      </c>
      <c r="M5996" s="14">
        <f t="shared" si="574"/>
        <v>77545.202538673664</v>
      </c>
      <c r="N5996" s="15">
        <f t="shared" si="575"/>
        <v>58923.344392785075</v>
      </c>
      <c r="O5996" s="15">
        <f t="shared" si="576"/>
        <v>36175.525334752449</v>
      </c>
    </row>
    <row r="5997" spans="4:15" x14ac:dyDescent="0.35">
      <c r="D5997">
        <v>5986</v>
      </c>
      <c r="E5997" s="1">
        <v>46075</v>
      </c>
      <c r="F5997" s="1" t="s">
        <v>10</v>
      </c>
      <c r="H5997">
        <f t="shared" si="577"/>
        <v>35607.905680333497</v>
      </c>
      <c r="I5997">
        <f t="shared" si="578"/>
        <v>65492.2778137856</v>
      </c>
      <c r="J5997">
        <f t="shared" si="579"/>
        <v>120042.31429190695</v>
      </c>
      <c r="L5997" s="8">
        <f t="shared" si="573"/>
        <v>26839.482891005307</v>
      </c>
      <c r="M5997" s="14">
        <f t="shared" si="574"/>
        <v>77548.123633307318</v>
      </c>
      <c r="N5997" s="15">
        <f t="shared" si="575"/>
        <v>58930.424893167321</v>
      </c>
      <c r="O5997" s="15">
        <f t="shared" si="576"/>
        <v>36176.816356000629</v>
      </c>
    </row>
    <row r="5998" spans="4:15" x14ac:dyDescent="0.35">
      <c r="D5998">
        <v>5987</v>
      </c>
      <c r="E5998" s="1">
        <v>46076</v>
      </c>
      <c r="F5998" s="1" t="s">
        <v>10</v>
      </c>
      <c r="H5998">
        <f t="shared" si="577"/>
        <v>35634.611609593747</v>
      </c>
      <c r="I5998">
        <f t="shared" si="578"/>
        <v>65523.386645747152</v>
      </c>
      <c r="J5998">
        <f t="shared" si="579"/>
        <v>120066.32275476532</v>
      </c>
      <c r="L5998" s="8">
        <f t="shared" si="573"/>
        <v>26848.770218219248</v>
      </c>
      <c r="M5998" s="14">
        <f t="shared" si="574"/>
        <v>77551.041792621472</v>
      </c>
      <c r="N5998" s="15">
        <f t="shared" si="575"/>
        <v>58937.500552739053</v>
      </c>
      <c r="O5998" s="15">
        <f t="shared" si="576"/>
        <v>36178.106074410563</v>
      </c>
    </row>
    <row r="5999" spans="4:15" x14ac:dyDescent="0.35">
      <c r="D5999">
        <v>5988</v>
      </c>
      <c r="E5999" s="1">
        <v>46077</v>
      </c>
      <c r="F5999" s="1" t="s">
        <v>10</v>
      </c>
      <c r="H5999">
        <f t="shared" si="577"/>
        <v>35661.337568300944</v>
      </c>
      <c r="I5999">
        <f t="shared" si="578"/>
        <v>65554.510254403882</v>
      </c>
      <c r="J5999">
        <f t="shared" si="579"/>
        <v>120090.33601931627</v>
      </c>
      <c r="L5999" s="8">
        <f t="shared" si="573"/>
        <v>26858.055509992493</v>
      </c>
      <c r="M5999" s="14">
        <f t="shared" si="574"/>
        <v>77553.957019451293</v>
      </c>
      <c r="N5999" s="15">
        <f t="shared" si="575"/>
        <v>58944.571374127023</v>
      </c>
      <c r="O5999" s="15">
        <f t="shared" si="576"/>
        <v>36179.394491248975</v>
      </c>
    </row>
    <row r="6000" spans="4:15" x14ac:dyDescent="0.35">
      <c r="D6000">
        <v>5989</v>
      </c>
      <c r="E6000" s="1">
        <v>46078</v>
      </c>
      <c r="F6000" s="1" t="s">
        <v>10</v>
      </c>
      <c r="H6000">
        <f t="shared" si="577"/>
        <v>35688.083571477167</v>
      </c>
      <c r="I6000">
        <f t="shared" si="578"/>
        <v>65585.648646774731</v>
      </c>
      <c r="J6000">
        <f t="shared" si="579"/>
        <v>120114.35408652012</v>
      </c>
      <c r="L6000" s="8">
        <f t="shared" si="573"/>
        <v>26867.338764956803</v>
      </c>
      <c r="M6000" s="14">
        <f t="shared" si="574"/>
        <v>77556.869316629411</v>
      </c>
      <c r="N6000" s="15">
        <f t="shared" si="575"/>
        <v>58951.637359957655</v>
      </c>
      <c r="O6000" s="15">
        <f t="shared" si="576"/>
        <v>36180.681607781466</v>
      </c>
    </row>
    <row r="6001" spans="4:15" x14ac:dyDescent="0.35">
      <c r="D6001">
        <v>5990</v>
      </c>
      <c r="E6001" s="1">
        <v>46079</v>
      </c>
      <c r="F6001" s="1" t="s">
        <v>10</v>
      </c>
      <c r="H6001">
        <f t="shared" si="577"/>
        <v>35714.849634155777</v>
      </c>
      <c r="I6001">
        <f t="shared" si="578"/>
        <v>65616.801829881952</v>
      </c>
      <c r="J6001">
        <f t="shared" si="579"/>
        <v>120138.37695733742</v>
      </c>
      <c r="L6001" s="8">
        <f t="shared" si="573"/>
        <v>26876.619981746073</v>
      </c>
      <c r="M6001" s="14">
        <f t="shared" si="574"/>
        <v>77559.778686985941</v>
      </c>
      <c r="N6001" s="15">
        <f t="shared" si="575"/>
        <v>58958.69851285706</v>
      </c>
      <c r="O6001" s="15">
        <f t="shared" si="576"/>
        <v>36181.967425272502</v>
      </c>
    </row>
    <row r="6002" spans="4:15" x14ac:dyDescent="0.35">
      <c r="D6002">
        <v>5991</v>
      </c>
      <c r="E6002" s="1">
        <v>46080</v>
      </c>
      <c r="F6002" s="1" t="s">
        <v>10</v>
      </c>
      <c r="H6002">
        <f t="shared" si="577"/>
        <v>35741.635771381392</v>
      </c>
      <c r="I6002">
        <f t="shared" si="578"/>
        <v>65647.96981075115</v>
      </c>
      <c r="J6002">
        <f t="shared" si="579"/>
        <v>120162.40463272888</v>
      </c>
      <c r="L6002" s="8">
        <f t="shared" si="573"/>
        <v>26885.899158996312</v>
      </c>
      <c r="M6002" s="14">
        <f t="shared" si="574"/>
        <v>77562.685133348539</v>
      </c>
      <c r="N6002" s="15">
        <f t="shared" si="575"/>
        <v>58965.754835451036</v>
      </c>
      <c r="O6002" s="15">
        <f t="shared" si="576"/>
        <v>36183.251944985408</v>
      </c>
    </row>
    <row r="6003" spans="4:15" x14ac:dyDescent="0.35">
      <c r="D6003">
        <v>5992</v>
      </c>
      <c r="E6003" s="1">
        <v>46081</v>
      </c>
      <c r="F6003" s="1" t="s">
        <v>10</v>
      </c>
      <c r="H6003">
        <f t="shared" si="577"/>
        <v>35768.441998209928</v>
      </c>
      <c r="I6003">
        <f t="shared" si="578"/>
        <v>65679.152596411252</v>
      </c>
      <c r="J6003">
        <f t="shared" si="579"/>
        <v>120186.43711365543</v>
      </c>
      <c r="L6003" s="8">
        <f t="shared" si="573"/>
        <v>26895.176295345649</v>
      </c>
      <c r="M6003" s="14">
        <f t="shared" si="574"/>
        <v>77565.588658542358</v>
      </c>
      <c r="N6003" s="15">
        <f t="shared" si="575"/>
        <v>58972.806330365049</v>
      </c>
      <c r="O6003" s="15">
        <f t="shared" si="576"/>
        <v>36184.535168182389</v>
      </c>
    </row>
    <row r="6004" spans="4:15" x14ac:dyDescent="0.35">
      <c r="D6004">
        <v>5993</v>
      </c>
      <c r="E6004" s="1">
        <v>46082</v>
      </c>
      <c r="F6004" s="1" t="s">
        <v>10</v>
      </c>
      <c r="H6004">
        <f t="shared" si="577"/>
        <v>35795.26832970859</v>
      </c>
      <c r="I6004">
        <f t="shared" si="578"/>
        <v>65710.350193894541</v>
      </c>
      <c r="J6004">
        <f t="shared" si="579"/>
        <v>120210.47440107816</v>
      </c>
      <c r="L6004" s="8">
        <f t="shared" si="573"/>
        <v>26904.451389434329</v>
      </c>
      <c r="M6004" s="14">
        <f t="shared" si="574"/>
        <v>77568.489265390046</v>
      </c>
      <c r="N6004" s="15">
        <f t="shared" si="575"/>
        <v>58979.853000224255</v>
      </c>
      <c r="O6004" s="15">
        <f t="shared" si="576"/>
        <v>36185.81709612452</v>
      </c>
    </row>
    <row r="6005" spans="4:15" x14ac:dyDescent="0.35">
      <c r="D6005">
        <v>5994</v>
      </c>
      <c r="E6005" s="1">
        <v>46083</v>
      </c>
      <c r="F6005" s="1" t="s">
        <v>10</v>
      </c>
      <c r="H6005">
        <f t="shared" si="577"/>
        <v>35822.114780955875</v>
      </c>
      <c r="I6005">
        <f t="shared" si="578"/>
        <v>65741.562610236637</v>
      </c>
      <c r="J6005">
        <f t="shared" si="579"/>
        <v>120234.51649595838</v>
      </c>
      <c r="L6005" s="8">
        <f t="shared" si="573"/>
        <v>26913.724439904709</v>
      </c>
      <c r="M6005" s="14">
        <f t="shared" si="574"/>
        <v>77571.386956711765</v>
      </c>
      <c r="N6005" s="15">
        <f t="shared" si="575"/>
        <v>58986.894847653493</v>
      </c>
      <c r="O6005" s="15">
        <f t="shared" si="576"/>
        <v>36187.09773007175</v>
      </c>
    </row>
    <row r="6006" spans="4:15" x14ac:dyDescent="0.35">
      <c r="D6006">
        <v>5995</v>
      </c>
      <c r="E6006" s="1">
        <v>46084</v>
      </c>
      <c r="F6006" s="1" t="s">
        <v>10</v>
      </c>
      <c r="H6006">
        <f t="shared" si="577"/>
        <v>35848.98136704159</v>
      </c>
      <c r="I6006">
        <f t="shared" si="578"/>
        <v>65772.789852476504</v>
      </c>
      <c r="J6006">
        <f t="shared" si="579"/>
        <v>120258.56339925756</v>
      </c>
      <c r="L6006" s="8">
        <f t="shared" si="573"/>
        <v>26922.995445401273</v>
      </c>
      <c r="M6006" s="14">
        <f t="shared" si="574"/>
        <v>77574.281735325188</v>
      </c>
      <c r="N6006" s="15">
        <f t="shared" si="575"/>
        <v>58993.931875277252</v>
      </c>
      <c r="O6006" s="15">
        <f t="shared" si="576"/>
        <v>36188.377071282899</v>
      </c>
    </row>
    <row r="6007" spans="4:15" x14ac:dyDescent="0.35">
      <c r="D6007">
        <v>5996</v>
      </c>
      <c r="E6007" s="1">
        <v>46085</v>
      </c>
      <c r="F6007" s="1" t="s">
        <v>10</v>
      </c>
      <c r="H6007">
        <f t="shared" si="577"/>
        <v>35875.868103066874</v>
      </c>
      <c r="I6007">
        <f t="shared" si="578"/>
        <v>65804.031927656426</v>
      </c>
      <c r="J6007">
        <f t="shared" si="579"/>
        <v>120282.61511193741</v>
      </c>
      <c r="L6007" s="8">
        <f t="shared" si="573"/>
        <v>26932.264404570611</v>
      </c>
      <c r="M6007" s="14">
        <f t="shared" si="574"/>
        <v>77577.173604045514</v>
      </c>
      <c r="N6007" s="15">
        <f t="shared" si="575"/>
        <v>59000.964085719701</v>
      </c>
      <c r="O6007" s="15">
        <f t="shared" si="576"/>
        <v>36189.655121015676</v>
      </c>
    </row>
    <row r="6008" spans="4:15" x14ac:dyDescent="0.35">
      <c r="D6008">
        <v>5997</v>
      </c>
      <c r="E6008" s="1">
        <v>46086</v>
      </c>
      <c r="F6008" s="1" t="s">
        <v>10</v>
      </c>
      <c r="H6008">
        <f t="shared" si="577"/>
        <v>35902.775004144176</v>
      </c>
      <c r="I6008">
        <f t="shared" si="578"/>
        <v>65835.288842822061</v>
      </c>
      <c r="J6008">
        <f t="shared" si="579"/>
        <v>120306.6716349598</v>
      </c>
      <c r="L6008" s="8">
        <f t="shared" si="573"/>
        <v>26941.531316061435</v>
      </c>
      <c r="M6008" s="14">
        <f t="shared" si="574"/>
        <v>77580.062565685424</v>
      </c>
      <c r="N6008" s="15">
        <f t="shared" si="575"/>
        <v>59007.991481604688</v>
      </c>
      <c r="O6008" s="15">
        <f t="shared" si="576"/>
        <v>36190.931880526638</v>
      </c>
    </row>
    <row r="6009" spans="4:15" x14ac:dyDescent="0.35">
      <c r="D6009">
        <v>5998</v>
      </c>
      <c r="E6009" s="1">
        <v>46087</v>
      </c>
      <c r="F6009" s="1" t="s">
        <v>10</v>
      </c>
      <c r="H6009">
        <f t="shared" si="577"/>
        <v>35929.702085397286</v>
      </c>
      <c r="I6009">
        <f t="shared" si="578"/>
        <v>65866.560605022401</v>
      </c>
      <c r="J6009">
        <f t="shared" si="579"/>
        <v>120330.73296928679</v>
      </c>
      <c r="L6009" s="8">
        <f t="shared" si="573"/>
        <v>26950.796178524572</v>
      </c>
      <c r="M6009" s="14">
        <f t="shared" si="574"/>
        <v>77582.948623055141</v>
      </c>
      <c r="N6009" s="15">
        <f t="shared" si="575"/>
        <v>59015.014065555726</v>
      </c>
      <c r="O6009" s="15">
        <f t="shared" si="576"/>
        <v>36192.207351071243</v>
      </c>
    </row>
    <row r="6010" spans="4:15" x14ac:dyDescent="0.35">
      <c r="D6010">
        <v>5999</v>
      </c>
      <c r="E6010" s="1">
        <v>46088</v>
      </c>
      <c r="F6010" s="1" t="s">
        <v>10</v>
      </c>
      <c r="H6010">
        <f t="shared" si="577"/>
        <v>35956.649361961332</v>
      </c>
      <c r="I6010">
        <f t="shared" si="578"/>
        <v>65897.847221309785</v>
      </c>
      <c r="J6010">
        <f t="shared" si="579"/>
        <v>120354.79911588065</v>
      </c>
      <c r="L6010" s="8">
        <f t="shared" si="573"/>
        <v>26960.058990612946</v>
      </c>
      <c r="M6010" s="14">
        <f t="shared" si="574"/>
        <v>77585.831778962398</v>
      </c>
      <c r="N6010" s="15">
        <f t="shared" si="575"/>
        <v>59022.031840195996</v>
      </c>
      <c r="O6010" s="15">
        <f t="shared" si="576"/>
        <v>36193.48153390381</v>
      </c>
    </row>
    <row r="6011" spans="4:15" x14ac:dyDescent="0.35">
      <c r="D6011">
        <v>6000</v>
      </c>
      <c r="E6011" s="1">
        <v>46089</v>
      </c>
      <c r="F6011" s="1" t="s">
        <v>10</v>
      </c>
      <c r="H6011">
        <f t="shared" si="577"/>
        <v>35983.616848982805</v>
      </c>
      <c r="I6011">
        <f t="shared" si="578"/>
        <v>65929.148698739911</v>
      </c>
      <c r="J6011">
        <f t="shared" si="579"/>
        <v>120378.87007570383</v>
      </c>
      <c r="L6011" s="8">
        <f t="shared" si="573"/>
        <v>26969.319750981613</v>
      </c>
      <c r="M6011" s="14">
        <f t="shared" si="574"/>
        <v>77588.712036212441</v>
      </c>
      <c r="N6011" s="15">
        <f t="shared" si="575"/>
        <v>59029.044808148326</v>
      </c>
      <c r="O6011" s="15">
        <f t="shared" si="576"/>
        <v>36194.754430277557</v>
      </c>
    </row>
    <row r="6012" spans="4:15" x14ac:dyDescent="0.35">
      <c r="D6012">
        <v>6001</v>
      </c>
      <c r="E6012" s="1">
        <v>46090</v>
      </c>
      <c r="F6012" s="1" t="s">
        <v>10</v>
      </c>
      <c r="H6012">
        <f t="shared" si="577"/>
        <v>36010.604561619541</v>
      </c>
      <c r="I6012">
        <f t="shared" si="578"/>
        <v>65960.465044371813</v>
      </c>
      <c r="J6012">
        <f t="shared" si="579"/>
        <v>120402.94584971896</v>
      </c>
      <c r="L6012" s="8">
        <f t="shared" si="573"/>
        <v>26978.57845828772</v>
      </c>
      <c r="M6012" s="14">
        <f t="shared" si="574"/>
        <v>77591.589397608055</v>
      </c>
      <c r="N6012" s="15">
        <f t="shared" si="575"/>
        <v>59036.052972035213</v>
      </c>
      <c r="O6012" s="15">
        <f t="shared" si="576"/>
        <v>36196.026041444544</v>
      </c>
    </row>
    <row r="6013" spans="4:15" x14ac:dyDescent="0.35">
      <c r="D6013">
        <v>6002</v>
      </c>
      <c r="E6013" s="1">
        <v>46091</v>
      </c>
      <c r="F6013" s="1" t="s">
        <v>10</v>
      </c>
      <c r="H6013">
        <f t="shared" si="577"/>
        <v>36037.612515040753</v>
      </c>
      <c r="I6013">
        <f t="shared" si="578"/>
        <v>65991.796265267883</v>
      </c>
      <c r="J6013">
        <f t="shared" si="579"/>
        <v>120427.0264388889</v>
      </c>
      <c r="L6013" s="8">
        <f t="shared" si="573"/>
        <v>26987.835111190536</v>
      </c>
      <c r="M6013" s="14">
        <f t="shared" si="574"/>
        <v>77594.463865949525</v>
      </c>
      <c r="N6013" s="15">
        <f t="shared" si="575"/>
        <v>59043.056334478832</v>
      </c>
      <c r="O6013" s="15">
        <f t="shared" si="576"/>
        <v>36197.296368655741</v>
      </c>
    </row>
    <row r="6014" spans="4:15" x14ac:dyDescent="0.35">
      <c r="D6014">
        <v>6003</v>
      </c>
      <c r="E6014" s="1">
        <v>46092</v>
      </c>
      <c r="F6014" s="1" t="s">
        <v>10</v>
      </c>
      <c r="H6014">
        <f t="shared" si="577"/>
        <v>36064.640724427038</v>
      </c>
      <c r="I6014">
        <f t="shared" si="578"/>
        <v>66023.142368493893</v>
      </c>
      <c r="J6014">
        <f t="shared" si="579"/>
        <v>120451.11184417667</v>
      </c>
      <c r="L6014" s="8">
        <f t="shared" si="573"/>
        <v>26997.089708351436</v>
      </c>
      <c r="M6014" s="14">
        <f t="shared" si="574"/>
        <v>77597.335444034674</v>
      </c>
      <c r="N6014" s="15">
        <f t="shared" si="575"/>
        <v>59050.054898100992</v>
      </c>
      <c r="O6014" s="15">
        <f t="shared" si="576"/>
        <v>36198.565413160984</v>
      </c>
    </row>
    <row r="6015" spans="4:15" x14ac:dyDescent="0.35">
      <c r="D6015">
        <v>6004</v>
      </c>
      <c r="E6015" s="1">
        <v>46093</v>
      </c>
      <c r="F6015" s="1" t="s">
        <v>10</v>
      </c>
      <c r="H6015">
        <f t="shared" si="577"/>
        <v>36091.68920497036</v>
      </c>
      <c r="I6015">
        <f t="shared" si="578"/>
        <v>66054.503361118928</v>
      </c>
      <c r="J6015">
        <f t="shared" si="579"/>
        <v>120475.20206654551</v>
      </c>
      <c r="L6015" s="8">
        <f t="shared" si="573"/>
        <v>27006.342248433899</v>
      </c>
      <c r="M6015" s="14">
        <f t="shared" si="574"/>
        <v>77600.204134658852</v>
      </c>
      <c r="N6015" s="15">
        <f t="shared" si="575"/>
        <v>59057.048665523165</v>
      </c>
      <c r="O6015" s="15">
        <f t="shared" si="576"/>
        <v>36199.833176208995</v>
      </c>
    </row>
    <row r="6016" spans="4:15" x14ac:dyDescent="0.35">
      <c r="D6016">
        <v>6005</v>
      </c>
      <c r="E6016" s="1">
        <v>46094</v>
      </c>
      <c r="F6016" s="1" t="s">
        <v>10</v>
      </c>
      <c r="H6016">
        <f t="shared" si="577"/>
        <v>36118.757971874089</v>
      </c>
      <c r="I6016">
        <f t="shared" si="578"/>
        <v>66085.879250215454</v>
      </c>
      <c r="J6016">
        <f t="shared" si="579"/>
        <v>120499.29710695881</v>
      </c>
      <c r="L6016" s="8">
        <f t="shared" si="573"/>
        <v>27015.592730103515</v>
      </c>
      <c r="M6016" s="14">
        <f t="shared" si="574"/>
        <v>77603.069940614922</v>
      </c>
      <c r="N6016" s="15">
        <f t="shared" si="575"/>
        <v>59064.037639366485</v>
      </c>
      <c r="O6016" s="15">
        <f t="shared" si="576"/>
        <v>36201.099659047381</v>
      </c>
    </row>
    <row r="6017" spans="4:15" x14ac:dyDescent="0.35">
      <c r="D6017">
        <v>6006</v>
      </c>
      <c r="E6017" s="1">
        <v>46095</v>
      </c>
      <c r="F6017" s="1" t="s">
        <v>10</v>
      </c>
      <c r="H6017">
        <f t="shared" si="577"/>
        <v>36145.847040352994</v>
      </c>
      <c r="I6017">
        <f t="shared" si="578"/>
        <v>66117.270042859309</v>
      </c>
      <c r="J6017">
        <f t="shared" si="579"/>
        <v>120523.3969663802</v>
      </c>
      <c r="L6017" s="8">
        <f t="shared" si="573"/>
        <v>27024.841152027981</v>
      </c>
      <c r="M6017" s="14">
        <f t="shared" si="574"/>
        <v>77605.93286469327</v>
      </c>
      <c r="N6017" s="15">
        <f t="shared" si="575"/>
        <v>59071.021822251714</v>
      </c>
      <c r="O6017" s="15">
        <f t="shared" si="576"/>
        <v>36202.364862922615</v>
      </c>
    </row>
    <row r="6018" spans="4:15" x14ac:dyDescent="0.35">
      <c r="D6018">
        <v>6007</v>
      </c>
      <c r="E6018" s="1">
        <v>46096</v>
      </c>
      <c r="F6018" s="1" t="s">
        <v>10</v>
      </c>
      <c r="H6018">
        <f t="shared" si="577"/>
        <v>36172.95642563326</v>
      </c>
      <c r="I6018">
        <f t="shared" si="578"/>
        <v>66148.675746129666</v>
      </c>
      <c r="J6018">
        <f t="shared" si="579"/>
        <v>120547.50164577347</v>
      </c>
      <c r="L6018" s="8">
        <f t="shared" si="573"/>
        <v>27034.087512877097</v>
      </c>
      <c r="M6018" s="14">
        <f t="shared" si="574"/>
        <v>77608.792909681855</v>
      </c>
      <c r="N6018" s="15">
        <f t="shared" si="575"/>
        <v>59078.00121679929</v>
      </c>
      <c r="O6018" s="15">
        <f t="shared" si="576"/>
        <v>36203.628789080067</v>
      </c>
    </row>
    <row r="6019" spans="4:15" x14ac:dyDescent="0.35">
      <c r="D6019">
        <v>6008</v>
      </c>
      <c r="E6019" s="1">
        <v>46097</v>
      </c>
      <c r="F6019" s="1" t="s">
        <v>10</v>
      </c>
      <c r="H6019">
        <f t="shared" si="577"/>
        <v>36200.086142952488</v>
      </c>
      <c r="I6019">
        <f t="shared" si="578"/>
        <v>66180.096367109072</v>
      </c>
      <c r="J6019">
        <f t="shared" si="579"/>
        <v>120571.61114610263</v>
      </c>
      <c r="L6019" s="8">
        <f t="shared" si="573"/>
        <v>27043.331811322761</v>
      </c>
      <c r="M6019" s="14">
        <f t="shared" si="574"/>
        <v>77611.650078366132</v>
      </c>
      <c r="N6019" s="15">
        <f t="shared" si="575"/>
        <v>59084.975825629277</v>
      </c>
      <c r="O6019" s="15">
        <f t="shared" si="576"/>
        <v>36204.891438763996</v>
      </c>
    </row>
    <row r="6020" spans="4:15" x14ac:dyDescent="0.35">
      <c r="D6020">
        <v>6009</v>
      </c>
      <c r="E6020" s="1">
        <v>46098</v>
      </c>
      <c r="F6020" s="1" t="s">
        <v>10</v>
      </c>
      <c r="H6020">
        <f t="shared" si="577"/>
        <v>36227.236207559705</v>
      </c>
      <c r="I6020">
        <f t="shared" si="578"/>
        <v>66211.531912883453</v>
      </c>
      <c r="J6020">
        <f t="shared" si="579"/>
        <v>120595.72546833185</v>
      </c>
      <c r="L6020" s="8">
        <f t="shared" si="573"/>
        <v>27052.574046038986</v>
      </c>
      <c r="M6020" s="14">
        <f t="shared" si="574"/>
        <v>77614.504373529096</v>
      </c>
      <c r="N6020" s="15">
        <f t="shared" si="575"/>
        <v>59091.945651361384</v>
      </c>
      <c r="O6020" s="15">
        <f t="shared" si="576"/>
        <v>36206.15281321753</v>
      </c>
    </row>
    <row r="6021" spans="4:15" x14ac:dyDescent="0.35">
      <c r="D6021">
        <v>6010</v>
      </c>
      <c r="E6021" s="1">
        <v>46099</v>
      </c>
      <c r="F6021" s="1" t="s">
        <v>10</v>
      </c>
      <c r="H6021">
        <f t="shared" si="577"/>
        <v>36254.406634715378</v>
      </c>
      <c r="I6021">
        <f t="shared" si="578"/>
        <v>66242.982390542078</v>
      </c>
      <c r="J6021">
        <f t="shared" si="579"/>
        <v>120619.84461342551</v>
      </c>
      <c r="L6021" s="8">
        <f t="shared" si="573"/>
        <v>27061.814215701877</v>
      </c>
      <c r="M6021" s="14">
        <f t="shared" si="574"/>
        <v>77617.355797951299</v>
      </c>
      <c r="N6021" s="15">
        <f t="shared" si="575"/>
        <v>59098.910696614992</v>
      </c>
      <c r="O6021" s="15">
        <f t="shared" si="576"/>
        <v>36207.412913682696</v>
      </c>
    </row>
    <row r="6022" spans="4:15" x14ac:dyDescent="0.35">
      <c r="D6022">
        <v>6011</v>
      </c>
      <c r="E6022" s="1">
        <v>46100</v>
      </c>
      <c r="F6022" s="1" t="s">
        <v>10</v>
      </c>
      <c r="H6022">
        <f t="shared" si="577"/>
        <v>36281.597439691417</v>
      </c>
      <c r="I6022">
        <f t="shared" si="578"/>
        <v>66274.447807177581</v>
      </c>
      <c r="J6022">
        <f t="shared" si="579"/>
        <v>120643.96858234819</v>
      </c>
      <c r="L6022" s="8">
        <f t="shared" si="573"/>
        <v>27071.052318989645</v>
      </c>
      <c r="M6022" s="14">
        <f t="shared" si="574"/>
        <v>77620.204354410787</v>
      </c>
      <c r="N6022" s="15">
        <f t="shared" si="575"/>
        <v>59105.870964009096</v>
      </c>
      <c r="O6022" s="15">
        <f t="shared" si="576"/>
        <v>36208.671741400394</v>
      </c>
    </row>
    <row r="6023" spans="4:15" x14ac:dyDescent="0.35">
      <c r="D6023">
        <v>6012</v>
      </c>
      <c r="E6023" s="1">
        <v>46101</v>
      </c>
      <c r="F6023" s="1" t="s">
        <v>10</v>
      </c>
      <c r="H6023">
        <f t="shared" si="577"/>
        <v>36308.808637771188</v>
      </c>
      <c r="I6023">
        <f t="shared" si="578"/>
        <v>66305.928169885985</v>
      </c>
      <c r="J6023">
        <f t="shared" si="579"/>
        <v>120668.09737606464</v>
      </c>
      <c r="L6023" s="8">
        <f t="shared" si="573"/>
        <v>27080.288354582601</v>
      </c>
      <c r="M6023" s="14">
        <f t="shared" si="574"/>
        <v>77623.05004568318</v>
      </c>
      <c r="N6023" s="15">
        <f t="shared" si="575"/>
        <v>59112.826456162329</v>
      </c>
      <c r="O6023" s="15">
        <f t="shared" si="576"/>
        <v>36209.929297610433</v>
      </c>
    </row>
    <row r="6024" spans="4:15" x14ac:dyDescent="0.35">
      <c r="D6024">
        <v>6013</v>
      </c>
      <c r="E6024" s="1">
        <v>46102</v>
      </c>
      <c r="F6024" s="1" t="s">
        <v>10</v>
      </c>
      <c r="H6024">
        <f t="shared" si="577"/>
        <v>36336.040244249518</v>
      </c>
      <c r="I6024">
        <f t="shared" si="578"/>
        <v>66337.423485766674</v>
      </c>
      <c r="J6024">
        <f t="shared" si="579"/>
        <v>120692.23099553985</v>
      </c>
      <c r="L6024" s="8">
        <f t="shared" si="573"/>
        <v>27089.522321163156</v>
      </c>
      <c r="M6024" s="14">
        <f t="shared" si="574"/>
        <v>77625.892874541634</v>
      </c>
      <c r="N6024" s="15">
        <f t="shared" si="575"/>
        <v>59119.777175692972</v>
      </c>
      <c r="O6024" s="15">
        <f t="shared" si="576"/>
        <v>36211.185583551487</v>
      </c>
    </row>
    <row r="6025" spans="4:15" x14ac:dyDescent="0.35">
      <c r="D6025">
        <v>6014</v>
      </c>
      <c r="E6025" s="1">
        <v>46103</v>
      </c>
      <c r="F6025" s="1" t="s">
        <v>10</v>
      </c>
      <c r="H6025">
        <f t="shared" si="577"/>
        <v>36363.292274432708</v>
      </c>
      <c r="I6025">
        <f t="shared" si="578"/>
        <v>66368.93376192241</v>
      </c>
      <c r="J6025">
        <f t="shared" si="579"/>
        <v>120716.36944173896</v>
      </c>
      <c r="L6025" s="8">
        <f t="shared" si="573"/>
        <v>27098.754217415808</v>
      </c>
      <c r="M6025" s="14">
        <f t="shared" si="574"/>
        <v>77628.73284375685</v>
      </c>
      <c r="N6025" s="15">
        <f t="shared" si="575"/>
        <v>59126.723125218938</v>
      </c>
      <c r="O6025" s="15">
        <f t="shared" si="576"/>
        <v>36212.44060046113</v>
      </c>
    </row>
    <row r="6026" spans="4:15" x14ac:dyDescent="0.35">
      <c r="D6026">
        <v>6015</v>
      </c>
      <c r="E6026" s="1">
        <v>46104</v>
      </c>
      <c r="F6026" s="1" t="s">
        <v>10</v>
      </c>
      <c r="H6026">
        <f t="shared" si="577"/>
        <v>36390.564743638533</v>
      </c>
      <c r="I6026">
        <f t="shared" si="578"/>
        <v>66400.459005459328</v>
      </c>
      <c r="J6026">
        <f t="shared" si="579"/>
        <v>120740.51271562731</v>
      </c>
      <c r="L6026" s="8">
        <f t="shared" si="573"/>
        <v>27107.984042027172</v>
      </c>
      <c r="M6026" s="14">
        <f t="shared" si="574"/>
        <v>77631.569956097068</v>
      </c>
      <c r="N6026" s="15">
        <f t="shared" si="575"/>
        <v>59133.66430735778</v>
      </c>
      <c r="O6026" s="15">
        <f t="shared" si="576"/>
        <v>36213.69434957581</v>
      </c>
    </row>
    <row r="6027" spans="4:15" x14ac:dyDescent="0.35">
      <c r="D6027">
        <v>6016</v>
      </c>
      <c r="E6027" s="1">
        <v>46105</v>
      </c>
      <c r="F6027" s="1" t="s">
        <v>10</v>
      </c>
      <c r="H6027">
        <f t="shared" si="577"/>
        <v>36417.857667196266</v>
      </c>
      <c r="I6027">
        <f t="shared" si="578"/>
        <v>66431.999223486928</v>
      </c>
      <c r="J6027">
        <f t="shared" si="579"/>
        <v>120764.66081817044</v>
      </c>
      <c r="L6027" s="8">
        <f t="shared" si="573"/>
        <v>27117.211793685943</v>
      </c>
      <c r="M6027" s="14">
        <f t="shared" si="574"/>
        <v>77634.404214328082</v>
      </c>
      <c r="N6027" s="15">
        <f t="shared" si="575"/>
        <v>59140.600724726668</v>
      </c>
      <c r="O6027" s="15">
        <f t="shared" si="576"/>
        <v>36214.946832130896</v>
      </c>
    </row>
    <row r="6028" spans="4:15" x14ac:dyDescent="0.35">
      <c r="D6028">
        <v>6017</v>
      </c>
      <c r="E6028" s="1">
        <v>46106</v>
      </c>
      <c r="F6028" s="1" t="s">
        <v>10</v>
      </c>
      <c r="H6028">
        <f t="shared" si="577"/>
        <v>36445.171060446664</v>
      </c>
      <c r="I6028">
        <f t="shared" si="578"/>
        <v>66463.554423118083</v>
      </c>
      <c r="J6028">
        <f t="shared" si="579"/>
        <v>120788.81375033407</v>
      </c>
      <c r="L6028" s="8">
        <f t="shared" si="573"/>
        <v>27126.437471082918</v>
      </c>
      <c r="M6028" s="14">
        <f t="shared" si="574"/>
        <v>77637.2356212132</v>
      </c>
      <c r="N6028" s="15">
        <f t="shared" si="575"/>
        <v>59147.5323799424</v>
      </c>
      <c r="O6028" s="15">
        <f t="shared" si="576"/>
        <v>36216.198049360617</v>
      </c>
    </row>
    <row r="6029" spans="4:15" x14ac:dyDescent="0.35">
      <c r="D6029">
        <v>6018</v>
      </c>
      <c r="E6029" s="1">
        <v>46107</v>
      </c>
      <c r="F6029" s="1" t="s">
        <v>10</v>
      </c>
      <c r="H6029">
        <f t="shared" si="577"/>
        <v>36472.504938742</v>
      </c>
      <c r="I6029">
        <f t="shared" si="578"/>
        <v>66495.124611469058</v>
      </c>
      <c r="J6029">
        <f t="shared" si="579"/>
        <v>120812.97151308414</v>
      </c>
      <c r="L6029" s="8">
        <f t="shared" si="573"/>
        <v>27135.661072910993</v>
      </c>
      <c r="M6029" s="14">
        <f t="shared" si="574"/>
        <v>77640.064179513327</v>
      </c>
      <c r="N6029" s="15">
        <f t="shared" si="575"/>
        <v>59154.459275621419</v>
      </c>
      <c r="O6029" s="15">
        <f t="shared" si="576"/>
        <v>36217.448002498109</v>
      </c>
    </row>
    <row r="6030" spans="4:15" x14ac:dyDescent="0.35">
      <c r="D6030">
        <v>6019</v>
      </c>
      <c r="E6030" s="1">
        <v>46108</v>
      </c>
      <c r="F6030" s="1" t="s">
        <v>10</v>
      </c>
      <c r="H6030">
        <f t="shared" si="577"/>
        <v>36499.859317446055</v>
      </c>
      <c r="I6030">
        <f t="shared" si="578"/>
        <v>66526.70979565951</v>
      </c>
      <c r="J6030">
        <f t="shared" si="579"/>
        <v>120837.13410738675</v>
      </c>
      <c r="L6030" s="8">
        <f t="shared" ref="L6030:L6093" si="580">L6029*(1+L$8*(1-L$9)^$D6030)</f>
        <v>27144.882597865148</v>
      </c>
      <c r="M6030" s="14">
        <f t="shared" ref="M6030:M6093" si="581">M6029*(1+M$8*(1-M$9)^$D6030)</f>
        <v>77642.889891986895</v>
      </c>
      <c r="N6030" s="15">
        <f t="shared" ref="N6030:N6093" si="582">N6029*(1+N$8*(1-N$9)^$D6030)</f>
        <v>59161.381414379779</v>
      </c>
      <c r="O6030" s="15">
        <f t="shared" ref="O6030:O6093" si="583">O6029*(1+O$8*(1-O$9)^$D6030)</f>
        <v>36218.696692775404</v>
      </c>
    </row>
    <row r="6031" spans="4:15" x14ac:dyDescent="0.35">
      <c r="D6031">
        <v>6020</v>
      </c>
      <c r="E6031" s="1">
        <v>46109</v>
      </c>
      <c r="F6031" s="1" t="s">
        <v>10</v>
      </c>
      <c r="H6031">
        <f t="shared" si="577"/>
        <v>36527.234211934141</v>
      </c>
      <c r="I6031">
        <f t="shared" si="578"/>
        <v>66558.309982812454</v>
      </c>
      <c r="J6031">
        <f t="shared" si="579"/>
        <v>120861.30153420822</v>
      </c>
      <c r="L6031" s="8">
        <f t="shared" si="580"/>
        <v>27154.102044642463</v>
      </c>
      <c r="M6031" s="14">
        <f t="shared" si="581"/>
        <v>77645.712761389877</v>
      </c>
      <c r="N6031" s="15">
        <f t="shared" si="582"/>
        <v>59168.298798833152</v>
      </c>
      <c r="O6031" s="15">
        <f t="shared" si="583"/>
        <v>36219.944121423418</v>
      </c>
    </row>
    <row r="6032" spans="4:15" x14ac:dyDescent="0.35">
      <c r="D6032">
        <v>6021</v>
      </c>
      <c r="E6032" s="1">
        <v>46110</v>
      </c>
      <c r="F6032" s="1" t="s">
        <v>10</v>
      </c>
      <c r="H6032">
        <f t="shared" si="577"/>
        <v>36554.629637593091</v>
      </c>
      <c r="I6032">
        <f t="shared" si="578"/>
        <v>66589.925180054284</v>
      </c>
      <c r="J6032">
        <f t="shared" si="579"/>
        <v>120885.47379451506</v>
      </c>
      <c r="L6032" s="8">
        <f t="shared" si="580"/>
        <v>27163.319411942102</v>
      </c>
      <c r="M6032" s="14">
        <f t="shared" si="581"/>
        <v>77648.532790475831</v>
      </c>
      <c r="N6032" s="15">
        <f t="shared" si="582"/>
        <v>59175.21143159685</v>
      </c>
      <c r="O6032" s="15">
        <f t="shared" si="583"/>
        <v>36221.190289671969</v>
      </c>
    </row>
    <row r="6033" spans="4:15" x14ac:dyDescent="0.35">
      <c r="D6033">
        <v>6022</v>
      </c>
      <c r="E6033" s="1">
        <v>46111</v>
      </c>
      <c r="F6033" s="1" t="s">
        <v>10</v>
      </c>
      <c r="H6033">
        <f t="shared" si="577"/>
        <v>36582.045609821289</v>
      </c>
      <c r="I6033">
        <f t="shared" si="578"/>
        <v>66621.555394514813</v>
      </c>
      <c r="J6033">
        <f t="shared" si="579"/>
        <v>120909.65088927395</v>
      </c>
      <c r="L6033" s="8">
        <f t="shared" si="580"/>
        <v>27172.534698465326</v>
      </c>
      <c r="M6033" s="14">
        <f t="shared" si="581"/>
        <v>77651.349981995852</v>
      </c>
      <c r="N6033" s="15">
        <f t="shared" si="582"/>
        <v>59182.119315285781</v>
      </c>
      <c r="O6033" s="15">
        <f t="shared" si="583"/>
        <v>36222.435198749758</v>
      </c>
    </row>
    <row r="6034" spans="4:15" x14ac:dyDescent="0.35">
      <c r="D6034">
        <v>6023</v>
      </c>
      <c r="E6034" s="1">
        <v>46112</v>
      </c>
      <c r="F6034" s="1" t="s">
        <v>10</v>
      </c>
      <c r="H6034">
        <f t="shared" si="577"/>
        <v>36609.482144028654</v>
      </c>
      <c r="I6034">
        <f t="shared" si="578"/>
        <v>66653.200633327215</v>
      </c>
      <c r="J6034">
        <f t="shared" si="579"/>
        <v>120933.8328194518</v>
      </c>
      <c r="L6034" s="8">
        <f t="shared" si="580"/>
        <v>27181.747902915482</v>
      </c>
      <c r="M6034" s="14">
        <f t="shared" si="581"/>
        <v>77654.164338698582</v>
      </c>
      <c r="N6034" s="15">
        <f t="shared" si="582"/>
        <v>59189.022452514495</v>
      </c>
      <c r="O6034" s="15">
        <f t="shared" si="583"/>
        <v>36223.678849884396</v>
      </c>
    </row>
    <row r="6035" spans="4:15" x14ac:dyDescent="0.35">
      <c r="D6035">
        <v>6024</v>
      </c>
      <c r="E6035" s="1">
        <v>46113</v>
      </c>
      <c r="F6035" s="1" t="s">
        <v>10</v>
      </c>
      <c r="H6035">
        <f t="shared" si="577"/>
        <v>36636.93925563668</v>
      </c>
      <c r="I6035">
        <f t="shared" si="578"/>
        <v>66684.86090362804</v>
      </c>
      <c r="J6035">
        <f t="shared" si="579"/>
        <v>120958.01958601568</v>
      </c>
      <c r="L6035" s="8">
        <f t="shared" si="580"/>
        <v>27190.95902399801</v>
      </c>
      <c r="M6035" s="14">
        <f t="shared" si="581"/>
        <v>77656.975863330255</v>
      </c>
      <c r="N6035" s="15">
        <f t="shared" si="582"/>
        <v>59195.920845897133</v>
      </c>
      <c r="O6035" s="15">
        <f t="shared" si="583"/>
        <v>36224.921244302386</v>
      </c>
    </row>
    <row r="6036" spans="4:15" x14ac:dyDescent="0.35">
      <c r="D6036">
        <v>6025</v>
      </c>
      <c r="E6036" s="1">
        <v>46114</v>
      </c>
      <c r="F6036" s="1" t="s">
        <v>10</v>
      </c>
      <c r="H6036">
        <f t="shared" si="577"/>
        <v>36664.416960078408</v>
      </c>
      <c r="I6036">
        <f t="shared" si="578"/>
        <v>66716.536212557257</v>
      </c>
      <c r="J6036">
        <f t="shared" si="579"/>
        <v>120982.21118993289</v>
      </c>
      <c r="L6036" s="8">
        <f t="shared" si="580"/>
        <v>27200.168060420434</v>
      </c>
      <c r="M6036" s="14">
        <f t="shared" si="581"/>
        <v>77659.784558634638</v>
      </c>
      <c r="N6036" s="15">
        <f t="shared" si="582"/>
        <v>59202.814498047461</v>
      </c>
      <c r="O6036" s="15">
        <f t="shared" si="583"/>
        <v>36226.162383229122</v>
      </c>
    </row>
    <row r="6037" spans="4:15" x14ac:dyDescent="0.35">
      <c r="D6037">
        <v>6026</v>
      </c>
      <c r="E6037" s="1">
        <v>46115</v>
      </c>
      <c r="F6037" s="1" t="s">
        <v>10</v>
      </c>
      <c r="H6037">
        <f t="shared" si="577"/>
        <v>36691.915272798469</v>
      </c>
      <c r="I6037">
        <f t="shared" si="578"/>
        <v>66748.226567258229</v>
      </c>
      <c r="J6037">
        <f t="shared" si="579"/>
        <v>121006.40763217087</v>
      </c>
      <c r="L6037" s="8">
        <f t="shared" si="580"/>
        <v>27209.375010892367</v>
      </c>
      <c r="M6037" s="14">
        <f t="shared" si="581"/>
        <v>77662.590427353076</v>
      </c>
      <c r="N6037" s="15">
        <f t="shared" si="582"/>
        <v>59209.70341157887</v>
      </c>
      <c r="O6037" s="15">
        <f t="shared" si="583"/>
        <v>36227.402267888901</v>
      </c>
    </row>
    <row r="6038" spans="4:15" x14ac:dyDescent="0.35">
      <c r="D6038">
        <v>6027</v>
      </c>
      <c r="E6038" s="1">
        <v>46116</v>
      </c>
      <c r="F6038" s="1" t="s">
        <v>10</v>
      </c>
      <c r="H6038">
        <f t="shared" si="577"/>
        <v>36719.434209253071</v>
      </c>
      <c r="I6038">
        <f t="shared" si="578"/>
        <v>66779.931974877676</v>
      </c>
      <c r="J6038">
        <f t="shared" si="579"/>
        <v>121030.6089136973</v>
      </c>
      <c r="L6038" s="8">
        <f t="shared" si="580"/>
        <v>27218.579874125506</v>
      </c>
      <c r="M6038" s="14">
        <f t="shared" si="581"/>
        <v>77665.393472224489</v>
      </c>
      <c r="N6038" s="15">
        <f t="shared" si="582"/>
        <v>59216.587589104325</v>
      </c>
      <c r="O6038" s="15">
        <f t="shared" si="583"/>
        <v>36228.640899504913</v>
      </c>
    </row>
    <row r="6039" spans="4:15" x14ac:dyDescent="0.35">
      <c r="D6039">
        <v>6028</v>
      </c>
      <c r="E6039" s="1">
        <v>46117</v>
      </c>
      <c r="F6039" s="1" t="s">
        <v>10</v>
      </c>
      <c r="H6039">
        <f t="shared" si="577"/>
        <v>36746.973784910013</v>
      </c>
      <c r="I6039">
        <f t="shared" si="578"/>
        <v>66811.652442565741</v>
      </c>
      <c r="J6039">
        <f t="shared" si="579"/>
        <v>121054.81503548005</v>
      </c>
      <c r="L6039" s="8">
        <f t="shared" si="580"/>
        <v>27227.782648833632</v>
      </c>
      <c r="M6039" s="14">
        <f t="shared" si="581"/>
        <v>77668.193695985334</v>
      </c>
      <c r="N6039" s="15">
        <f t="shared" si="582"/>
        <v>59223.467033236433</v>
      </c>
      <c r="O6039" s="15">
        <f t="shared" si="583"/>
        <v>36229.878279299272</v>
      </c>
    </row>
    <row r="6040" spans="4:15" x14ac:dyDescent="0.35">
      <c r="D6040">
        <v>6029</v>
      </c>
      <c r="E6040" s="1">
        <v>46118</v>
      </c>
      <c r="F6040" s="1" t="s">
        <v>10</v>
      </c>
      <c r="H6040">
        <f t="shared" si="577"/>
        <v>36774.534015248697</v>
      </c>
      <c r="I6040">
        <f t="shared" si="578"/>
        <v>66843.387977475955</v>
      </c>
      <c r="J6040">
        <f t="shared" si="579"/>
        <v>121079.02599848714</v>
      </c>
      <c r="L6040" s="8">
        <f t="shared" si="580"/>
        <v>27236.983333732613</v>
      </c>
      <c r="M6040" s="14">
        <f t="shared" si="581"/>
        <v>77670.991101369626</v>
      </c>
      <c r="N6040" s="15">
        <f t="shared" si="582"/>
        <v>59230.341746587379</v>
      </c>
      <c r="O6040" s="15">
        <f t="shared" si="583"/>
        <v>36231.114408492955</v>
      </c>
    </row>
    <row r="6041" spans="4:15" x14ac:dyDescent="0.35">
      <c r="D6041">
        <v>6030</v>
      </c>
      <c r="E6041" s="1">
        <v>46119</v>
      </c>
      <c r="F6041" s="1" t="s">
        <v>10</v>
      </c>
      <c r="H6041">
        <f t="shared" si="577"/>
        <v>36802.114915760132</v>
      </c>
      <c r="I6041">
        <f t="shared" si="578"/>
        <v>66875.138586765257</v>
      </c>
      <c r="J6041">
        <f t="shared" si="579"/>
        <v>121103.24180368683</v>
      </c>
      <c r="L6041" s="8">
        <f t="shared" si="580"/>
        <v>27246.181927540398</v>
      </c>
      <c r="M6041" s="14">
        <f t="shared" si="581"/>
        <v>77673.78569110902</v>
      </c>
      <c r="N6041" s="15">
        <f t="shared" si="582"/>
        <v>59237.211731768977</v>
      </c>
      <c r="O6041" s="15">
        <f t="shared" si="583"/>
        <v>36232.349288305872</v>
      </c>
    </row>
    <row r="6042" spans="4:15" x14ac:dyDescent="0.35">
      <c r="D6042">
        <v>6031</v>
      </c>
      <c r="E6042" s="1">
        <v>46120</v>
      </c>
      <c r="F6042" s="1" t="s">
        <v>10</v>
      </c>
      <c r="H6042">
        <f t="shared" si="577"/>
        <v>36829.716501946954</v>
      </c>
      <c r="I6042">
        <f t="shared" si="578"/>
        <v>66906.904277593974</v>
      </c>
      <c r="J6042">
        <f t="shared" si="579"/>
        <v>121127.46245204756</v>
      </c>
      <c r="L6042" s="8">
        <f t="shared" si="580"/>
        <v>27255.378428977016</v>
      </c>
      <c r="M6042" s="14">
        <f t="shared" si="581"/>
        <v>77676.577467932671</v>
      </c>
      <c r="N6042" s="15">
        <f t="shared" si="582"/>
        <v>59244.07699139262</v>
      </c>
      <c r="O6042" s="15">
        <f t="shared" si="583"/>
        <v>36233.582919956818</v>
      </c>
    </row>
    <row r="6043" spans="4:15" x14ac:dyDescent="0.35">
      <c r="D6043">
        <v>6032</v>
      </c>
      <c r="E6043" s="1">
        <v>46121</v>
      </c>
      <c r="F6043" s="1" t="s">
        <v>10</v>
      </c>
      <c r="H6043">
        <f t="shared" ref="H6043:H6106" si="584">H6042*(1+INDEX(H$2:H$6,MATCH($F6043,$C$2:$C$6,0)))</f>
        <v>36857.338789323418</v>
      </c>
      <c r="I6043">
        <f t="shared" ref="I6043:I6106" si="585">I6042*(1+INDEX(I$2:I$6,MATCH($F6043,$C$2:$C$6,0)))</f>
        <v>66938.685057125826</v>
      </c>
      <c r="J6043">
        <f t="shared" ref="J6043:J6106" si="586">J6042*(1+INDEX(J$2:J$6,MATCH($F6043,$C$2:$C$6,0)))</f>
        <v>121151.68794453797</v>
      </c>
      <c r="L6043" s="8">
        <f t="shared" si="580"/>
        <v>27264.572836764582</v>
      </c>
      <c r="M6043" s="14">
        <f t="shared" si="581"/>
        <v>77679.366434567331</v>
      </c>
      <c r="N6043" s="15">
        <f t="shared" si="582"/>
        <v>59250.937528069313</v>
      </c>
      <c r="O6043" s="15">
        <f t="shared" si="583"/>
        <v>36234.815304663505</v>
      </c>
    </row>
    <row r="6044" spans="4:15" x14ac:dyDescent="0.35">
      <c r="D6044">
        <v>6033</v>
      </c>
      <c r="E6044" s="1">
        <v>46122</v>
      </c>
      <c r="F6044" s="1" t="s">
        <v>10</v>
      </c>
      <c r="H6044">
        <f t="shared" si="584"/>
        <v>36884.981793415413</v>
      </c>
      <c r="I6044">
        <f t="shared" si="585"/>
        <v>66970.480932527964</v>
      </c>
      <c r="J6044">
        <f t="shared" si="586"/>
        <v>121175.91828212688</v>
      </c>
      <c r="L6044" s="8">
        <f t="shared" si="580"/>
        <v>27273.765149627285</v>
      </c>
      <c r="M6044" s="14">
        <f t="shared" si="581"/>
        <v>77682.152593737352</v>
      </c>
      <c r="N6044" s="15">
        <f t="shared" si="582"/>
        <v>59257.793344409656</v>
      </c>
      <c r="O6044" s="15">
        <f t="shared" si="583"/>
        <v>36236.046443642525</v>
      </c>
    </row>
    <row r="6045" spans="4:15" x14ac:dyDescent="0.35">
      <c r="D6045">
        <v>6034</v>
      </c>
      <c r="E6045" s="1">
        <v>46123</v>
      </c>
      <c r="F6045" s="1" t="s">
        <v>10</v>
      </c>
      <c r="H6045">
        <f t="shared" si="584"/>
        <v>36912.645529760477</v>
      </c>
      <c r="I6045">
        <f t="shared" si="585"/>
        <v>67002.291910970918</v>
      </c>
      <c r="J6045">
        <f t="shared" si="586"/>
        <v>121200.1534657833</v>
      </c>
      <c r="L6045" s="8">
        <f t="shared" si="580"/>
        <v>27282.955366291393</v>
      </c>
      <c r="M6045" s="14">
        <f t="shared" si="581"/>
        <v>77684.935948164624</v>
      </c>
      <c r="N6045" s="15">
        <f t="shared" si="582"/>
        <v>59264.644443023848</v>
      </c>
      <c r="O6045" s="15">
        <f t="shared" si="583"/>
        <v>36237.27633810939</v>
      </c>
    </row>
    <row r="6046" spans="4:15" x14ac:dyDescent="0.35">
      <c r="D6046">
        <v>6035</v>
      </c>
      <c r="E6046" s="1">
        <v>46124</v>
      </c>
      <c r="F6046" s="1" t="s">
        <v>10</v>
      </c>
      <c r="H6046">
        <f t="shared" si="584"/>
        <v>36940.330013907798</v>
      </c>
      <c r="I6046">
        <f t="shared" si="585"/>
        <v>67034.117999628623</v>
      </c>
      <c r="J6046">
        <f t="shared" si="586"/>
        <v>121224.39349647645</v>
      </c>
      <c r="L6046" s="8">
        <f t="shared" si="580"/>
        <v>27292.143485485263</v>
      </c>
      <c r="M6046" s="14">
        <f t="shared" si="581"/>
        <v>77687.716500568626</v>
      </c>
      <c r="N6046" s="15">
        <f t="shared" si="582"/>
        <v>59271.49082652168</v>
      </c>
      <c r="O6046" s="15">
        <f t="shared" si="583"/>
        <v>36238.504989278525</v>
      </c>
    </row>
    <row r="6047" spans="4:15" x14ac:dyDescent="0.35">
      <c r="D6047">
        <v>6036</v>
      </c>
      <c r="E6047" s="1">
        <v>46125</v>
      </c>
      <c r="F6047" s="1" t="s">
        <v>10</v>
      </c>
      <c r="H6047">
        <f t="shared" si="584"/>
        <v>36968.035261418227</v>
      </c>
      <c r="I6047">
        <f t="shared" si="585"/>
        <v>67065.959205678446</v>
      </c>
      <c r="J6047">
        <f t="shared" si="586"/>
        <v>121248.63837517574</v>
      </c>
      <c r="L6047" s="8">
        <f t="shared" si="580"/>
        <v>27301.329505939317</v>
      </c>
      <c r="M6047" s="14">
        <f t="shared" si="581"/>
        <v>77690.494253666431</v>
      </c>
      <c r="N6047" s="15">
        <f t="shared" si="582"/>
        <v>59278.332497512522</v>
      </c>
      <c r="O6047" s="15">
        <f t="shared" si="583"/>
        <v>36239.732398363252</v>
      </c>
    </row>
    <row r="6048" spans="4:15" x14ac:dyDescent="0.35">
      <c r="D6048">
        <v>6037</v>
      </c>
      <c r="E6048" s="1">
        <v>46126</v>
      </c>
      <c r="F6048" s="1" t="s">
        <v>10</v>
      </c>
      <c r="H6048">
        <f t="shared" si="584"/>
        <v>36995.76128786429</v>
      </c>
      <c r="I6048">
        <f t="shared" si="585"/>
        <v>67097.815536301146</v>
      </c>
      <c r="J6048">
        <f t="shared" si="586"/>
        <v>121272.88810285077</v>
      </c>
      <c r="L6048" s="8">
        <f t="shared" si="580"/>
        <v>27310.513426386056</v>
      </c>
      <c r="M6048" s="14">
        <f t="shared" si="581"/>
        <v>77693.269210172686</v>
      </c>
      <c r="N6048" s="15">
        <f t="shared" si="582"/>
        <v>59285.169458605349</v>
      </c>
      <c r="O6048" s="15">
        <f t="shared" si="583"/>
        <v>36240.958566575791</v>
      </c>
    </row>
    <row r="6049" spans="4:15" x14ac:dyDescent="0.35">
      <c r="D6049">
        <v>6038</v>
      </c>
      <c r="E6049" s="1">
        <v>46127</v>
      </c>
      <c r="F6049" s="1" t="s">
        <v>10</v>
      </c>
      <c r="H6049">
        <f t="shared" si="584"/>
        <v>37023.508108830189</v>
      </c>
      <c r="I6049">
        <f t="shared" si="585"/>
        <v>67129.686998680889</v>
      </c>
      <c r="J6049">
        <f t="shared" si="586"/>
        <v>121297.14268047134</v>
      </c>
      <c r="L6049" s="8">
        <f t="shared" si="580"/>
        <v>27319.695245560055</v>
      </c>
      <c r="M6049" s="14">
        <f t="shared" si="581"/>
        <v>77696.04137279962</v>
      </c>
      <c r="N6049" s="15">
        <f t="shared" si="582"/>
        <v>59292.001712408717</v>
      </c>
      <c r="O6049" s="15">
        <f t="shared" si="583"/>
        <v>36242.18349512729</v>
      </c>
    </row>
    <row r="6050" spans="4:15" x14ac:dyDescent="0.35">
      <c r="D6050">
        <v>6039</v>
      </c>
      <c r="E6050" s="1">
        <v>46128</v>
      </c>
      <c r="F6050" s="1" t="s">
        <v>10</v>
      </c>
      <c r="H6050">
        <f t="shared" si="584"/>
        <v>37051.275739911813</v>
      </c>
      <c r="I6050">
        <f t="shared" si="585"/>
        <v>67161.573600005257</v>
      </c>
      <c r="J6050">
        <f t="shared" si="586"/>
        <v>121321.40210900744</v>
      </c>
      <c r="L6050" s="8">
        <f t="shared" si="580"/>
        <v>27328.874962197966</v>
      </c>
      <c r="M6050" s="14">
        <f t="shared" si="581"/>
        <v>77698.810744257033</v>
      </c>
      <c r="N6050" s="15">
        <f t="shared" si="582"/>
        <v>59298.829261530773</v>
      </c>
      <c r="O6050" s="15">
        <f t="shared" si="583"/>
        <v>36243.407185227785</v>
      </c>
    </row>
    <row r="6051" spans="4:15" x14ac:dyDescent="0.35">
      <c r="D6051">
        <v>6040</v>
      </c>
      <c r="E6051" s="1">
        <v>46129</v>
      </c>
      <c r="F6051" s="1" t="s">
        <v>10</v>
      </c>
      <c r="H6051">
        <f t="shared" si="584"/>
        <v>37079.064196716747</v>
      </c>
      <c r="I6051">
        <f t="shared" si="585"/>
        <v>67193.475347465253</v>
      </c>
      <c r="J6051">
        <f t="shared" si="586"/>
        <v>121345.66638942924</v>
      </c>
      <c r="L6051" s="8">
        <f t="shared" si="580"/>
        <v>27338.052575038506</v>
      </c>
      <c r="M6051" s="14">
        <f t="shared" si="581"/>
        <v>77701.577327252337</v>
      </c>
      <c r="N6051" s="15">
        <f t="shared" si="582"/>
        <v>59305.652108579241</v>
      </c>
      <c r="O6051" s="15">
        <f t="shared" si="583"/>
        <v>36244.629638086233</v>
      </c>
    </row>
    <row r="6052" spans="4:15" x14ac:dyDescent="0.35">
      <c r="D6052">
        <v>6041</v>
      </c>
      <c r="E6052" s="1">
        <v>46130</v>
      </c>
      <c r="F6052" s="1" t="s">
        <v>10</v>
      </c>
      <c r="H6052">
        <f t="shared" si="584"/>
        <v>37106.873494864289</v>
      </c>
      <c r="I6052">
        <f t="shared" si="585"/>
        <v>67225.392248255303</v>
      </c>
      <c r="J6052">
        <f t="shared" si="586"/>
        <v>121369.93552270712</v>
      </c>
      <c r="L6052" s="8">
        <f t="shared" si="580"/>
        <v>27347.228082822479</v>
      </c>
      <c r="M6052" s="14">
        <f t="shared" si="581"/>
        <v>77704.341124490515</v>
      </c>
      <c r="N6052" s="15">
        <f t="shared" si="582"/>
        <v>59312.470256161432</v>
      </c>
      <c r="O6052" s="15">
        <f t="shared" si="583"/>
        <v>36245.850854910503</v>
      </c>
    </row>
    <row r="6053" spans="4:15" x14ac:dyDescent="0.35">
      <c r="D6053">
        <v>6042</v>
      </c>
      <c r="E6053" s="1">
        <v>46131</v>
      </c>
      <c r="F6053" s="1" t="s">
        <v>10</v>
      </c>
      <c r="H6053">
        <f t="shared" si="584"/>
        <v>37134.703649985437</v>
      </c>
      <c r="I6053">
        <f t="shared" si="585"/>
        <v>67257.324309573218</v>
      </c>
      <c r="J6053">
        <f t="shared" si="586"/>
        <v>121394.20950981166</v>
      </c>
      <c r="L6053" s="8">
        <f t="shared" si="580"/>
        <v>27356.40148429275</v>
      </c>
      <c r="M6053" s="14">
        <f t="shared" si="581"/>
        <v>77707.102138674163</v>
      </c>
      <c r="N6053" s="15">
        <f t="shared" si="582"/>
        <v>59319.283706884242</v>
      </c>
      <c r="O6053" s="15">
        <f t="shared" si="583"/>
        <v>36247.070836907369</v>
      </c>
    </row>
    <row r="6054" spans="4:15" x14ac:dyDescent="0.35">
      <c r="D6054">
        <v>6043</v>
      </c>
      <c r="E6054" s="1">
        <v>46132</v>
      </c>
      <c r="F6054" s="1" t="s">
        <v>10</v>
      </c>
      <c r="H6054">
        <f t="shared" si="584"/>
        <v>37162.554677722925</v>
      </c>
      <c r="I6054">
        <f t="shared" si="585"/>
        <v>67289.271538620262</v>
      </c>
      <c r="J6054">
        <f t="shared" si="586"/>
        <v>121418.48835171362</v>
      </c>
      <c r="L6054" s="8">
        <f t="shared" si="580"/>
        <v>27365.572778194259</v>
      </c>
      <c r="M6054" s="14">
        <f t="shared" si="581"/>
        <v>77709.860372503448</v>
      </c>
      <c r="N6054" s="15">
        <f t="shared" si="582"/>
        <v>59326.092463354144</v>
      </c>
      <c r="O6054" s="15">
        <f t="shared" si="583"/>
        <v>36248.289585282517</v>
      </c>
    </row>
    <row r="6055" spans="4:15" x14ac:dyDescent="0.35">
      <c r="D6055">
        <v>6044</v>
      </c>
      <c r="E6055" s="1">
        <v>46133</v>
      </c>
      <c r="F6055" s="1" t="s">
        <v>10</v>
      </c>
      <c r="H6055">
        <f t="shared" si="584"/>
        <v>37190.426593731216</v>
      </c>
      <c r="I6055">
        <f t="shared" si="585"/>
        <v>67321.233942601102</v>
      </c>
      <c r="J6055">
        <f t="shared" si="586"/>
        <v>121442.77204938396</v>
      </c>
      <c r="L6055" s="8">
        <f t="shared" si="580"/>
        <v>27374.741963274006</v>
      </c>
      <c r="M6055" s="14">
        <f t="shared" si="581"/>
        <v>77712.61582867612</v>
      </c>
      <c r="N6055" s="15">
        <f t="shared" si="582"/>
        <v>59332.896528177182</v>
      </c>
      <c r="O6055" s="15">
        <f t="shared" si="583"/>
        <v>36249.507101240546</v>
      </c>
    </row>
    <row r="6056" spans="4:15" x14ac:dyDescent="0.35">
      <c r="D6056">
        <v>6045</v>
      </c>
      <c r="E6056" s="1">
        <v>46134</v>
      </c>
      <c r="F6056" s="1" t="s">
        <v>10</v>
      </c>
      <c r="H6056">
        <f t="shared" si="584"/>
        <v>37218.319413676516</v>
      </c>
      <c r="I6056">
        <f t="shared" si="585"/>
        <v>67353.211528723841</v>
      </c>
      <c r="J6056">
        <f t="shared" si="586"/>
        <v>121467.06060379383</v>
      </c>
      <c r="L6056" s="8">
        <f t="shared" si="580"/>
        <v>27383.909038281065</v>
      </c>
      <c r="M6056" s="14">
        <f t="shared" si="581"/>
        <v>77715.368509887558</v>
      </c>
      <c r="N6056" s="15">
        <f t="shared" si="582"/>
        <v>59339.695903958978</v>
      </c>
      <c r="O6056" s="15">
        <f t="shared" si="583"/>
        <v>36250.723385984973</v>
      </c>
    </row>
    <row r="6057" spans="4:15" x14ac:dyDescent="0.35">
      <c r="D6057">
        <v>6046</v>
      </c>
      <c r="E6057" s="1">
        <v>46135</v>
      </c>
      <c r="F6057" s="1" t="s">
        <v>10</v>
      </c>
      <c r="H6057">
        <f t="shared" si="584"/>
        <v>37246.233153236775</v>
      </c>
      <c r="I6057">
        <f t="shared" si="585"/>
        <v>67385.204304199986</v>
      </c>
      <c r="J6057">
        <f t="shared" si="586"/>
        <v>121491.35401591458</v>
      </c>
      <c r="L6057" s="8">
        <f t="shared" si="580"/>
        <v>27393.074001966579</v>
      </c>
      <c r="M6057" s="14">
        <f t="shared" si="581"/>
        <v>77718.118418830694</v>
      </c>
      <c r="N6057" s="15">
        <f t="shared" si="582"/>
        <v>59346.490593304719</v>
      </c>
      <c r="O6057" s="15">
        <f t="shared" si="583"/>
        <v>36251.938440718222</v>
      </c>
    </row>
    <row r="6058" spans="4:15" x14ac:dyDescent="0.35">
      <c r="D6058">
        <v>6047</v>
      </c>
      <c r="E6058" s="1">
        <v>46136</v>
      </c>
      <c r="F6058" s="1" t="s">
        <v>10</v>
      </c>
      <c r="H6058">
        <f t="shared" si="584"/>
        <v>37274.167828101701</v>
      </c>
      <c r="I6058">
        <f t="shared" si="585"/>
        <v>67417.212276244478</v>
      </c>
      <c r="J6058">
        <f t="shared" si="586"/>
        <v>121515.65228671776</v>
      </c>
      <c r="L6058" s="8">
        <f t="shared" si="580"/>
        <v>27402.236853083756</v>
      </c>
      <c r="M6058" s="14">
        <f t="shared" si="581"/>
        <v>77720.865558196107</v>
      </c>
      <c r="N6058" s="15">
        <f t="shared" si="582"/>
        <v>59353.280598819176</v>
      </c>
      <c r="O6058" s="15">
        <f t="shared" si="583"/>
        <v>36253.152266641628</v>
      </c>
    </row>
    <row r="6059" spans="4:15" x14ac:dyDescent="0.35">
      <c r="D6059">
        <v>6048</v>
      </c>
      <c r="E6059" s="1">
        <v>46137</v>
      </c>
      <c r="F6059" s="1" t="s">
        <v>10</v>
      </c>
      <c r="H6059">
        <f t="shared" si="584"/>
        <v>37302.123453972781</v>
      </c>
      <c r="I6059">
        <f t="shared" si="585"/>
        <v>67449.235452075693</v>
      </c>
      <c r="J6059">
        <f t="shared" si="586"/>
        <v>121539.95541717509</v>
      </c>
      <c r="L6059" s="8">
        <f t="shared" si="580"/>
        <v>27411.397590387864</v>
      </c>
      <c r="M6059" s="14">
        <f t="shared" si="581"/>
        <v>77723.609930671941</v>
      </c>
      <c r="N6059" s="15">
        <f t="shared" si="582"/>
        <v>59360.065923106675</v>
      </c>
      <c r="O6059" s="15">
        <f t="shared" si="583"/>
        <v>36254.364864955453</v>
      </c>
    </row>
    <row r="6060" spans="4:15" x14ac:dyDescent="0.35">
      <c r="D6060">
        <v>6049</v>
      </c>
      <c r="E6060" s="1">
        <v>46138</v>
      </c>
      <c r="F6060" s="1" t="s">
        <v>10</v>
      </c>
      <c r="H6060">
        <f t="shared" si="584"/>
        <v>37330.100046563261</v>
      </c>
      <c r="I6060">
        <f t="shared" si="585"/>
        <v>67481.273838915426</v>
      </c>
      <c r="J6060">
        <f t="shared" si="586"/>
        <v>121564.26340825853</v>
      </c>
      <c r="L6060" s="8">
        <f t="shared" si="580"/>
        <v>27420.556212636242</v>
      </c>
      <c r="M6060" s="14">
        <f t="shared" si="581"/>
        <v>77726.351538943956</v>
      </c>
      <c r="N6060" s="15">
        <f t="shared" si="582"/>
        <v>59366.846568771129</v>
      </c>
      <c r="O6060" s="15">
        <f t="shared" si="583"/>
        <v>36255.576236858877</v>
      </c>
    </row>
    <row r="6061" spans="4:15" x14ac:dyDescent="0.35">
      <c r="D6061">
        <v>6050</v>
      </c>
      <c r="E6061" s="1">
        <v>46139</v>
      </c>
      <c r="F6061" s="1" t="s">
        <v>10</v>
      </c>
      <c r="H6061">
        <f t="shared" si="584"/>
        <v>37358.097621598186</v>
      </c>
      <c r="I6061">
        <f t="shared" si="585"/>
        <v>67513.327443988906</v>
      </c>
      <c r="J6061">
        <f t="shared" si="586"/>
        <v>121588.57626094017</v>
      </c>
      <c r="L6061" s="8">
        <f t="shared" si="580"/>
        <v>27429.712718588285</v>
      </c>
      <c r="M6061" s="14">
        <f t="shared" si="581"/>
        <v>77729.090385695526</v>
      </c>
      <c r="N6061" s="15">
        <f t="shared" si="582"/>
        <v>59373.622538415992</v>
      </c>
      <c r="O6061" s="15">
        <f t="shared" si="583"/>
        <v>36256.786383549981</v>
      </c>
    </row>
    <row r="6062" spans="4:15" x14ac:dyDescent="0.35">
      <c r="D6062">
        <v>6051</v>
      </c>
      <c r="E6062" s="1">
        <v>46140</v>
      </c>
      <c r="F6062" s="1" t="s">
        <v>10</v>
      </c>
      <c r="H6062">
        <f t="shared" si="584"/>
        <v>37386.116194814385</v>
      </c>
      <c r="I6062">
        <f t="shared" si="585"/>
        <v>67545.396274524799</v>
      </c>
      <c r="J6062">
        <f t="shared" si="586"/>
        <v>121612.89397619235</v>
      </c>
      <c r="L6062" s="8">
        <f t="shared" si="580"/>
        <v>27438.867107005459</v>
      </c>
      <c r="M6062" s="14">
        <f t="shared" si="581"/>
        <v>77731.826473607594</v>
      </c>
      <c r="N6062" s="15">
        <f t="shared" si="582"/>
        <v>59380.393834644303</v>
      </c>
      <c r="O6062" s="15">
        <f t="shared" si="583"/>
        <v>36257.995306225777</v>
      </c>
    </row>
    <row r="6063" spans="4:15" x14ac:dyDescent="0.35">
      <c r="D6063">
        <v>6052</v>
      </c>
      <c r="E6063" s="1">
        <v>46141</v>
      </c>
      <c r="F6063" s="1" t="s">
        <v>10</v>
      </c>
      <c r="H6063">
        <f t="shared" si="584"/>
        <v>37414.1557819605</v>
      </c>
      <c r="I6063">
        <f t="shared" si="585"/>
        <v>67577.480337755202</v>
      </c>
      <c r="J6063">
        <f t="shared" si="586"/>
        <v>121637.21655498759</v>
      </c>
      <c r="L6063" s="8">
        <f t="shared" si="580"/>
        <v>27448.019376651289</v>
      </c>
      <c r="M6063" s="14">
        <f t="shared" si="581"/>
        <v>77734.55980535876</v>
      </c>
      <c r="N6063" s="15">
        <f t="shared" si="582"/>
        <v>59387.160460058651</v>
      </c>
      <c r="O6063" s="15">
        <f t="shared" si="583"/>
        <v>36259.203006082193</v>
      </c>
    </row>
    <row r="6064" spans="4:15" x14ac:dyDescent="0.35">
      <c r="D6064">
        <v>6053</v>
      </c>
      <c r="E6064" s="1">
        <v>46142</v>
      </c>
      <c r="F6064" s="1" t="s">
        <v>10</v>
      </c>
      <c r="H6064">
        <f t="shared" si="584"/>
        <v>37442.216398796969</v>
      </c>
      <c r="I6064">
        <f t="shared" si="585"/>
        <v>67609.579640915632</v>
      </c>
      <c r="J6064">
        <f t="shared" si="586"/>
        <v>121661.54399829858</v>
      </c>
      <c r="L6064" s="8">
        <f t="shared" si="580"/>
        <v>27457.169526291349</v>
      </c>
      <c r="M6064" s="14">
        <f t="shared" si="581"/>
        <v>77737.290383625193</v>
      </c>
      <c r="N6064" s="15">
        <f t="shared" si="582"/>
        <v>59393.922417261179</v>
      </c>
      <c r="O6064" s="15">
        <f t="shared" si="583"/>
        <v>36260.409484314077</v>
      </c>
    </row>
    <row r="6065" spans="4:15" x14ac:dyDescent="0.35">
      <c r="D6065">
        <v>6054</v>
      </c>
      <c r="E6065" s="1">
        <v>46143</v>
      </c>
      <c r="F6065" s="1" t="s">
        <v>10</v>
      </c>
      <c r="H6065">
        <f t="shared" si="584"/>
        <v>37470.298061096066</v>
      </c>
      <c r="I6065">
        <f t="shared" si="585"/>
        <v>67641.694191245071</v>
      </c>
      <c r="J6065">
        <f t="shared" si="586"/>
        <v>121685.87630709824</v>
      </c>
      <c r="L6065" s="8">
        <f t="shared" si="580"/>
        <v>27466.317554693283</v>
      </c>
      <c r="M6065" s="14">
        <f t="shared" si="581"/>
        <v>77740.018211080678</v>
      </c>
      <c r="N6065" s="15">
        <f t="shared" si="582"/>
        <v>59400.679708853619</v>
      </c>
      <c r="O6065" s="15">
        <f t="shared" si="583"/>
        <v>36261.614742115191</v>
      </c>
    </row>
    <row r="6066" spans="4:15" x14ac:dyDescent="0.35">
      <c r="D6066">
        <v>6055</v>
      </c>
      <c r="E6066" s="1">
        <v>46144</v>
      </c>
      <c r="F6066" s="1" t="s">
        <v>10</v>
      </c>
      <c r="H6066">
        <f t="shared" si="584"/>
        <v>37498.40078464189</v>
      </c>
      <c r="I6066">
        <f t="shared" si="585"/>
        <v>67673.823995985906</v>
      </c>
      <c r="J6066">
        <f t="shared" si="586"/>
        <v>121710.21348235966</v>
      </c>
      <c r="L6066" s="8">
        <f t="shared" si="580"/>
        <v>27475.463460626797</v>
      </c>
      <c r="M6066" s="14">
        <f t="shared" si="581"/>
        <v>77742.743290396626</v>
      </c>
      <c r="N6066" s="15">
        <f t="shared" si="582"/>
        <v>59407.432337437218</v>
      </c>
      <c r="O6066" s="15">
        <f t="shared" si="583"/>
        <v>36262.81878067823</v>
      </c>
    </row>
    <row r="6067" spans="4:15" x14ac:dyDescent="0.35">
      <c r="D6067">
        <v>6056</v>
      </c>
      <c r="E6067" s="1">
        <v>46145</v>
      </c>
      <c r="F6067" s="1" t="s">
        <v>10</v>
      </c>
      <c r="H6067">
        <f t="shared" si="584"/>
        <v>37526.524585230371</v>
      </c>
      <c r="I6067">
        <f t="shared" si="585"/>
        <v>67705.969062384</v>
      </c>
      <c r="J6067">
        <f t="shared" si="586"/>
        <v>121734.55552505613</v>
      </c>
      <c r="L6067" s="8">
        <f t="shared" si="580"/>
        <v>27484.607242863643</v>
      </c>
      <c r="M6067" s="14">
        <f t="shared" si="581"/>
        <v>77745.465624242061</v>
      </c>
      <c r="N6067" s="15">
        <f t="shared" si="582"/>
        <v>59414.180305612797</v>
      </c>
      <c r="O6067" s="15">
        <f t="shared" si="583"/>
        <v>36264.021601194792</v>
      </c>
    </row>
    <row r="6068" spans="4:15" x14ac:dyDescent="0.35">
      <c r="D6068">
        <v>6057</v>
      </c>
      <c r="E6068" s="1">
        <v>46146</v>
      </c>
      <c r="F6068" s="1" t="s">
        <v>10</v>
      </c>
      <c r="H6068">
        <f t="shared" si="584"/>
        <v>37554.669478669297</v>
      </c>
      <c r="I6068">
        <f t="shared" si="585"/>
        <v>67738.129397688637</v>
      </c>
      <c r="J6068">
        <f t="shared" si="586"/>
        <v>121758.90243616114</v>
      </c>
      <c r="L6068" s="8">
        <f t="shared" si="580"/>
        <v>27493.748900177634</v>
      </c>
      <c r="M6068" s="14">
        <f t="shared" si="581"/>
        <v>77748.185215283607</v>
      </c>
      <c r="N6068" s="15">
        <f t="shared" si="582"/>
        <v>59420.923615980719</v>
      </c>
      <c r="O6068" s="15">
        <f t="shared" si="583"/>
        <v>36265.223204855421</v>
      </c>
    </row>
    <row r="6069" spans="4:15" x14ac:dyDescent="0.35">
      <c r="D6069">
        <v>6058</v>
      </c>
      <c r="E6069" s="1">
        <v>46147</v>
      </c>
      <c r="F6069" s="1" t="s">
        <v>10</v>
      </c>
      <c r="H6069">
        <f t="shared" si="584"/>
        <v>37582.835480778303</v>
      </c>
      <c r="I6069">
        <f t="shared" si="585"/>
        <v>67770.305009152537</v>
      </c>
      <c r="J6069">
        <f t="shared" si="586"/>
        <v>121783.25421664836</v>
      </c>
      <c r="L6069" s="8">
        <f t="shared" si="580"/>
        <v>27502.888431344636</v>
      </c>
      <c r="M6069" s="14">
        <f t="shared" si="581"/>
        <v>77750.902066185517</v>
      </c>
      <c r="N6069" s="15">
        <f t="shared" si="582"/>
        <v>59427.662271140929</v>
      </c>
      <c r="O6069" s="15">
        <f t="shared" si="583"/>
        <v>36266.423592849569</v>
      </c>
    </row>
    <row r="6070" spans="4:15" x14ac:dyDescent="0.35">
      <c r="D6070">
        <v>6059</v>
      </c>
      <c r="E6070" s="1">
        <v>46148</v>
      </c>
      <c r="F6070" s="1" t="s">
        <v>10</v>
      </c>
      <c r="H6070">
        <f t="shared" si="584"/>
        <v>37611.022607388892</v>
      </c>
      <c r="I6070">
        <f t="shared" si="585"/>
        <v>67802.495904031879</v>
      </c>
      <c r="J6070">
        <f t="shared" si="586"/>
        <v>121807.61086749169</v>
      </c>
      <c r="L6070" s="8">
        <f t="shared" si="580"/>
        <v>27512.025835142565</v>
      </c>
      <c r="M6070" s="14">
        <f t="shared" si="581"/>
        <v>77753.616179609671</v>
      </c>
      <c r="N6070" s="15">
        <f t="shared" si="582"/>
        <v>59434.396273692895</v>
      </c>
      <c r="O6070" s="15">
        <f t="shared" si="583"/>
        <v>36267.622766365625</v>
      </c>
    </row>
    <row r="6071" spans="4:15" x14ac:dyDescent="0.35">
      <c r="D6071">
        <v>6060</v>
      </c>
      <c r="E6071" s="1">
        <v>46149</v>
      </c>
      <c r="F6071" s="1" t="s">
        <v>10</v>
      </c>
      <c r="H6071">
        <f t="shared" si="584"/>
        <v>37639.230874344437</v>
      </c>
      <c r="I6071">
        <f t="shared" si="585"/>
        <v>67834.702089586295</v>
      </c>
      <c r="J6071">
        <f t="shared" si="586"/>
        <v>121831.97238966518</v>
      </c>
      <c r="L6071" s="8">
        <f t="shared" si="580"/>
        <v>27521.161110351408</v>
      </c>
      <c r="M6071" s="14">
        <f t="shared" si="581"/>
        <v>77756.327558215547</v>
      </c>
      <c r="N6071" s="15">
        <f t="shared" si="582"/>
        <v>59441.125626235618</v>
      </c>
      <c r="O6071" s="15">
        <f t="shared" si="583"/>
        <v>36268.820726590893</v>
      </c>
    </row>
    <row r="6072" spans="4:15" x14ac:dyDescent="0.35">
      <c r="D6072">
        <v>6061</v>
      </c>
      <c r="E6072" s="1">
        <v>46150</v>
      </c>
      <c r="F6072" s="1" t="s">
        <v>10</v>
      </c>
      <c r="H6072">
        <f t="shared" si="584"/>
        <v>37667.460297500198</v>
      </c>
      <c r="I6072">
        <f t="shared" si="585"/>
        <v>67866.92357307885</v>
      </c>
      <c r="J6072">
        <f t="shared" si="586"/>
        <v>121856.33878414311</v>
      </c>
      <c r="L6072" s="8">
        <f t="shared" si="580"/>
        <v>27530.294255753186</v>
      </c>
      <c r="M6072" s="14">
        <f t="shared" si="581"/>
        <v>77759.036204660282</v>
      </c>
      <c r="N6072" s="15">
        <f t="shared" si="582"/>
        <v>59447.850331367677</v>
      </c>
      <c r="O6072" s="15">
        <f t="shared" si="583"/>
        <v>36270.017474711596</v>
      </c>
    </row>
    <row r="6073" spans="4:15" x14ac:dyDescent="0.35">
      <c r="D6073">
        <v>6062</v>
      </c>
      <c r="E6073" s="1">
        <v>46151</v>
      </c>
      <c r="F6073" s="1" t="s">
        <v>10</v>
      </c>
      <c r="H6073">
        <f t="shared" si="584"/>
        <v>37695.710892723328</v>
      </c>
      <c r="I6073">
        <f t="shared" si="585"/>
        <v>67899.160361776056</v>
      </c>
      <c r="J6073">
        <f t="shared" si="586"/>
        <v>121880.71005189994</v>
      </c>
      <c r="L6073" s="8">
        <f t="shared" si="580"/>
        <v>27539.425270131975</v>
      </c>
      <c r="M6073" s="14">
        <f t="shared" si="581"/>
        <v>77761.742121598581</v>
      </c>
      <c r="N6073" s="15">
        <f t="shared" si="582"/>
        <v>59454.570391687179</v>
      </c>
      <c r="O6073" s="15">
        <f t="shared" si="583"/>
        <v>36271.213011912892</v>
      </c>
    </row>
    <row r="6074" spans="4:15" x14ac:dyDescent="0.35">
      <c r="D6074">
        <v>6063</v>
      </c>
      <c r="E6074" s="1">
        <v>46152</v>
      </c>
      <c r="F6074" s="1" t="s">
        <v>10</v>
      </c>
      <c r="H6074">
        <f t="shared" si="584"/>
        <v>37723.982675892868</v>
      </c>
      <c r="I6074">
        <f t="shared" si="585"/>
        <v>67931.412462947905</v>
      </c>
      <c r="J6074">
        <f t="shared" si="586"/>
        <v>121905.08619391032</v>
      </c>
      <c r="L6074" s="8">
        <f t="shared" si="580"/>
        <v>27548.554152273897</v>
      </c>
      <c r="M6074" s="14">
        <f t="shared" si="581"/>
        <v>77764.445311682837</v>
      </c>
      <c r="N6074" s="15">
        <f t="shared" si="582"/>
        <v>59461.285809791756</v>
      </c>
      <c r="O6074" s="15">
        <f t="shared" si="583"/>
        <v>36272.407339378871</v>
      </c>
    </row>
    <row r="6075" spans="4:15" x14ac:dyDescent="0.35">
      <c r="D6075">
        <v>6064</v>
      </c>
      <c r="E6075" s="1">
        <v>46153</v>
      </c>
      <c r="F6075" s="1" t="s">
        <v>10</v>
      </c>
      <c r="H6075">
        <f t="shared" si="584"/>
        <v>37752.275662899789</v>
      </c>
      <c r="I6075">
        <f t="shared" si="585"/>
        <v>67963.679883867808</v>
      </c>
      <c r="J6075">
        <f t="shared" si="586"/>
        <v>121929.46721114909</v>
      </c>
      <c r="L6075" s="8">
        <f t="shared" si="580"/>
        <v>27557.680900967138</v>
      </c>
      <c r="M6075" s="14">
        <f t="shared" si="581"/>
        <v>77767.145777563026</v>
      </c>
      <c r="N6075" s="15">
        <f t="shared" si="582"/>
        <v>59467.99658827862</v>
      </c>
      <c r="O6075" s="15">
        <f t="shared" si="583"/>
        <v>36273.600458292545</v>
      </c>
    </row>
    <row r="6076" spans="4:15" x14ac:dyDescent="0.35">
      <c r="D6076">
        <v>6065</v>
      </c>
      <c r="E6076" s="1">
        <v>46154</v>
      </c>
      <c r="F6076" s="1" t="s">
        <v>10</v>
      </c>
      <c r="H6076">
        <f t="shared" si="584"/>
        <v>37780.589869646967</v>
      </c>
      <c r="I6076">
        <f t="shared" si="585"/>
        <v>67995.962631812639</v>
      </c>
      <c r="J6076">
        <f t="shared" si="586"/>
        <v>121953.85310459133</v>
      </c>
      <c r="L6076" s="8">
        <f t="shared" si="580"/>
        <v>27566.805515001917</v>
      </c>
      <c r="M6076" s="14">
        <f t="shared" si="581"/>
        <v>77769.843521886753</v>
      </c>
      <c r="N6076" s="15">
        <f t="shared" si="582"/>
        <v>59474.70272974448</v>
      </c>
      <c r="O6076" s="15">
        <f t="shared" si="583"/>
        <v>36274.792369835857</v>
      </c>
    </row>
    <row r="6077" spans="4:15" x14ac:dyDescent="0.35">
      <c r="D6077">
        <v>6066</v>
      </c>
      <c r="E6077" s="1">
        <v>46155</v>
      </c>
      <c r="F6077" s="1" t="s">
        <v>10</v>
      </c>
      <c r="H6077">
        <f t="shared" si="584"/>
        <v>37808.925312049199</v>
      </c>
      <c r="I6077">
        <f t="shared" si="585"/>
        <v>68028.260714062752</v>
      </c>
      <c r="J6077">
        <f t="shared" si="586"/>
        <v>121978.24387521224</v>
      </c>
      <c r="L6077" s="8">
        <f t="shared" si="580"/>
        <v>27575.927993170513</v>
      </c>
      <c r="M6077" s="14">
        <f t="shared" si="581"/>
        <v>77772.538547299293</v>
      </c>
      <c r="N6077" s="15">
        <f t="shared" si="582"/>
        <v>59481.404236785595</v>
      </c>
      <c r="O6077" s="15">
        <f t="shared" si="583"/>
        <v>36275.983075189681</v>
      </c>
    </row>
    <row r="6078" spans="4:15" x14ac:dyDescent="0.35">
      <c r="D6078">
        <v>6067</v>
      </c>
      <c r="E6078" s="1">
        <v>46156</v>
      </c>
      <c r="F6078" s="1" t="s">
        <v>10</v>
      </c>
      <c r="H6078">
        <f t="shared" si="584"/>
        <v>37837.282006033238</v>
      </c>
      <c r="I6078">
        <f t="shared" si="585"/>
        <v>68060.574137901931</v>
      </c>
      <c r="J6078">
        <f t="shared" si="586"/>
        <v>122002.63952398728</v>
      </c>
      <c r="L6078" s="8">
        <f t="shared" si="580"/>
        <v>27585.048334267234</v>
      </c>
      <c r="M6078" s="14">
        <f t="shared" si="581"/>
        <v>77775.230856443522</v>
      </c>
      <c r="N6078" s="15">
        <f t="shared" si="582"/>
        <v>59488.101111997777</v>
      </c>
      <c r="O6078" s="15">
        <f t="shared" si="583"/>
        <v>36277.172575533819</v>
      </c>
    </row>
    <row r="6079" spans="4:15" x14ac:dyDescent="0.35">
      <c r="D6079">
        <v>6068</v>
      </c>
      <c r="E6079" s="1">
        <v>46157</v>
      </c>
      <c r="F6079" s="1" t="s">
        <v>10</v>
      </c>
      <c r="H6079">
        <f t="shared" si="584"/>
        <v>37865.659967537766</v>
      </c>
      <c r="I6079">
        <f t="shared" si="585"/>
        <v>68092.902910617428</v>
      </c>
      <c r="J6079">
        <f t="shared" si="586"/>
        <v>122027.04005189208</v>
      </c>
      <c r="L6079" s="8">
        <f t="shared" si="580"/>
        <v>27594.166537088444</v>
      </c>
      <c r="M6079" s="14">
        <f t="shared" si="581"/>
        <v>77777.920451959944</v>
      </c>
      <c r="N6079" s="15">
        <f t="shared" si="582"/>
        <v>59494.793357976348</v>
      </c>
      <c r="O6079" s="15">
        <f t="shared" si="583"/>
        <v>36278.360872047</v>
      </c>
    </row>
    <row r="6080" spans="4:15" x14ac:dyDescent="0.35">
      <c r="D6080">
        <v>6069</v>
      </c>
      <c r="E6080" s="1">
        <v>46158</v>
      </c>
      <c r="F6080" s="1" t="s">
        <v>10</v>
      </c>
      <c r="H6080">
        <f t="shared" si="584"/>
        <v>37894.059212513421</v>
      </c>
      <c r="I6080">
        <f t="shared" si="585"/>
        <v>68125.247039499969</v>
      </c>
      <c r="J6080">
        <f t="shared" si="586"/>
        <v>122051.44545990246</v>
      </c>
      <c r="L6080" s="8">
        <f t="shared" si="580"/>
        <v>27603.282600432543</v>
      </c>
      <c r="M6080" s="14">
        <f t="shared" si="581"/>
        <v>77780.607336486719</v>
      </c>
      <c r="N6080" s="15">
        <f t="shared" si="582"/>
        <v>59501.480977316161</v>
      </c>
      <c r="O6080" s="15">
        <f t="shared" si="583"/>
        <v>36279.547965906895</v>
      </c>
    </row>
    <row r="6081" spans="4:15" x14ac:dyDescent="0.35">
      <c r="D6081">
        <v>6070</v>
      </c>
      <c r="E6081" s="1">
        <v>46159</v>
      </c>
      <c r="F6081" s="1" t="s">
        <v>10</v>
      </c>
      <c r="H6081">
        <f t="shared" si="584"/>
        <v>37922.47975692281</v>
      </c>
      <c r="I6081">
        <f t="shared" si="585"/>
        <v>68157.606531843732</v>
      </c>
      <c r="J6081">
        <f t="shared" si="586"/>
        <v>122075.85574899444</v>
      </c>
      <c r="L6081" s="8">
        <f t="shared" si="580"/>
        <v>27612.396523099989</v>
      </c>
      <c r="M6081" s="14">
        <f t="shared" si="581"/>
        <v>77783.291512659634</v>
      </c>
      <c r="N6081" s="15">
        <f t="shared" si="582"/>
        <v>59508.163972611619</v>
      </c>
      <c r="O6081" s="15">
        <f t="shared" si="583"/>
        <v>36280.733858290107</v>
      </c>
    </row>
    <row r="6082" spans="4:15" x14ac:dyDescent="0.35">
      <c r="D6082">
        <v>6071</v>
      </c>
      <c r="E6082" s="1">
        <v>46160</v>
      </c>
      <c r="F6082" s="1" t="s">
        <v>10</v>
      </c>
      <c r="H6082">
        <f t="shared" si="584"/>
        <v>37950.921616740503</v>
      </c>
      <c r="I6082">
        <f t="shared" si="585"/>
        <v>68189.981394946357</v>
      </c>
      <c r="J6082">
        <f t="shared" si="586"/>
        <v>122100.27092014423</v>
      </c>
      <c r="L6082" s="8">
        <f t="shared" si="580"/>
        <v>27621.508303893268</v>
      </c>
      <c r="M6082" s="14">
        <f t="shared" si="581"/>
        <v>77785.972983112122</v>
      </c>
      <c r="N6082" s="15">
        <f t="shared" si="582"/>
        <v>59514.842346456637</v>
      </c>
      <c r="O6082" s="15">
        <f t="shared" si="583"/>
        <v>36281.918550372167</v>
      </c>
    </row>
    <row r="6083" spans="4:15" x14ac:dyDescent="0.35">
      <c r="D6083">
        <v>6072</v>
      </c>
      <c r="E6083" s="1">
        <v>46161</v>
      </c>
      <c r="F6083" s="1" t="s">
        <v>10</v>
      </c>
      <c r="H6083">
        <f t="shared" si="584"/>
        <v>37979.384807953058</v>
      </c>
      <c r="I6083">
        <f t="shared" si="585"/>
        <v>68222.371636108961</v>
      </c>
      <c r="J6083">
        <f t="shared" si="586"/>
        <v>122124.69097432826</v>
      </c>
      <c r="L6083" s="8">
        <f t="shared" si="580"/>
        <v>27630.617941616911</v>
      </c>
      <c r="M6083" s="14">
        <f t="shared" si="581"/>
        <v>77788.651750475241</v>
      </c>
      <c r="N6083" s="15">
        <f t="shared" si="582"/>
        <v>59521.516101444649</v>
      </c>
      <c r="O6083" s="15">
        <f t="shared" si="583"/>
        <v>36283.102043327548</v>
      </c>
    </row>
    <row r="6084" spans="4:15" x14ac:dyDescent="0.35">
      <c r="D6084">
        <v>6073</v>
      </c>
      <c r="E6084" s="1">
        <v>46162</v>
      </c>
      <c r="F6084" s="1" t="s">
        <v>10</v>
      </c>
      <c r="H6084">
        <f t="shared" si="584"/>
        <v>38007.869346559026</v>
      </c>
      <c r="I6084">
        <f t="shared" si="585"/>
        <v>68254.777262636111</v>
      </c>
      <c r="J6084">
        <f t="shared" si="586"/>
        <v>122149.11591252312</v>
      </c>
      <c r="L6084" s="8">
        <f t="shared" si="580"/>
        <v>27639.725435077486</v>
      </c>
      <c r="M6084" s="14">
        <f t="shared" si="581"/>
        <v>77791.327817377707</v>
      </c>
      <c r="N6084" s="15">
        <f t="shared" si="582"/>
        <v>59528.185240168634</v>
      </c>
      <c r="O6084" s="15">
        <f t="shared" si="583"/>
        <v>36284.284338329642</v>
      </c>
    </row>
    <row r="6085" spans="4:15" x14ac:dyDescent="0.35">
      <c r="D6085">
        <v>6074</v>
      </c>
      <c r="E6085" s="1">
        <v>46163</v>
      </c>
      <c r="F6085" s="1" t="s">
        <v>10</v>
      </c>
      <c r="H6085">
        <f t="shared" si="584"/>
        <v>38036.375248568947</v>
      </c>
      <c r="I6085">
        <f t="shared" si="585"/>
        <v>68287.198281835867</v>
      </c>
      <c r="J6085">
        <f t="shared" si="586"/>
        <v>122173.54573570563</v>
      </c>
      <c r="L6085" s="8">
        <f t="shared" si="580"/>
        <v>27648.830783083602</v>
      </c>
      <c r="M6085" s="14">
        <f t="shared" si="581"/>
        <v>77794.001186445879</v>
      </c>
      <c r="N6085" s="15">
        <f t="shared" si="582"/>
        <v>59534.849765221057</v>
      </c>
      <c r="O6085" s="15">
        <f t="shared" si="583"/>
        <v>36285.465436550796</v>
      </c>
    </row>
    <row r="6086" spans="4:15" x14ac:dyDescent="0.35">
      <c r="D6086">
        <v>6075</v>
      </c>
      <c r="E6086" s="1">
        <v>46164</v>
      </c>
      <c r="F6086" s="1" t="s">
        <v>10</v>
      </c>
      <c r="H6086">
        <f t="shared" si="584"/>
        <v>38064.902530005376</v>
      </c>
      <c r="I6086">
        <f t="shared" si="585"/>
        <v>68319.634701019735</v>
      </c>
      <c r="J6086">
        <f t="shared" si="586"/>
        <v>122197.98044485277</v>
      </c>
      <c r="L6086" s="8">
        <f t="shared" si="580"/>
        <v>27657.933984445914</v>
      </c>
      <c r="M6086" s="14">
        <f t="shared" si="581"/>
        <v>77796.671860303759</v>
      </c>
      <c r="N6086" s="15">
        <f t="shared" si="582"/>
        <v>59541.509679193943</v>
      </c>
      <c r="O6086" s="15">
        <f t="shared" si="583"/>
        <v>36286.645339162278</v>
      </c>
    </row>
    <row r="6087" spans="4:15" x14ac:dyDescent="0.35">
      <c r="D6087">
        <v>6076</v>
      </c>
      <c r="E6087" s="1">
        <v>46165</v>
      </c>
      <c r="F6087" s="1" t="s">
        <v>10</v>
      </c>
      <c r="H6087">
        <f t="shared" si="584"/>
        <v>38093.451206902879</v>
      </c>
      <c r="I6087">
        <f t="shared" si="585"/>
        <v>68352.086527502717</v>
      </c>
      <c r="J6087">
        <f t="shared" si="586"/>
        <v>122222.42004094174</v>
      </c>
      <c r="L6087" s="8">
        <f t="shared" si="580"/>
        <v>27667.035037977097</v>
      </c>
      <c r="M6087" s="14">
        <f t="shared" si="581"/>
        <v>77799.33984157299</v>
      </c>
      <c r="N6087" s="15">
        <f t="shared" si="582"/>
        <v>59548.16498467882</v>
      </c>
      <c r="O6087" s="15">
        <f t="shared" si="583"/>
        <v>36287.824047334303</v>
      </c>
    </row>
    <row r="6088" spans="4:15" x14ac:dyDescent="0.35">
      <c r="D6088">
        <v>6077</v>
      </c>
      <c r="E6088" s="1">
        <v>46166</v>
      </c>
      <c r="F6088" s="1" t="s">
        <v>10</v>
      </c>
      <c r="H6088">
        <f t="shared" si="584"/>
        <v>38122.021295308055</v>
      </c>
      <c r="I6088">
        <f t="shared" si="585"/>
        <v>68384.553768603277</v>
      </c>
      <c r="J6088">
        <f t="shared" si="586"/>
        <v>122246.86452494992</v>
      </c>
      <c r="L6088" s="8">
        <f t="shared" si="580"/>
        <v>27676.133942491873</v>
      </c>
      <c r="M6088" s="14">
        <f t="shared" si="581"/>
        <v>77802.005132872873</v>
      </c>
      <c r="N6088" s="15">
        <f t="shared" si="582"/>
        <v>59554.815684266716</v>
      </c>
      <c r="O6088" s="15">
        <f t="shared" si="583"/>
        <v>36289.001562236015</v>
      </c>
    </row>
    <row r="6089" spans="4:15" x14ac:dyDescent="0.35">
      <c r="D6089">
        <v>6078</v>
      </c>
      <c r="E6089" s="1">
        <v>46167</v>
      </c>
      <c r="F6089" s="1" t="s">
        <v>10</v>
      </c>
      <c r="H6089">
        <f t="shared" si="584"/>
        <v>38150.612811279534</v>
      </c>
      <c r="I6089">
        <f t="shared" si="585"/>
        <v>68417.03643164337</v>
      </c>
      <c r="J6089">
        <f t="shared" si="586"/>
        <v>122271.31389785491</v>
      </c>
      <c r="L6089" s="8">
        <f t="shared" si="580"/>
        <v>27685.230696806997</v>
      </c>
      <c r="M6089" s="14">
        <f t="shared" si="581"/>
        <v>77804.667736820367</v>
      </c>
      <c r="N6089" s="15">
        <f t="shared" si="582"/>
        <v>59561.46178054819</v>
      </c>
      <c r="O6089" s="15">
        <f t="shared" si="583"/>
        <v>36290.177885035519</v>
      </c>
    </row>
    <row r="6090" spans="4:15" x14ac:dyDescent="0.35">
      <c r="D6090">
        <v>6079</v>
      </c>
      <c r="E6090" s="1">
        <v>46168</v>
      </c>
      <c r="F6090" s="1" t="s">
        <v>10</v>
      </c>
      <c r="H6090">
        <f t="shared" si="584"/>
        <v>38179.225770887992</v>
      </c>
      <c r="I6090">
        <f t="shared" si="585"/>
        <v>68449.534523948401</v>
      </c>
      <c r="J6090">
        <f t="shared" si="586"/>
        <v>122295.76816063448</v>
      </c>
      <c r="L6090" s="8">
        <f t="shared" si="580"/>
        <v>27694.325299741249</v>
      </c>
      <c r="M6090" s="14">
        <f t="shared" si="581"/>
        <v>77807.327656030058</v>
      </c>
      <c r="N6090" s="15">
        <f t="shared" si="582"/>
        <v>59568.103276113325</v>
      </c>
      <c r="O6090" s="15">
        <f t="shared" si="583"/>
        <v>36291.35301689984</v>
      </c>
    </row>
    <row r="6091" spans="4:15" x14ac:dyDescent="0.35">
      <c r="D6091">
        <v>6080</v>
      </c>
      <c r="E6091" s="1">
        <v>46169</v>
      </c>
      <c r="F6091" s="1" t="s">
        <v>10</v>
      </c>
      <c r="H6091">
        <f t="shared" si="584"/>
        <v>38207.860190216161</v>
      </c>
      <c r="I6091">
        <f t="shared" si="585"/>
        <v>68482.048052847284</v>
      </c>
      <c r="J6091">
        <f t="shared" si="586"/>
        <v>122320.22731426661</v>
      </c>
      <c r="L6091" s="8">
        <f t="shared" si="580"/>
        <v>27703.417750115455</v>
      </c>
      <c r="M6091" s="14">
        <f t="shared" si="581"/>
        <v>77809.984893114204</v>
      </c>
      <c r="N6091" s="15">
        <f t="shared" si="582"/>
        <v>59574.740173551691</v>
      </c>
      <c r="O6091" s="15">
        <f t="shared" si="583"/>
        <v>36292.526958994953</v>
      </c>
    </row>
    <row r="6092" spans="4:15" x14ac:dyDescent="0.35">
      <c r="D6092">
        <v>6081</v>
      </c>
      <c r="E6092" s="1">
        <v>46170</v>
      </c>
      <c r="F6092" s="1" t="s">
        <v>10</v>
      </c>
      <c r="H6092">
        <f t="shared" si="584"/>
        <v>38236.516085358824</v>
      </c>
      <c r="I6092">
        <f t="shared" si="585"/>
        <v>68514.577025672392</v>
      </c>
      <c r="J6092">
        <f t="shared" si="586"/>
        <v>122344.69135972946</v>
      </c>
      <c r="L6092" s="8">
        <f t="shared" si="580"/>
        <v>27712.508046752464</v>
      </c>
      <c r="M6092" s="14">
        <f t="shared" si="581"/>
        <v>77812.639450682735</v>
      </c>
      <c r="N6092" s="15">
        <f t="shared" si="582"/>
        <v>59581.372475452379</v>
      </c>
      <c r="O6092" s="15">
        <f t="shared" si="583"/>
        <v>36293.699712485766</v>
      </c>
    </row>
    <row r="6093" spans="4:15" x14ac:dyDescent="0.35">
      <c r="D6093">
        <v>6082</v>
      </c>
      <c r="E6093" s="1">
        <v>46171</v>
      </c>
      <c r="F6093" s="1" t="s">
        <v>10</v>
      </c>
      <c r="H6093">
        <f t="shared" si="584"/>
        <v>38265.193472422841</v>
      </c>
      <c r="I6093">
        <f t="shared" si="585"/>
        <v>68547.121449759579</v>
      </c>
      <c r="J6093">
        <f t="shared" si="586"/>
        <v>122369.1602980014</v>
      </c>
      <c r="L6093" s="8">
        <f t="shared" si="580"/>
        <v>27721.596188477157</v>
      </c>
      <c r="M6093" s="14">
        <f t="shared" si="581"/>
        <v>77815.291331343207</v>
      </c>
      <c r="N6093" s="15">
        <f t="shared" si="582"/>
        <v>59588.000184404002</v>
      </c>
      <c r="O6093" s="15">
        <f t="shared" si="583"/>
        <v>36294.871278536142</v>
      </c>
    </row>
    <row r="6094" spans="4:15" x14ac:dyDescent="0.35">
      <c r="D6094">
        <v>6083</v>
      </c>
      <c r="E6094" s="1">
        <v>46172</v>
      </c>
      <c r="F6094" s="1" t="s">
        <v>10</v>
      </c>
      <c r="H6094">
        <f t="shared" si="584"/>
        <v>38293.892367527158</v>
      </c>
      <c r="I6094">
        <f t="shared" si="585"/>
        <v>68579.681332448221</v>
      </c>
      <c r="J6094">
        <f t="shared" si="586"/>
        <v>122393.63413006099</v>
      </c>
      <c r="L6094" s="8">
        <f t="shared" ref="L6094:L6157" si="587">L6093*(1+L$8*(1-L$9)^$D6094)</f>
        <v>27730.682174116446</v>
      </c>
      <c r="M6094" s="14">
        <f t="shared" ref="M6094:M6157" si="588">M6093*(1+M$8*(1-M$9)^$D6094)</f>
        <v>77817.940537700852</v>
      </c>
      <c r="N6094" s="15">
        <f t="shared" ref="N6094:N6157" si="589">N6093*(1+N$8*(1-N$9)^$D6094)</f>
        <v>59594.623302994652</v>
      </c>
      <c r="O6094" s="15">
        <f t="shared" ref="O6094:O6157" si="590">O6093*(1+O$8*(1-O$9)^$D6094)</f>
        <v>36296.041658308874</v>
      </c>
    </row>
    <row r="6095" spans="4:15" x14ac:dyDescent="0.35">
      <c r="D6095">
        <v>6084</v>
      </c>
      <c r="E6095" s="1">
        <v>46173</v>
      </c>
      <c r="F6095" s="1" t="s">
        <v>10</v>
      </c>
      <c r="H6095">
        <f t="shared" si="584"/>
        <v>38322.612786802805</v>
      </c>
      <c r="I6095">
        <f t="shared" si="585"/>
        <v>68612.25668108114</v>
      </c>
      <c r="J6095">
        <f t="shared" si="586"/>
        <v>122418.112856887</v>
      </c>
      <c r="L6095" s="8">
        <f t="shared" si="587"/>
        <v>27739.766002499262</v>
      </c>
      <c r="M6095" s="14">
        <f t="shared" si="588"/>
        <v>77820.587072358554</v>
      </c>
      <c r="N6095" s="15">
        <f t="shared" si="589"/>
        <v>59601.241833811953</v>
      </c>
      <c r="O6095" s="15">
        <f t="shared" si="590"/>
        <v>36297.210852965705</v>
      </c>
    </row>
    <row r="6096" spans="4:15" x14ac:dyDescent="0.35">
      <c r="D6096">
        <v>6085</v>
      </c>
      <c r="E6096" s="1">
        <v>46174</v>
      </c>
      <c r="F6096" s="1" t="s">
        <v>10</v>
      </c>
      <c r="H6096">
        <f t="shared" si="584"/>
        <v>38351.354746392906</v>
      </c>
      <c r="I6096">
        <f t="shared" si="585"/>
        <v>68644.847503004654</v>
      </c>
      <c r="J6096">
        <f t="shared" si="586"/>
        <v>122442.59647945839</v>
      </c>
      <c r="L6096" s="8">
        <f t="shared" si="587"/>
        <v>27748.847672456581</v>
      </c>
      <c r="M6096" s="14">
        <f t="shared" si="588"/>
        <v>77823.230937916858</v>
      </c>
      <c r="N6096" s="15">
        <f t="shared" si="589"/>
        <v>59607.855779443009</v>
      </c>
      <c r="O6096" s="15">
        <f t="shared" si="590"/>
        <v>36298.37886366732</v>
      </c>
    </row>
    <row r="6097" spans="4:15" x14ac:dyDescent="0.35">
      <c r="D6097">
        <v>6086</v>
      </c>
      <c r="E6097" s="1">
        <v>46175</v>
      </c>
      <c r="F6097" s="1" t="s">
        <v>10</v>
      </c>
      <c r="H6097">
        <f t="shared" si="584"/>
        <v>38380.118262452699</v>
      </c>
      <c r="I6097">
        <f t="shared" si="585"/>
        <v>68677.453805568584</v>
      </c>
      <c r="J6097">
        <f t="shared" si="586"/>
        <v>122467.08499875428</v>
      </c>
      <c r="L6097" s="8">
        <f t="shared" si="587"/>
        <v>27757.927182821386</v>
      </c>
      <c r="M6097" s="14">
        <f t="shared" si="588"/>
        <v>77825.872136973994</v>
      </c>
      <c r="N6097" s="15">
        <f t="shared" si="589"/>
        <v>59614.465142474444</v>
      </c>
      <c r="O6097" s="15">
        <f t="shared" si="590"/>
        <v>36299.545691573359</v>
      </c>
    </row>
    <row r="6098" spans="4:15" x14ac:dyDescent="0.35">
      <c r="D6098">
        <v>6087</v>
      </c>
      <c r="E6098" s="1">
        <v>46176</v>
      </c>
      <c r="F6098" s="1" t="s">
        <v>10</v>
      </c>
      <c r="H6098">
        <f t="shared" si="584"/>
        <v>38408.903351149536</v>
      </c>
      <c r="I6098">
        <f t="shared" si="585"/>
        <v>68710.075596126233</v>
      </c>
      <c r="J6098">
        <f t="shared" si="586"/>
        <v>122491.57841575402</v>
      </c>
      <c r="L6098" s="8">
        <f t="shared" si="587"/>
        <v>27767.004532428698</v>
      </c>
      <c r="M6098" s="14">
        <f t="shared" si="588"/>
        <v>77828.510672125834</v>
      </c>
      <c r="N6098" s="15">
        <f t="shared" si="589"/>
        <v>59621.069925492367</v>
      </c>
      <c r="O6098" s="15">
        <f t="shared" si="590"/>
        <v>36300.711337842396</v>
      </c>
    </row>
    <row r="6099" spans="4:15" x14ac:dyDescent="0.35">
      <c r="D6099">
        <v>6088</v>
      </c>
      <c r="E6099" s="1">
        <v>46177</v>
      </c>
      <c r="F6099" s="1" t="s">
        <v>10</v>
      </c>
      <c r="H6099">
        <f t="shared" si="584"/>
        <v>38437.710028662899</v>
      </c>
      <c r="I6099">
        <f t="shared" si="585"/>
        <v>68742.712882034393</v>
      </c>
      <c r="J6099">
        <f t="shared" si="586"/>
        <v>122516.07673143716</v>
      </c>
      <c r="L6099" s="8">
        <f t="shared" si="587"/>
        <v>27776.079720115566</v>
      </c>
      <c r="M6099" s="14">
        <f t="shared" si="588"/>
        <v>77831.146545965952</v>
      </c>
      <c r="N6099" s="15">
        <f t="shared" si="589"/>
        <v>59627.670131082377</v>
      </c>
      <c r="O6099" s="15">
        <f t="shared" si="590"/>
        <v>36301.875803631956</v>
      </c>
    </row>
    <row r="6100" spans="4:15" x14ac:dyDescent="0.35">
      <c r="D6100">
        <v>6089</v>
      </c>
      <c r="E6100" s="1">
        <v>46178</v>
      </c>
      <c r="F6100" s="1" t="s">
        <v>10</v>
      </c>
      <c r="H6100">
        <f t="shared" si="584"/>
        <v>38466.538311184398</v>
      </c>
      <c r="I6100">
        <f t="shared" si="585"/>
        <v>68775.365670653366</v>
      </c>
      <c r="J6100">
        <f t="shared" si="586"/>
        <v>122540.57994678344</v>
      </c>
      <c r="L6100" s="8">
        <f t="shared" si="587"/>
        <v>27785.152744721046</v>
      </c>
      <c r="M6100" s="14">
        <f t="shared" si="588"/>
        <v>77833.779761085534</v>
      </c>
      <c r="N6100" s="15">
        <f t="shared" si="589"/>
        <v>59634.265761829593</v>
      </c>
      <c r="O6100" s="15">
        <f t="shared" si="590"/>
        <v>36303.039090098515</v>
      </c>
    </row>
    <row r="6101" spans="4:15" x14ac:dyDescent="0.35">
      <c r="D6101">
        <v>6090</v>
      </c>
      <c r="E6101" s="1">
        <v>46179</v>
      </c>
      <c r="F6101" s="1" t="s">
        <v>10</v>
      </c>
      <c r="H6101">
        <f t="shared" si="584"/>
        <v>38495.388214917788</v>
      </c>
      <c r="I6101">
        <f t="shared" si="585"/>
        <v>68808.033969346929</v>
      </c>
      <c r="J6101">
        <f t="shared" si="586"/>
        <v>122565.0880627728</v>
      </c>
      <c r="L6101" s="8">
        <f t="shared" si="587"/>
        <v>27794.223605086227</v>
      </c>
      <c r="M6101" s="14">
        <f t="shared" si="588"/>
        <v>77836.410320073497</v>
      </c>
      <c r="N6101" s="15">
        <f t="shared" si="589"/>
        <v>59640.856820318615</v>
      </c>
      <c r="O6101" s="15">
        <f t="shared" si="590"/>
        <v>36304.201198397495</v>
      </c>
    </row>
    <row r="6102" spans="4:15" x14ac:dyDescent="0.35">
      <c r="D6102">
        <v>6091</v>
      </c>
      <c r="E6102" s="1">
        <v>46180</v>
      </c>
      <c r="F6102" s="1" t="s">
        <v>10</v>
      </c>
      <c r="H6102">
        <f t="shared" si="584"/>
        <v>38524.25975607898</v>
      </c>
      <c r="I6102">
        <f t="shared" si="585"/>
        <v>68840.717785482368</v>
      </c>
      <c r="J6102">
        <f t="shared" si="586"/>
        <v>122589.60108038536</v>
      </c>
      <c r="L6102" s="8">
        <f t="shared" si="587"/>
        <v>27803.292300054211</v>
      </c>
      <c r="M6102" s="14">
        <f t="shared" si="588"/>
        <v>77839.038225516386</v>
      </c>
      <c r="N6102" s="15">
        <f t="shared" si="589"/>
        <v>59647.443309133523</v>
      </c>
      <c r="O6102" s="15">
        <f t="shared" si="590"/>
        <v>36305.362129683264</v>
      </c>
    </row>
    <row r="6103" spans="4:15" x14ac:dyDescent="0.35">
      <c r="D6103">
        <v>6092</v>
      </c>
      <c r="E6103" s="1">
        <v>46181</v>
      </c>
      <c r="F6103" s="1" t="s">
        <v>10</v>
      </c>
      <c r="H6103">
        <f t="shared" si="584"/>
        <v>38553.152950896038</v>
      </c>
      <c r="I6103">
        <f t="shared" si="585"/>
        <v>68873.417126430475</v>
      </c>
      <c r="J6103">
        <f t="shared" si="586"/>
        <v>122614.11900060144</v>
      </c>
      <c r="L6103" s="8">
        <f t="shared" si="587"/>
        <v>27812.358828470129</v>
      </c>
      <c r="M6103" s="14">
        <f t="shared" si="588"/>
        <v>77841.663479998446</v>
      </c>
      <c r="N6103" s="15">
        <f t="shared" si="589"/>
        <v>59654.025230857922</v>
      </c>
      <c r="O6103" s="15">
        <f t="shared" si="590"/>
        <v>36306.521885109141</v>
      </c>
    </row>
    <row r="6104" spans="4:15" x14ac:dyDescent="0.35">
      <c r="D6104">
        <v>6093</v>
      </c>
      <c r="E6104" s="1">
        <v>46182</v>
      </c>
      <c r="F6104" s="1" t="s">
        <v>10</v>
      </c>
      <c r="H6104">
        <f t="shared" si="584"/>
        <v>38582.067815609211</v>
      </c>
      <c r="I6104">
        <f t="shared" si="585"/>
        <v>68906.131999565536</v>
      </c>
      <c r="J6104">
        <f t="shared" si="586"/>
        <v>122638.64182440155</v>
      </c>
      <c r="L6104" s="8">
        <f t="shared" si="587"/>
        <v>27821.423189181129</v>
      </c>
      <c r="M6104" s="14">
        <f t="shared" si="588"/>
        <v>77844.286086101609</v>
      </c>
      <c r="N6104" s="15">
        <f t="shared" si="589"/>
        <v>59660.602588074864</v>
      </c>
      <c r="O6104" s="15">
        <f t="shared" si="590"/>
        <v>36307.680465827405</v>
      </c>
    </row>
    <row r="6105" spans="4:15" x14ac:dyDescent="0.35">
      <c r="D6105">
        <v>6094</v>
      </c>
      <c r="E6105" s="1">
        <v>46183</v>
      </c>
      <c r="F6105" s="1" t="s">
        <v>10</v>
      </c>
      <c r="H6105">
        <f t="shared" si="584"/>
        <v>38611.004366470916</v>
      </c>
      <c r="I6105">
        <f t="shared" si="585"/>
        <v>68938.862412265327</v>
      </c>
      <c r="J6105">
        <f t="shared" si="586"/>
        <v>122663.16955276643</v>
      </c>
      <c r="L6105" s="8">
        <f t="shared" si="587"/>
        <v>27830.485381036375</v>
      </c>
      <c r="M6105" s="14">
        <f t="shared" si="588"/>
        <v>77846.906046405435</v>
      </c>
      <c r="N6105" s="15">
        <f t="shared" si="589"/>
        <v>59667.175383366928</v>
      </c>
      <c r="O6105" s="15">
        <f t="shared" si="590"/>
        <v>36308.837872989279</v>
      </c>
    </row>
    <row r="6106" spans="4:15" x14ac:dyDescent="0.35">
      <c r="D6106">
        <v>6095</v>
      </c>
      <c r="E6106" s="1">
        <v>46184</v>
      </c>
      <c r="F6106" s="1" t="s">
        <v>10</v>
      </c>
      <c r="H6106">
        <f t="shared" si="584"/>
        <v>38639.962619745769</v>
      </c>
      <c r="I6106">
        <f t="shared" si="585"/>
        <v>68971.608371911148</v>
      </c>
      <c r="J6106">
        <f t="shared" si="586"/>
        <v>122687.70218667698</v>
      </c>
      <c r="L6106" s="8">
        <f t="shared" si="587"/>
        <v>27839.545402887041</v>
      </c>
      <c r="M6106" s="14">
        <f t="shared" si="588"/>
        <v>77849.523363487213</v>
      </c>
      <c r="N6106" s="15">
        <f t="shared" si="589"/>
        <v>59673.743619316156</v>
      </c>
      <c r="O6106" s="15">
        <f t="shared" si="590"/>
        <v>36309.99410774494</v>
      </c>
    </row>
    <row r="6107" spans="4:15" x14ac:dyDescent="0.35">
      <c r="D6107">
        <v>6096</v>
      </c>
      <c r="E6107" s="1">
        <v>46185</v>
      </c>
      <c r="F6107" s="1" t="s">
        <v>10</v>
      </c>
      <c r="H6107">
        <f t="shared" ref="H6107:H6170" si="591">H6106*(1+INDEX(H$2:H$6,MATCH($F6107,$C$2:$C$6,0)))</f>
        <v>38668.942591710576</v>
      </c>
      <c r="I6107">
        <f t="shared" ref="I6107:I6170" si="592">I6106*(1+INDEX(I$2:I$6,MATCH($F6107,$C$2:$C$6,0)))</f>
        <v>69004.369885887805</v>
      </c>
      <c r="J6107">
        <f t="shared" ref="J6107:J6170" si="593">J6106*(1+INDEX(J$2:J$6,MATCH($F6107,$C$2:$C$6,0)))</f>
        <v>122712.23972711431</v>
      </c>
      <c r="L6107" s="8">
        <f t="shared" si="587"/>
        <v>27848.603253586331</v>
      </c>
      <c r="M6107" s="14">
        <f t="shared" si="588"/>
        <v>77852.138039921905</v>
      </c>
      <c r="N6107" s="15">
        <f t="shared" si="589"/>
        <v>59680.307298504078</v>
      </c>
      <c r="O6107" s="15">
        <f t="shared" si="590"/>
        <v>36311.149171243524</v>
      </c>
    </row>
    <row r="6108" spans="4:15" x14ac:dyDescent="0.35">
      <c r="D6108">
        <v>6097</v>
      </c>
      <c r="E6108" s="1">
        <v>46186</v>
      </c>
      <c r="F6108" s="1" t="s">
        <v>10</v>
      </c>
      <c r="H6108">
        <f t="shared" si="591"/>
        <v>38697.944298654358</v>
      </c>
      <c r="I6108">
        <f t="shared" si="592"/>
        <v>69037.146961583596</v>
      </c>
      <c r="J6108">
        <f t="shared" si="593"/>
        <v>122736.78217505974</v>
      </c>
      <c r="L6108" s="8">
        <f t="shared" si="587"/>
        <v>27857.658931989448</v>
      </c>
      <c r="M6108" s="14">
        <f t="shared" si="588"/>
        <v>77854.750078282144</v>
      </c>
      <c r="N6108" s="15">
        <f t="shared" si="589"/>
        <v>59686.866423511696</v>
      </c>
      <c r="O6108" s="15">
        <f t="shared" si="590"/>
        <v>36312.303064633103</v>
      </c>
    </row>
    <row r="6109" spans="4:15" x14ac:dyDescent="0.35">
      <c r="D6109">
        <v>6098</v>
      </c>
      <c r="E6109" s="1">
        <v>46187</v>
      </c>
      <c r="F6109" s="1" t="s">
        <v>10</v>
      </c>
      <c r="H6109">
        <f t="shared" si="591"/>
        <v>38726.967756878352</v>
      </c>
      <c r="I6109">
        <f t="shared" si="592"/>
        <v>69069.939606390355</v>
      </c>
      <c r="J6109">
        <f t="shared" si="593"/>
        <v>122761.32953149475</v>
      </c>
      <c r="L6109" s="8">
        <f t="shared" si="587"/>
        <v>27866.712436953625</v>
      </c>
      <c r="M6109" s="14">
        <f t="shared" si="588"/>
        <v>77857.359481138235</v>
      </c>
      <c r="N6109" s="15">
        <f t="shared" si="589"/>
        <v>59693.420996919522</v>
      </c>
      <c r="O6109" s="15">
        <f t="shared" si="590"/>
        <v>36313.455789060725</v>
      </c>
    </row>
    <row r="6110" spans="4:15" x14ac:dyDescent="0.35">
      <c r="D6110">
        <v>6099</v>
      </c>
      <c r="E6110" s="1">
        <v>46188</v>
      </c>
      <c r="F6110" s="1" t="s">
        <v>10</v>
      </c>
      <c r="H6110">
        <f t="shared" si="591"/>
        <v>38756.012982696011</v>
      </c>
      <c r="I6110">
        <f t="shared" si="592"/>
        <v>69102.747827703395</v>
      </c>
      <c r="J6110">
        <f t="shared" si="593"/>
        <v>122785.88179740105</v>
      </c>
      <c r="L6110" s="8">
        <f t="shared" si="587"/>
        <v>27875.763767338092</v>
      </c>
      <c r="M6110" s="14">
        <f t="shared" si="588"/>
        <v>77859.966251058198</v>
      </c>
      <c r="N6110" s="15">
        <f t="shared" si="589"/>
        <v>59699.971021307523</v>
      </c>
      <c r="O6110" s="15">
        <f t="shared" si="590"/>
        <v>36314.60734567239</v>
      </c>
    </row>
    <row r="6111" spans="4:15" x14ac:dyDescent="0.35">
      <c r="D6111">
        <v>6100</v>
      </c>
      <c r="E6111" s="1">
        <v>46189</v>
      </c>
      <c r="F6111" s="1" t="s">
        <v>10</v>
      </c>
      <c r="H6111">
        <f t="shared" si="591"/>
        <v>38785.079992433035</v>
      </c>
      <c r="I6111">
        <f t="shared" si="592"/>
        <v>69135.57163292155</v>
      </c>
      <c r="J6111">
        <f t="shared" si="593"/>
        <v>122810.43897376052</v>
      </c>
      <c r="L6111" s="8">
        <f t="shared" si="587"/>
        <v>27884.812922004097</v>
      </c>
      <c r="M6111" s="14">
        <f t="shared" si="588"/>
        <v>77862.570390607725</v>
      </c>
      <c r="N6111" s="15">
        <f t="shared" si="589"/>
        <v>59706.516499255144</v>
      </c>
      <c r="O6111" s="15">
        <f t="shared" si="590"/>
        <v>36315.757735613042</v>
      </c>
    </row>
    <row r="6112" spans="4:15" x14ac:dyDescent="0.35">
      <c r="D6112">
        <v>6101</v>
      </c>
      <c r="E6112" s="1">
        <v>46190</v>
      </c>
      <c r="F6112" s="1" t="s">
        <v>10</v>
      </c>
      <c r="H6112">
        <f t="shared" si="591"/>
        <v>38814.168802427361</v>
      </c>
      <c r="I6112">
        <f t="shared" si="592"/>
        <v>69168.41102944719</v>
      </c>
      <c r="J6112">
        <f t="shared" si="593"/>
        <v>122835.00106155527</v>
      </c>
      <c r="L6112" s="8">
        <f t="shared" si="587"/>
        <v>27893.859899814906</v>
      </c>
      <c r="M6112" s="14">
        <f t="shared" si="588"/>
        <v>77865.171902350194</v>
      </c>
      <c r="N6112" s="15">
        <f t="shared" si="589"/>
        <v>59713.057433341317</v>
      </c>
      <c r="O6112" s="15">
        <f t="shared" si="590"/>
        <v>36316.906960026587</v>
      </c>
    </row>
    <row r="6113" spans="4:15" x14ac:dyDescent="0.35">
      <c r="D6113">
        <v>6102</v>
      </c>
      <c r="E6113" s="1">
        <v>46191</v>
      </c>
      <c r="F6113" s="1" t="s">
        <v>10</v>
      </c>
      <c r="H6113">
        <f t="shared" si="591"/>
        <v>38843.279429029186</v>
      </c>
      <c r="I6113">
        <f t="shared" si="592"/>
        <v>69201.266024686178</v>
      </c>
      <c r="J6113">
        <f t="shared" si="593"/>
        <v>122859.56806176758</v>
      </c>
      <c r="L6113" s="8">
        <f t="shared" si="587"/>
        <v>27902.904699635779</v>
      </c>
      <c r="M6113" s="14">
        <f t="shared" si="588"/>
        <v>77867.770788846683</v>
      </c>
      <c r="N6113" s="15">
        <f t="shared" si="589"/>
        <v>59719.593826144439</v>
      </c>
      <c r="O6113" s="15">
        <f t="shared" si="590"/>
        <v>36318.055020055901</v>
      </c>
    </row>
    <row r="6114" spans="4:15" x14ac:dyDescent="0.35">
      <c r="D6114">
        <v>6103</v>
      </c>
      <c r="E6114" s="1">
        <v>46192</v>
      </c>
      <c r="F6114" s="1" t="s">
        <v>10</v>
      </c>
      <c r="H6114">
        <f t="shared" si="591"/>
        <v>38872.41188860096</v>
      </c>
      <c r="I6114">
        <f t="shared" si="592"/>
        <v>69234.136626047897</v>
      </c>
      <c r="J6114">
        <f t="shared" si="593"/>
        <v>122884.13997537993</v>
      </c>
      <c r="L6114" s="8">
        <f t="shared" si="587"/>
        <v>27911.947320333999</v>
      </c>
      <c r="M6114" s="14">
        <f t="shared" si="588"/>
        <v>77870.367052655958</v>
      </c>
      <c r="N6114" s="15">
        <f t="shared" si="589"/>
        <v>59726.125680242381</v>
      </c>
      <c r="O6114" s="15">
        <f t="shared" si="590"/>
        <v>36319.201916842801</v>
      </c>
    </row>
    <row r="6115" spans="4:15" x14ac:dyDescent="0.35">
      <c r="D6115">
        <v>6104</v>
      </c>
      <c r="E6115" s="1">
        <v>46193</v>
      </c>
      <c r="F6115" s="1" t="s">
        <v>10</v>
      </c>
      <c r="H6115">
        <f t="shared" si="591"/>
        <v>38901.566197517415</v>
      </c>
      <c r="I6115">
        <f t="shared" si="592"/>
        <v>69267.022840945268</v>
      </c>
      <c r="J6115">
        <f t="shared" si="593"/>
        <v>122908.71680337501</v>
      </c>
      <c r="L6115" s="8">
        <f t="shared" si="587"/>
        <v>27920.98776077884</v>
      </c>
      <c r="M6115" s="14">
        <f t="shared" si="588"/>
        <v>77872.96069633447</v>
      </c>
      <c r="N6115" s="15">
        <f t="shared" si="589"/>
        <v>59732.652998212485</v>
      </c>
      <c r="O6115" s="15">
        <f t="shared" si="590"/>
        <v>36320.347651528078</v>
      </c>
    </row>
    <row r="6116" spans="4:15" x14ac:dyDescent="0.35">
      <c r="D6116">
        <v>6105</v>
      </c>
      <c r="E6116" s="1">
        <v>46194</v>
      </c>
      <c r="F6116" s="1" t="s">
        <v>10</v>
      </c>
      <c r="H6116">
        <f t="shared" si="591"/>
        <v>38930.742372165558</v>
      </c>
      <c r="I6116">
        <f t="shared" si="592"/>
        <v>69299.924676794719</v>
      </c>
      <c r="J6116">
        <f t="shared" si="593"/>
        <v>122933.29854673568</v>
      </c>
      <c r="L6116" s="8">
        <f t="shared" si="587"/>
        <v>27930.026019841604</v>
      </c>
      <c r="M6116" s="14">
        <f t="shared" si="588"/>
        <v>77875.551722436401</v>
      </c>
      <c r="N6116" s="15">
        <f t="shared" si="589"/>
        <v>59739.175782631573</v>
      </c>
      <c r="O6116" s="15">
        <f t="shared" si="590"/>
        <v>36321.492225251473</v>
      </c>
    </row>
    <row r="6117" spans="4:15" x14ac:dyDescent="0.35">
      <c r="D6117">
        <v>6106</v>
      </c>
      <c r="E6117" s="1">
        <v>46195</v>
      </c>
      <c r="F6117" s="1" t="s">
        <v>10</v>
      </c>
      <c r="H6117">
        <f t="shared" si="591"/>
        <v>38959.940428944683</v>
      </c>
      <c r="I6117">
        <f t="shared" si="592"/>
        <v>69332.842141016197</v>
      </c>
      <c r="J6117">
        <f t="shared" si="593"/>
        <v>122957.88520644502</v>
      </c>
      <c r="L6117" s="8">
        <f t="shared" si="587"/>
        <v>27939.062096395573</v>
      </c>
      <c r="M6117" s="14">
        <f t="shared" si="588"/>
        <v>77878.140133513589</v>
      </c>
      <c r="N6117" s="15">
        <f t="shared" si="589"/>
        <v>59745.694036075925</v>
      </c>
      <c r="O6117" s="15">
        <f t="shared" si="590"/>
        <v>36322.635639151689</v>
      </c>
    </row>
    <row r="6118" spans="4:15" x14ac:dyDescent="0.35">
      <c r="D6118">
        <v>6107</v>
      </c>
      <c r="E6118" s="1">
        <v>46196</v>
      </c>
      <c r="F6118" s="1" t="s">
        <v>10</v>
      </c>
      <c r="H6118">
        <f t="shared" si="591"/>
        <v>38989.16038426639</v>
      </c>
      <c r="I6118">
        <f t="shared" si="592"/>
        <v>69365.775241033174</v>
      </c>
      <c r="J6118">
        <f t="shared" si="593"/>
        <v>122982.4767834863</v>
      </c>
      <c r="L6118" s="8">
        <f t="shared" si="587"/>
        <v>27948.095989316054</v>
      </c>
      <c r="M6118" s="14">
        <f t="shared" si="588"/>
        <v>77880.725932115616</v>
      </c>
      <c r="N6118" s="15">
        <f t="shared" si="589"/>
        <v>59752.207761121266</v>
      </c>
      <c r="O6118" s="15">
        <f t="shared" si="590"/>
        <v>36323.777894366402</v>
      </c>
    </row>
    <row r="6119" spans="4:15" x14ac:dyDescent="0.35">
      <c r="D6119">
        <v>6108</v>
      </c>
      <c r="E6119" s="1">
        <v>46197</v>
      </c>
      <c r="F6119" s="1" t="s">
        <v>10</v>
      </c>
      <c r="H6119">
        <f t="shared" si="591"/>
        <v>39018.402254554589</v>
      </c>
      <c r="I6119">
        <f t="shared" si="592"/>
        <v>69398.72398427267</v>
      </c>
      <c r="J6119">
        <f t="shared" si="593"/>
        <v>123007.073278843</v>
      </c>
      <c r="L6119" s="8">
        <f t="shared" si="587"/>
        <v>27957.127697480337</v>
      </c>
      <c r="M6119" s="14">
        <f t="shared" si="588"/>
        <v>77883.309120789709</v>
      </c>
      <c r="N6119" s="15">
        <f t="shared" si="589"/>
        <v>59758.716960342826</v>
      </c>
      <c r="O6119" s="15">
        <f t="shared" si="590"/>
        <v>36324.918992032231</v>
      </c>
    </row>
    <row r="6120" spans="4:15" x14ac:dyDescent="0.35">
      <c r="D6120">
        <v>6109</v>
      </c>
      <c r="E6120" s="1">
        <v>46198</v>
      </c>
      <c r="F6120" s="1" t="s">
        <v>10</v>
      </c>
      <c r="H6120">
        <f t="shared" si="591"/>
        <v>39047.666056245507</v>
      </c>
      <c r="I6120">
        <f t="shared" si="592"/>
        <v>69431.6883781652</v>
      </c>
      <c r="J6120">
        <f t="shared" si="593"/>
        <v>123031.67469349878</v>
      </c>
      <c r="L6120" s="8">
        <f t="shared" si="587"/>
        <v>27966.157219767738</v>
      </c>
      <c r="M6120" s="14">
        <f t="shared" si="588"/>
        <v>77885.889702080851</v>
      </c>
      <c r="N6120" s="15">
        <f t="shared" si="589"/>
        <v>59765.221636315269</v>
      </c>
      <c r="O6120" s="15">
        <f t="shared" si="590"/>
        <v>36326.058933284781</v>
      </c>
    </row>
    <row r="6121" spans="4:15" x14ac:dyDescent="0.35">
      <c r="D6121">
        <v>6110</v>
      </c>
      <c r="E6121" s="1">
        <v>46199</v>
      </c>
      <c r="F6121" s="1" t="s">
        <v>10</v>
      </c>
      <c r="H6121">
        <f t="shared" si="591"/>
        <v>39076.951805787692</v>
      </c>
      <c r="I6121">
        <f t="shared" si="592"/>
        <v>69464.668430144826</v>
      </c>
      <c r="J6121">
        <f t="shared" si="593"/>
        <v>123056.28102843747</v>
      </c>
      <c r="L6121" s="8">
        <f t="shared" si="587"/>
        <v>27975.184555059554</v>
      </c>
      <c r="M6121" s="14">
        <f t="shared" si="588"/>
        <v>77888.467678531699</v>
      </c>
      <c r="N6121" s="15">
        <f t="shared" si="589"/>
        <v>59771.721791612727</v>
      </c>
      <c r="O6121" s="15">
        <f t="shared" si="590"/>
        <v>36327.197719258598</v>
      </c>
    </row>
    <row r="6122" spans="4:15" x14ac:dyDescent="0.35">
      <c r="D6122">
        <v>6111</v>
      </c>
      <c r="E6122" s="1">
        <v>46200</v>
      </c>
      <c r="F6122" s="1" t="s">
        <v>10</v>
      </c>
      <c r="H6122">
        <f t="shared" si="591"/>
        <v>39106.259519642037</v>
      </c>
      <c r="I6122">
        <f t="shared" si="592"/>
        <v>69497.66414764915</v>
      </c>
      <c r="J6122">
        <f t="shared" si="593"/>
        <v>123080.89228464315</v>
      </c>
      <c r="L6122" s="8">
        <f t="shared" si="587"/>
        <v>27984.209702239088</v>
      </c>
      <c r="M6122" s="14">
        <f t="shared" si="588"/>
        <v>77891.043052682609</v>
      </c>
      <c r="N6122" s="15">
        <f t="shared" si="589"/>
        <v>59778.217428808806</v>
      </c>
      <c r="O6122" s="15">
        <f t="shared" si="590"/>
        <v>36328.335351087218</v>
      </c>
    </row>
    <row r="6123" spans="4:15" x14ac:dyDescent="0.35">
      <c r="D6123">
        <v>6112</v>
      </c>
      <c r="E6123" s="1">
        <v>46201</v>
      </c>
      <c r="F6123" s="1" t="s">
        <v>10</v>
      </c>
      <c r="H6123">
        <f t="shared" si="591"/>
        <v>39135.589214281768</v>
      </c>
      <c r="I6123">
        <f t="shared" si="592"/>
        <v>69530.675538119278</v>
      </c>
      <c r="J6123">
        <f t="shared" si="593"/>
        <v>123105.50846310008</v>
      </c>
      <c r="L6123" s="8">
        <f t="shared" si="587"/>
        <v>27993.232660191643</v>
      </c>
      <c r="M6123" s="14">
        <f t="shared" si="588"/>
        <v>77893.615827071684</v>
      </c>
      <c r="N6123" s="15">
        <f t="shared" si="589"/>
        <v>59784.708550476542</v>
      </c>
      <c r="O6123" s="15">
        <f t="shared" si="590"/>
        <v>36329.47182990313</v>
      </c>
    </row>
    <row r="6124" spans="4:15" x14ac:dyDescent="0.35">
      <c r="D6124">
        <v>6113</v>
      </c>
      <c r="E6124" s="1">
        <v>46202</v>
      </c>
      <c r="F6124" s="1" t="s">
        <v>10</v>
      </c>
      <c r="H6124">
        <f t="shared" si="591"/>
        <v>39164.940906192482</v>
      </c>
      <c r="I6124">
        <f t="shared" si="592"/>
        <v>69563.702608999884</v>
      </c>
      <c r="J6124">
        <f t="shared" si="593"/>
        <v>123130.1295647927</v>
      </c>
      <c r="L6124" s="8">
        <f t="shared" si="587"/>
        <v>28002.253427804524</v>
      </c>
      <c r="M6124" s="14">
        <f t="shared" si="588"/>
        <v>77896.186004234696</v>
      </c>
      <c r="N6124" s="15">
        <f t="shared" si="589"/>
        <v>59791.19515918845</v>
      </c>
      <c r="O6124" s="15">
        <f t="shared" si="590"/>
        <v>36330.607156837774</v>
      </c>
    </row>
    <row r="6125" spans="4:15" x14ac:dyDescent="0.35">
      <c r="D6125">
        <v>6114</v>
      </c>
      <c r="E6125" s="1">
        <v>46203</v>
      </c>
      <c r="F6125" s="1" t="s">
        <v>10</v>
      </c>
      <c r="H6125">
        <f t="shared" si="591"/>
        <v>39194.314611872127</v>
      </c>
      <c r="I6125">
        <f t="shared" si="592"/>
        <v>69596.74536773916</v>
      </c>
      <c r="J6125">
        <f t="shared" si="593"/>
        <v>123154.75559070567</v>
      </c>
      <c r="L6125" s="8">
        <f t="shared" si="587"/>
        <v>28011.272003967017</v>
      </c>
      <c r="M6125" s="14">
        <f t="shared" si="588"/>
        <v>77898.753586705148</v>
      </c>
      <c r="N6125" s="15">
        <f t="shared" si="589"/>
        <v>59797.677257516487</v>
      </c>
      <c r="O6125" s="15">
        <f t="shared" si="590"/>
        <v>36331.741333021593</v>
      </c>
    </row>
    <row r="6126" spans="4:15" x14ac:dyDescent="0.35">
      <c r="D6126">
        <v>6115</v>
      </c>
      <c r="E6126" s="1">
        <v>46204</v>
      </c>
      <c r="F6126" s="1" t="s">
        <v>10</v>
      </c>
      <c r="H6126">
        <f t="shared" si="591"/>
        <v>39223.710347831031</v>
      </c>
      <c r="I6126">
        <f t="shared" si="592"/>
        <v>69629.803821788839</v>
      </c>
      <c r="J6126">
        <f t="shared" si="593"/>
        <v>123179.3865418238</v>
      </c>
      <c r="L6126" s="8">
        <f t="shared" si="587"/>
        <v>28020.288387570421</v>
      </c>
      <c r="M6126" s="14">
        <f t="shared" si="588"/>
        <v>77901.318577014274</v>
      </c>
      <c r="N6126" s="15">
        <f t="shared" si="589"/>
        <v>59804.154848032071</v>
      </c>
      <c r="O6126" s="15">
        <f t="shared" si="590"/>
        <v>36332.87435958397</v>
      </c>
    </row>
    <row r="6127" spans="4:15" x14ac:dyDescent="0.35">
      <c r="D6127">
        <v>6116</v>
      </c>
      <c r="E6127" s="1">
        <v>46205</v>
      </c>
      <c r="F6127" s="1" t="s">
        <v>10</v>
      </c>
      <c r="H6127">
        <f t="shared" si="591"/>
        <v>39253.128130591904</v>
      </c>
      <c r="I6127">
        <f t="shared" si="592"/>
        <v>69662.877978604185</v>
      </c>
      <c r="J6127">
        <f t="shared" si="593"/>
        <v>123204.02241913216</v>
      </c>
      <c r="L6127" s="8">
        <f t="shared" si="587"/>
        <v>28029.302577508017</v>
      </c>
      <c r="M6127" s="14">
        <f t="shared" si="588"/>
        <v>77903.880977690977</v>
      </c>
      <c r="N6127" s="15">
        <f t="shared" si="589"/>
        <v>59810.627933306059</v>
      </c>
      <c r="O6127" s="15">
        <f t="shared" si="590"/>
        <v>36334.006237653259</v>
      </c>
    </row>
    <row r="6128" spans="4:15" x14ac:dyDescent="0.35">
      <c r="D6128">
        <v>6117</v>
      </c>
      <c r="E6128" s="1">
        <v>46206</v>
      </c>
      <c r="F6128" s="1" t="s">
        <v>10</v>
      </c>
      <c r="H6128">
        <f t="shared" si="591"/>
        <v>39282.567976689847</v>
      </c>
      <c r="I6128">
        <f t="shared" si="592"/>
        <v>69695.967845644016</v>
      </c>
      <c r="J6128">
        <f t="shared" si="593"/>
        <v>123228.66322361598</v>
      </c>
      <c r="L6128" s="8">
        <f t="shared" si="587"/>
        <v>28038.314572675092</v>
      </c>
      <c r="M6128" s="14">
        <f t="shared" si="588"/>
        <v>77906.440791261921</v>
      </c>
      <c r="N6128" s="15">
        <f t="shared" si="589"/>
        <v>59817.096515908765</v>
      </c>
      <c r="O6128" s="15">
        <f t="shared" si="590"/>
        <v>36335.13696835679</v>
      </c>
    </row>
    <row r="6129" spans="4:15" x14ac:dyDescent="0.35">
      <c r="D6129">
        <v>6118</v>
      </c>
      <c r="E6129" s="1">
        <v>46207</v>
      </c>
      <c r="F6129" s="1" t="s">
        <v>10</v>
      </c>
      <c r="H6129">
        <f t="shared" si="591"/>
        <v>39312.029902672366</v>
      </c>
      <c r="I6129">
        <f t="shared" si="592"/>
        <v>69729.073430370699</v>
      </c>
      <c r="J6129">
        <f t="shared" si="593"/>
        <v>123253.30895626071</v>
      </c>
      <c r="L6129" s="8">
        <f t="shared" si="587"/>
        <v>28047.324371968909</v>
      </c>
      <c r="M6129" s="14">
        <f t="shared" si="588"/>
        <v>77908.998020251442</v>
      </c>
      <c r="N6129" s="15">
        <f t="shared" si="589"/>
        <v>59823.56059840996</v>
      </c>
      <c r="O6129" s="15">
        <f t="shared" si="590"/>
        <v>36336.266552820867</v>
      </c>
    </row>
    <row r="6130" spans="4:15" x14ac:dyDescent="0.35">
      <c r="D6130">
        <v>6119</v>
      </c>
      <c r="E6130" s="1">
        <v>46208</v>
      </c>
      <c r="F6130" s="1" t="s">
        <v>10</v>
      </c>
      <c r="H6130">
        <f t="shared" si="591"/>
        <v>39341.513925099374</v>
      </c>
      <c r="I6130">
        <f t="shared" si="592"/>
        <v>69762.194740250125</v>
      </c>
      <c r="J6130">
        <f t="shared" si="593"/>
        <v>123277.95961805196</v>
      </c>
      <c r="L6130" s="8">
        <f t="shared" si="587"/>
        <v>28056.331974288729</v>
      </c>
      <c r="M6130" s="14">
        <f t="shared" si="588"/>
        <v>77911.552667181633</v>
      </c>
      <c r="N6130" s="15">
        <f t="shared" si="589"/>
        <v>59830.020183378845</v>
      </c>
      <c r="O6130" s="15">
        <f t="shared" si="590"/>
        <v>36337.394992170768</v>
      </c>
    </row>
    <row r="6131" spans="4:15" x14ac:dyDescent="0.35">
      <c r="D6131">
        <v>6120</v>
      </c>
      <c r="E6131" s="1">
        <v>46209</v>
      </c>
      <c r="F6131" s="1" t="s">
        <v>10</v>
      </c>
      <c r="H6131">
        <f t="shared" si="591"/>
        <v>39371.020060543196</v>
      </c>
      <c r="I6131">
        <f t="shared" si="592"/>
        <v>69795.331782751746</v>
      </c>
      <c r="J6131">
        <f t="shared" si="593"/>
        <v>123302.61520997557</v>
      </c>
      <c r="L6131" s="8">
        <f t="shared" si="587"/>
        <v>28065.337378535805</v>
      </c>
      <c r="M6131" s="14">
        <f t="shared" si="588"/>
        <v>77914.10473457232</v>
      </c>
      <c r="N6131" s="15">
        <f t="shared" si="589"/>
        <v>59836.475273384087</v>
      </c>
      <c r="O6131" s="15">
        <f t="shared" si="590"/>
        <v>36338.52228753073</v>
      </c>
    </row>
    <row r="6132" spans="4:15" x14ac:dyDescent="0.35">
      <c r="D6132">
        <v>6121</v>
      </c>
      <c r="E6132" s="1">
        <v>46210</v>
      </c>
      <c r="F6132" s="1" t="s">
        <v>10</v>
      </c>
      <c r="H6132">
        <f t="shared" si="591"/>
        <v>39400.548325588607</v>
      </c>
      <c r="I6132">
        <f t="shared" si="592"/>
        <v>69828.484565348554</v>
      </c>
      <c r="J6132">
        <f t="shared" si="593"/>
        <v>123327.27573301757</v>
      </c>
      <c r="L6132" s="8">
        <f t="shared" si="587"/>
        <v>28074.340583613379</v>
      </c>
      <c r="M6132" s="14">
        <f t="shared" si="588"/>
        <v>77916.654224940998</v>
      </c>
      <c r="N6132" s="15">
        <f t="shared" si="589"/>
        <v>59842.925870993764</v>
      </c>
      <c r="O6132" s="15">
        <f t="shared" si="590"/>
        <v>36339.648440023964</v>
      </c>
    </row>
    <row r="6133" spans="4:15" x14ac:dyDescent="0.35">
      <c r="D6133">
        <v>6122</v>
      </c>
      <c r="E6133" s="1">
        <v>46211</v>
      </c>
      <c r="F6133" s="1" t="s">
        <v>10</v>
      </c>
      <c r="H6133">
        <f t="shared" si="591"/>
        <v>39430.098736832799</v>
      </c>
      <c r="I6133">
        <f t="shared" si="592"/>
        <v>69861.653095517089</v>
      </c>
      <c r="J6133">
        <f t="shared" si="593"/>
        <v>123351.94118816417</v>
      </c>
      <c r="L6133" s="8">
        <f t="shared" si="587"/>
        <v>28083.34158842668</v>
      </c>
      <c r="M6133" s="14">
        <f t="shared" si="588"/>
        <v>77919.201140802936</v>
      </c>
      <c r="N6133" s="15">
        <f t="shared" si="589"/>
        <v>59849.371978775423</v>
      </c>
      <c r="O6133" s="15">
        <f t="shared" si="590"/>
        <v>36340.773450772671</v>
      </c>
    </row>
    <row r="6134" spans="4:15" x14ac:dyDescent="0.35">
      <c r="D6134">
        <v>6123</v>
      </c>
      <c r="E6134" s="1">
        <v>46212</v>
      </c>
      <c r="F6134" s="1" t="s">
        <v>10</v>
      </c>
      <c r="H6134">
        <f t="shared" si="591"/>
        <v>39459.671310885424</v>
      </c>
      <c r="I6134">
        <f t="shared" si="592"/>
        <v>69894.837380737459</v>
      </c>
      <c r="J6134">
        <f t="shared" si="593"/>
        <v>123376.6115764018</v>
      </c>
      <c r="L6134" s="8">
        <f t="shared" si="587"/>
        <v>28092.340391882921</v>
      </c>
      <c r="M6134" s="14">
        <f t="shared" si="588"/>
        <v>77921.745484671104</v>
      </c>
      <c r="N6134" s="15">
        <f t="shared" si="589"/>
        <v>59855.813599296052</v>
      </c>
      <c r="O6134" s="15">
        <f t="shared" si="590"/>
        <v>36341.897320898002</v>
      </c>
    </row>
    <row r="6135" spans="4:15" x14ac:dyDescent="0.35">
      <c r="D6135">
        <v>6124</v>
      </c>
      <c r="E6135" s="1">
        <v>46213</v>
      </c>
      <c r="F6135" s="1" t="s">
        <v>10</v>
      </c>
      <c r="H6135">
        <f t="shared" si="591"/>
        <v>39489.266064368589</v>
      </c>
      <c r="I6135">
        <f t="shared" si="592"/>
        <v>69928.037428493306</v>
      </c>
      <c r="J6135">
        <f t="shared" si="593"/>
        <v>123401.28689871708</v>
      </c>
      <c r="L6135" s="8">
        <f t="shared" si="587"/>
        <v>28101.336992891309</v>
      </c>
      <c r="M6135" s="14">
        <f t="shared" si="588"/>
        <v>77924.287259056218</v>
      </c>
      <c r="N6135" s="15">
        <f t="shared" si="589"/>
        <v>59862.250735122056</v>
      </c>
      <c r="O6135" s="15">
        <f t="shared" si="590"/>
        <v>36343.0200515201</v>
      </c>
    </row>
    <row r="6136" spans="4:15" x14ac:dyDescent="0.35">
      <c r="D6136">
        <v>6125</v>
      </c>
      <c r="E6136" s="1">
        <v>46214</v>
      </c>
      <c r="F6136" s="1" t="s">
        <v>10</v>
      </c>
      <c r="H6136">
        <f t="shared" si="591"/>
        <v>39518.883013916864</v>
      </c>
      <c r="I6136">
        <f t="shared" si="592"/>
        <v>69961.253246271837</v>
      </c>
      <c r="J6136">
        <f t="shared" si="593"/>
        <v>123425.96715609683</v>
      </c>
      <c r="L6136" s="8">
        <f t="shared" si="587"/>
        <v>28110.331390363022</v>
      </c>
      <c r="M6136" s="14">
        <f t="shared" si="588"/>
        <v>77926.826466466693</v>
      </c>
      <c r="N6136" s="15">
        <f t="shared" si="589"/>
        <v>59868.6833888193</v>
      </c>
      <c r="O6136" s="15">
        <f t="shared" si="590"/>
        <v>36344.141643758077</v>
      </c>
    </row>
    <row r="6137" spans="4:15" x14ac:dyDescent="0.35">
      <c r="D6137">
        <v>6126</v>
      </c>
      <c r="E6137" s="1">
        <v>46215</v>
      </c>
      <c r="F6137" s="1" t="s">
        <v>10</v>
      </c>
      <c r="H6137">
        <f t="shared" si="591"/>
        <v>39548.522176177306</v>
      </c>
      <c r="I6137">
        <f t="shared" si="592"/>
        <v>69994.484841563812</v>
      </c>
      <c r="J6137">
        <f t="shared" si="593"/>
        <v>123450.65234952804</v>
      </c>
      <c r="L6137" s="8">
        <f t="shared" si="587"/>
        <v>28119.323583211233</v>
      </c>
      <c r="M6137" s="14">
        <f t="shared" si="588"/>
        <v>77929.363109408718</v>
      </c>
      <c r="N6137" s="15">
        <f t="shared" si="589"/>
        <v>59875.111562953076</v>
      </c>
      <c r="O6137" s="15">
        <f t="shared" si="590"/>
        <v>36345.262098730032</v>
      </c>
    </row>
    <row r="6138" spans="4:15" x14ac:dyDescent="0.35">
      <c r="D6138">
        <v>6127</v>
      </c>
      <c r="E6138" s="1">
        <v>46216</v>
      </c>
      <c r="F6138" s="1" t="s">
        <v>10</v>
      </c>
      <c r="H6138">
        <f t="shared" si="591"/>
        <v>39578.183567809443</v>
      </c>
      <c r="I6138">
        <f t="shared" si="592"/>
        <v>70027.732221863553</v>
      </c>
      <c r="J6138">
        <f t="shared" si="593"/>
        <v>123475.34247999794</v>
      </c>
      <c r="L6138" s="8">
        <f t="shared" si="587"/>
        <v>28128.313570351096</v>
      </c>
      <c r="M6138" s="14">
        <f t="shared" si="588"/>
        <v>77931.897190386182</v>
      </c>
      <c r="N6138" s="15">
        <f t="shared" si="589"/>
        <v>59881.535260088094</v>
      </c>
      <c r="O6138" s="15">
        <f t="shared" si="590"/>
        <v>36346.381417553028</v>
      </c>
    </row>
    <row r="6139" spans="4:15" x14ac:dyDescent="0.35">
      <c r="D6139">
        <v>6128</v>
      </c>
      <c r="E6139" s="1">
        <v>46217</v>
      </c>
      <c r="F6139" s="1" t="s">
        <v>10</v>
      </c>
      <c r="H6139">
        <f t="shared" si="591"/>
        <v>39607.867205485301</v>
      </c>
      <c r="I6139">
        <f t="shared" si="592"/>
        <v>70060.995394668935</v>
      </c>
      <c r="J6139">
        <f t="shared" si="593"/>
        <v>123500.03754849394</v>
      </c>
      <c r="L6139" s="8">
        <f t="shared" si="587"/>
        <v>28137.301350699741</v>
      </c>
      <c r="M6139" s="14">
        <f t="shared" si="588"/>
        <v>77934.42871190072</v>
      </c>
      <c r="N6139" s="15">
        <f t="shared" si="589"/>
        <v>59887.954482788518</v>
      </c>
      <c r="O6139" s="15">
        <f t="shared" si="590"/>
        <v>36347.499601343116</v>
      </c>
    </row>
    <row r="6140" spans="4:15" x14ac:dyDescent="0.35">
      <c r="D6140">
        <v>6129</v>
      </c>
      <c r="E6140" s="1">
        <v>46218</v>
      </c>
      <c r="F6140" s="1" t="s">
        <v>10</v>
      </c>
      <c r="H6140">
        <f t="shared" si="591"/>
        <v>39637.573105889416</v>
      </c>
      <c r="I6140">
        <f t="shared" si="592"/>
        <v>70094.274367481397</v>
      </c>
      <c r="J6140">
        <f t="shared" si="593"/>
        <v>123524.73755600365</v>
      </c>
      <c r="L6140" s="8">
        <f t="shared" si="587"/>
        <v>28146.286923176274</v>
      </c>
      <c r="M6140" s="14">
        <f t="shared" si="588"/>
        <v>77936.957676451697</v>
      </c>
      <c r="N6140" s="15">
        <f t="shared" si="589"/>
        <v>59894.369233617937</v>
      </c>
      <c r="O6140" s="15">
        <f t="shared" si="590"/>
        <v>36348.616651215321</v>
      </c>
    </row>
    <row r="6141" spans="4:15" x14ac:dyDescent="0.35">
      <c r="D6141">
        <v>6130</v>
      </c>
      <c r="E6141" s="1">
        <v>46219</v>
      </c>
      <c r="F6141" s="1" t="s">
        <v>10</v>
      </c>
      <c r="H6141">
        <f t="shared" si="591"/>
        <v>39667.301285718837</v>
      </c>
      <c r="I6141">
        <f t="shared" si="592"/>
        <v>70127.569147805945</v>
      </c>
      <c r="J6141">
        <f t="shared" si="593"/>
        <v>123549.44250351485</v>
      </c>
      <c r="L6141" s="8">
        <f t="shared" si="587"/>
        <v>28155.270286701794</v>
      </c>
      <c r="M6141" s="14">
        <f t="shared" si="588"/>
        <v>77939.484086536235</v>
      </c>
      <c r="N6141" s="15">
        <f t="shared" si="589"/>
        <v>59900.779515139366</v>
      </c>
      <c r="O6141" s="15">
        <f t="shared" si="590"/>
        <v>36349.732568283645</v>
      </c>
    </row>
    <row r="6142" spans="4:15" x14ac:dyDescent="0.35">
      <c r="D6142">
        <v>6131</v>
      </c>
      <c r="E6142" s="1">
        <v>46220</v>
      </c>
      <c r="F6142" s="1" t="s">
        <v>10</v>
      </c>
      <c r="H6142">
        <f t="shared" si="591"/>
        <v>39697.051761683128</v>
      </c>
      <c r="I6142">
        <f t="shared" si="592"/>
        <v>70160.879743151148</v>
      </c>
      <c r="J6142">
        <f t="shared" si="593"/>
        <v>123574.15239201555</v>
      </c>
      <c r="L6142" s="8">
        <f t="shared" si="587"/>
        <v>28164.251440199369</v>
      </c>
      <c r="M6142" s="14">
        <f t="shared" si="588"/>
        <v>77942.007944649173</v>
      </c>
      <c r="N6142" s="15">
        <f t="shared" si="589"/>
        <v>59907.185329915257</v>
      </c>
      <c r="O6142" s="15">
        <f t="shared" si="590"/>
        <v>36350.847353661076</v>
      </c>
    </row>
    <row r="6143" spans="4:15" x14ac:dyDescent="0.35">
      <c r="D6143">
        <v>6132</v>
      </c>
      <c r="E6143" s="1">
        <v>46221</v>
      </c>
      <c r="F6143" s="1" t="s">
        <v>10</v>
      </c>
      <c r="H6143">
        <f t="shared" si="591"/>
        <v>39726.824550504389</v>
      </c>
      <c r="I6143">
        <f t="shared" si="592"/>
        <v>70194.206161029142</v>
      </c>
      <c r="J6143">
        <f t="shared" si="593"/>
        <v>123598.86722249395</v>
      </c>
      <c r="L6143" s="8">
        <f t="shared" si="587"/>
        <v>28173.230382594043</v>
      </c>
      <c r="M6143" s="14">
        <f t="shared" si="588"/>
        <v>77944.529253283108</v>
      </c>
      <c r="N6143" s="15">
        <f t="shared" si="589"/>
        <v>59913.586680507455</v>
      </c>
      <c r="O6143" s="15">
        <f t="shared" si="590"/>
        <v>36351.961008459577</v>
      </c>
    </row>
    <row r="6144" spans="4:15" x14ac:dyDescent="0.35">
      <c r="D6144">
        <v>6133</v>
      </c>
      <c r="E6144" s="1">
        <v>46222</v>
      </c>
      <c r="F6144" s="1" t="s">
        <v>10</v>
      </c>
      <c r="H6144">
        <f t="shared" si="591"/>
        <v>39756.619668917265</v>
      </c>
      <c r="I6144">
        <f t="shared" si="592"/>
        <v>70227.548408955627</v>
      </c>
      <c r="J6144">
        <f t="shared" si="593"/>
        <v>123623.58699593844</v>
      </c>
      <c r="L6144" s="8">
        <f t="shared" si="587"/>
        <v>28182.207112812845</v>
      </c>
      <c r="M6144" s="14">
        <f t="shared" si="588"/>
        <v>77947.048014928369</v>
      </c>
      <c r="N6144" s="15">
        <f t="shared" si="589"/>
        <v>59919.983569477285</v>
      </c>
      <c r="O6144" s="15">
        <f t="shared" si="590"/>
        <v>36353.073533790099</v>
      </c>
    </row>
    <row r="6145" spans="4:15" x14ac:dyDescent="0.35">
      <c r="D6145">
        <v>6134</v>
      </c>
      <c r="E6145" s="1">
        <v>46223</v>
      </c>
      <c r="F6145" s="1" t="s">
        <v>10</v>
      </c>
      <c r="H6145">
        <f t="shared" si="591"/>
        <v>39786.437133668951</v>
      </c>
      <c r="I6145">
        <f t="shared" si="592"/>
        <v>70260.906494449882</v>
      </c>
      <c r="J6145">
        <f t="shared" si="593"/>
        <v>123648.31171333762</v>
      </c>
      <c r="L6145" s="8">
        <f t="shared" si="587"/>
        <v>28191.181629784762</v>
      </c>
      <c r="M6145" s="14">
        <f t="shared" si="588"/>
        <v>77949.564232073026</v>
      </c>
      <c r="N6145" s="15">
        <f t="shared" si="589"/>
        <v>59926.37599938544</v>
      </c>
      <c r="O6145" s="15">
        <f t="shared" si="590"/>
        <v>36354.184930762582</v>
      </c>
    </row>
    <row r="6146" spans="4:15" x14ac:dyDescent="0.35">
      <c r="D6146">
        <v>6135</v>
      </c>
      <c r="E6146" s="1">
        <v>46224</v>
      </c>
      <c r="F6146" s="1" t="s">
        <v>10</v>
      </c>
      <c r="H6146">
        <f t="shared" si="591"/>
        <v>39816.276961519201</v>
      </c>
      <c r="I6146">
        <f t="shared" si="592"/>
        <v>70294.28042503474</v>
      </c>
      <c r="J6146">
        <f t="shared" si="593"/>
        <v>123673.04137568029</v>
      </c>
      <c r="L6146" s="8">
        <f t="shared" si="587"/>
        <v>28200.153932440768</v>
      </c>
      <c r="M6146" s="14">
        <f t="shared" si="588"/>
        <v>77952.077907202925</v>
      </c>
      <c r="N6146" s="15">
        <f t="shared" si="589"/>
        <v>59932.763972792061</v>
      </c>
      <c r="O6146" s="15">
        <f t="shared" si="590"/>
        <v>36355.29520048594</v>
      </c>
    </row>
    <row r="6147" spans="4:15" x14ac:dyDescent="0.35">
      <c r="D6147">
        <v>6136</v>
      </c>
      <c r="E6147" s="1">
        <v>46225</v>
      </c>
      <c r="F6147" s="1" t="s">
        <v>10</v>
      </c>
      <c r="H6147">
        <f t="shared" si="591"/>
        <v>39846.139169240341</v>
      </c>
      <c r="I6147">
        <f t="shared" si="592"/>
        <v>70327.670208236625</v>
      </c>
      <c r="J6147">
        <f t="shared" si="593"/>
        <v>123697.77598395542</v>
      </c>
      <c r="L6147" s="8">
        <f t="shared" si="587"/>
        <v>28209.124019713807</v>
      </c>
      <c r="M6147" s="14">
        <f t="shared" si="588"/>
        <v>77954.589042801614</v>
      </c>
      <c r="N6147" s="15">
        <f t="shared" si="589"/>
        <v>59939.147492256729</v>
      </c>
      <c r="O6147" s="15">
        <f t="shared" si="590"/>
        <v>36356.404344068069</v>
      </c>
    </row>
    <row r="6148" spans="4:15" x14ac:dyDescent="0.35">
      <c r="D6148">
        <v>6137</v>
      </c>
      <c r="E6148" s="1">
        <v>46226</v>
      </c>
      <c r="F6148" s="1" t="s">
        <v>10</v>
      </c>
      <c r="H6148">
        <f t="shared" si="591"/>
        <v>39876.023773617271</v>
      </c>
      <c r="I6148">
        <f t="shared" si="592"/>
        <v>70361.075851585541</v>
      </c>
      <c r="J6148">
        <f t="shared" si="593"/>
        <v>123722.51553915221</v>
      </c>
      <c r="L6148" s="8">
        <f t="shared" si="587"/>
        <v>28218.091890538792</v>
      </c>
      <c r="M6148" s="14">
        <f t="shared" si="588"/>
        <v>77957.09764135044</v>
      </c>
      <c r="N6148" s="15">
        <f t="shared" si="589"/>
        <v>59945.526560338396</v>
      </c>
      <c r="O6148" s="15">
        <f t="shared" si="590"/>
        <v>36357.512362615853</v>
      </c>
    </row>
    <row r="6149" spans="4:15" x14ac:dyDescent="0.35">
      <c r="D6149">
        <v>6138</v>
      </c>
      <c r="E6149" s="1">
        <v>46227</v>
      </c>
      <c r="F6149" s="1" t="s">
        <v>10</v>
      </c>
      <c r="H6149">
        <f t="shared" si="591"/>
        <v>39905.930791447485</v>
      </c>
      <c r="I6149">
        <f t="shared" si="592"/>
        <v>70394.497362615046</v>
      </c>
      <c r="J6149">
        <f t="shared" si="593"/>
        <v>123747.26004226004</v>
      </c>
      <c r="L6149" s="8">
        <f t="shared" si="587"/>
        <v>28227.05754385261</v>
      </c>
      <c r="M6149" s="14">
        <f t="shared" si="588"/>
        <v>77959.603705328453</v>
      </c>
      <c r="N6149" s="15">
        <f t="shared" si="589"/>
        <v>59951.901179595472</v>
      </c>
      <c r="O6149" s="15">
        <f t="shared" si="590"/>
        <v>36358.619257235165</v>
      </c>
    </row>
    <row r="6150" spans="4:15" x14ac:dyDescent="0.35">
      <c r="D6150">
        <v>6139</v>
      </c>
      <c r="E6150" s="1">
        <v>46228</v>
      </c>
      <c r="F6150" s="1" t="s">
        <v>10</v>
      </c>
      <c r="H6150">
        <f t="shared" si="591"/>
        <v>39935.860239541071</v>
      </c>
      <c r="I6150">
        <f t="shared" si="592"/>
        <v>70427.934748862288</v>
      </c>
      <c r="J6150">
        <f t="shared" si="593"/>
        <v>123772.00949426848</v>
      </c>
      <c r="L6150" s="8">
        <f t="shared" si="587"/>
        <v>28236.020978594112</v>
      </c>
      <c r="M6150" s="14">
        <f t="shared" si="588"/>
        <v>77962.107237212476</v>
      </c>
      <c r="N6150" s="15">
        <f t="shared" si="589"/>
        <v>59958.271352585754</v>
      </c>
      <c r="O6150" s="15">
        <f t="shared" si="590"/>
        <v>36359.725029030866</v>
      </c>
    </row>
    <row r="6151" spans="4:15" x14ac:dyDescent="0.35">
      <c r="D6151">
        <v>6140</v>
      </c>
      <c r="E6151" s="1">
        <v>46229</v>
      </c>
      <c r="F6151" s="1" t="s">
        <v>10</v>
      </c>
      <c r="H6151">
        <f t="shared" si="591"/>
        <v>39965.812134720727</v>
      </c>
      <c r="I6151">
        <f t="shared" si="592"/>
        <v>70461.388017867997</v>
      </c>
      <c r="J6151">
        <f t="shared" si="593"/>
        <v>123796.76389616734</v>
      </c>
      <c r="L6151" s="8">
        <f t="shared" si="587"/>
        <v>28244.98219370412</v>
      </c>
      <c r="M6151" s="14">
        <f t="shared" si="588"/>
        <v>77964.608239477107</v>
      </c>
      <c r="N6151" s="15">
        <f t="shared" si="589"/>
        <v>59964.637081866473</v>
      </c>
      <c r="O6151" s="15">
        <f t="shared" si="590"/>
        <v>36360.829679106791</v>
      </c>
    </row>
    <row r="6152" spans="4:15" x14ac:dyDescent="0.35">
      <c r="D6152">
        <v>6141</v>
      </c>
      <c r="E6152" s="1">
        <v>46230</v>
      </c>
      <c r="F6152" s="1" t="s">
        <v>10</v>
      </c>
      <c r="H6152">
        <f t="shared" si="591"/>
        <v>39995.786493821768</v>
      </c>
      <c r="I6152">
        <f t="shared" si="592"/>
        <v>70494.857177176484</v>
      </c>
      <c r="J6152">
        <f t="shared" si="593"/>
        <v>123821.52324894657</v>
      </c>
      <c r="L6152" s="8">
        <f t="shared" si="587"/>
        <v>28253.941188125427</v>
      </c>
      <c r="M6152" s="14">
        <f t="shared" si="588"/>
        <v>77967.106714594673</v>
      </c>
      <c r="N6152" s="15">
        <f t="shared" si="589"/>
        <v>59970.998369994253</v>
      </c>
      <c r="O6152" s="15">
        <f t="shared" si="590"/>
        <v>36361.933208565781</v>
      </c>
    </row>
    <row r="6153" spans="4:15" x14ac:dyDescent="0.35">
      <c r="D6153">
        <v>6142</v>
      </c>
      <c r="E6153" s="1">
        <v>46231</v>
      </c>
      <c r="F6153" s="1" t="s">
        <v>10</v>
      </c>
      <c r="H6153">
        <f t="shared" si="591"/>
        <v>40025.783333692132</v>
      </c>
      <c r="I6153">
        <f t="shared" si="592"/>
        <v>70528.342234335636</v>
      </c>
      <c r="J6153">
        <f t="shared" si="593"/>
        <v>123846.28755359635</v>
      </c>
      <c r="L6153" s="8">
        <f t="shared" si="587"/>
        <v>28262.897960802784</v>
      </c>
      <c r="M6153" s="14">
        <f t="shared" si="588"/>
        <v>77969.602665035287</v>
      </c>
      <c r="N6153" s="15">
        <f t="shared" si="589"/>
        <v>59977.355219525161</v>
      </c>
      <c r="O6153" s="15">
        <f t="shared" si="590"/>
        <v>36363.035618509661</v>
      </c>
    </row>
    <row r="6154" spans="4:15" x14ac:dyDescent="0.35">
      <c r="D6154">
        <v>6143</v>
      </c>
      <c r="E6154" s="1">
        <v>46232</v>
      </c>
      <c r="F6154" s="1" t="s">
        <v>10</v>
      </c>
      <c r="H6154">
        <f t="shared" si="591"/>
        <v>40055.802671192403</v>
      </c>
      <c r="I6154">
        <f t="shared" si="592"/>
        <v>70561.843196896953</v>
      </c>
      <c r="J6154">
        <f t="shared" si="593"/>
        <v>123871.05681110708</v>
      </c>
      <c r="L6154" s="8">
        <f t="shared" si="587"/>
        <v>28271.852510682911</v>
      </c>
      <c r="M6154" s="14">
        <f t="shared" si="588"/>
        <v>77972.096093266795</v>
      </c>
      <c r="N6154" s="15">
        <f t="shared" si="589"/>
        <v>59983.707633014637</v>
      </c>
      <c r="O6154" s="15">
        <f t="shared" si="590"/>
        <v>36364.13691003924</v>
      </c>
    </row>
    <row r="6155" spans="4:15" x14ac:dyDescent="0.35">
      <c r="D6155">
        <v>6144</v>
      </c>
      <c r="E6155" s="1">
        <v>46233</v>
      </c>
      <c r="F6155" s="1" t="s">
        <v>10</v>
      </c>
      <c r="H6155">
        <f t="shared" si="591"/>
        <v>40085.844523195796</v>
      </c>
      <c r="I6155">
        <f t="shared" si="592"/>
        <v>70595.360072415482</v>
      </c>
      <c r="J6155">
        <f t="shared" si="593"/>
        <v>123895.8310224693</v>
      </c>
      <c r="L6155" s="8">
        <f t="shared" si="587"/>
        <v>28280.804836714491</v>
      </c>
      <c r="M6155" s="14">
        <f t="shared" si="588"/>
        <v>77974.5870017548</v>
      </c>
      <c r="N6155" s="15">
        <f t="shared" si="589"/>
        <v>59990.055613017546</v>
      </c>
      <c r="O6155" s="15">
        <f t="shared" si="590"/>
        <v>36365.237084254324</v>
      </c>
    </row>
    <row r="6156" spans="4:15" x14ac:dyDescent="0.35">
      <c r="D6156">
        <v>6145</v>
      </c>
      <c r="E6156" s="1">
        <v>46234</v>
      </c>
      <c r="F6156" s="1" t="s">
        <v>10</v>
      </c>
      <c r="H6156">
        <f t="shared" si="591"/>
        <v>40115.908906588193</v>
      </c>
      <c r="I6156">
        <f t="shared" si="592"/>
        <v>70628.892868449882</v>
      </c>
      <c r="J6156">
        <f t="shared" si="593"/>
        <v>123920.61018867379</v>
      </c>
      <c r="L6156" s="8">
        <f t="shared" si="587"/>
        <v>28289.754937848167</v>
      </c>
      <c r="M6156" s="14">
        <f t="shared" si="588"/>
        <v>77977.075392962695</v>
      </c>
      <c r="N6156" s="15">
        <f t="shared" si="589"/>
        <v>59996.399162088157</v>
      </c>
      <c r="O6156" s="15">
        <f t="shared" si="590"/>
        <v>36366.336142253698</v>
      </c>
    </row>
    <row r="6157" spans="4:15" x14ac:dyDescent="0.35">
      <c r="D6157">
        <v>6146</v>
      </c>
      <c r="E6157" s="1">
        <v>46235</v>
      </c>
      <c r="F6157" s="1" t="s">
        <v>10</v>
      </c>
      <c r="H6157">
        <f t="shared" si="591"/>
        <v>40145.995838268136</v>
      </c>
      <c r="I6157">
        <f t="shared" si="592"/>
        <v>70662.441592562391</v>
      </c>
      <c r="J6157">
        <f t="shared" si="593"/>
        <v>123945.39431071152</v>
      </c>
      <c r="L6157" s="8">
        <f t="shared" si="587"/>
        <v>28298.702813036551</v>
      </c>
      <c r="M6157" s="14">
        <f t="shared" si="588"/>
        <v>77979.561269351616</v>
      </c>
      <c r="N6157" s="15">
        <f t="shared" si="589"/>
        <v>60002.738282780148</v>
      </c>
      <c r="O6157" s="15">
        <f t="shared" si="590"/>
        <v>36367.434085135159</v>
      </c>
    </row>
    <row r="6158" spans="4:15" x14ac:dyDescent="0.35">
      <c r="D6158">
        <v>6147</v>
      </c>
      <c r="E6158" s="1">
        <v>46236</v>
      </c>
      <c r="F6158" s="1" t="s">
        <v>10</v>
      </c>
      <c r="H6158">
        <f t="shared" si="591"/>
        <v>40176.105335146836</v>
      </c>
      <c r="I6158">
        <f t="shared" si="592"/>
        <v>70696.006252318854</v>
      </c>
      <c r="J6158">
        <f t="shared" si="593"/>
        <v>123970.18338957366</v>
      </c>
      <c r="L6158" s="8">
        <f t="shared" ref="L6158:L6199" si="594">L6157*(1+L$8*(1-L$9)^$D6158)</f>
        <v>28307.648461234203</v>
      </c>
      <c r="M6158" s="14">
        <f t="shared" ref="M6158:M6199" si="595">M6157*(1+M$8*(1-M$9)^$D6158)</f>
        <v>77982.044633380472</v>
      </c>
      <c r="N6158" s="15">
        <f t="shared" ref="N6158:N6199" si="596">N6157*(1+N$8*(1-N$9)^$D6158)</f>
        <v>60009.072977646589</v>
      </c>
      <c r="O6158" s="15">
        <f t="shared" ref="O6158:O6199" si="597">O6157*(1+O$8*(1-O$9)^$D6158)</f>
        <v>36368.530913995484</v>
      </c>
    </row>
    <row r="6159" spans="4:15" x14ac:dyDescent="0.35">
      <c r="D6159">
        <v>6148</v>
      </c>
      <c r="E6159" s="1">
        <v>46237</v>
      </c>
      <c r="F6159" s="1" t="s">
        <v>10</v>
      </c>
      <c r="H6159">
        <f t="shared" si="591"/>
        <v>40206.2374141482</v>
      </c>
      <c r="I6159">
        <f t="shared" si="592"/>
        <v>70729.586855288711</v>
      </c>
      <c r="J6159">
        <f t="shared" si="593"/>
        <v>123994.97742625157</v>
      </c>
      <c r="L6159" s="8">
        <f t="shared" si="594"/>
        <v>28316.591881397657</v>
      </c>
      <c r="M6159" s="14">
        <f t="shared" si="595"/>
        <v>77984.525487505947</v>
      </c>
      <c r="N6159" s="15">
        <f t="shared" si="596"/>
        <v>60015.403249239971</v>
      </c>
      <c r="O6159" s="15">
        <f t="shared" si="597"/>
        <v>36369.626629930448</v>
      </c>
    </row>
    <row r="6160" spans="4:15" x14ac:dyDescent="0.35">
      <c r="D6160">
        <v>6149</v>
      </c>
      <c r="E6160" s="1">
        <v>46238</v>
      </c>
      <c r="F6160" s="1" t="s">
        <v>10</v>
      </c>
      <c r="H6160">
        <f t="shared" si="591"/>
        <v>40236.392092208815</v>
      </c>
      <c r="I6160">
        <f t="shared" si="592"/>
        <v>70763.18340904497</v>
      </c>
      <c r="J6160">
        <f t="shared" si="593"/>
        <v>124019.77642173682</v>
      </c>
      <c r="L6160" s="8">
        <f t="shared" si="594"/>
        <v>28325.533072485388</v>
      </c>
      <c r="M6160" s="14">
        <f t="shared" si="595"/>
        <v>77987.003834182513</v>
      </c>
      <c r="N6160" s="15">
        <f t="shared" si="596"/>
        <v>60021.72910011217</v>
      </c>
      <c r="O6160" s="15">
        <f t="shared" si="597"/>
        <v>36370.721234034812</v>
      </c>
    </row>
    <row r="6161" spans="4:15" x14ac:dyDescent="0.35">
      <c r="D6161">
        <v>6150</v>
      </c>
      <c r="E6161" s="1">
        <v>46239</v>
      </c>
      <c r="F6161" s="1" t="s">
        <v>10</v>
      </c>
      <c r="H6161">
        <f t="shared" si="591"/>
        <v>40266.569386277974</v>
      </c>
      <c r="I6161">
        <f t="shared" si="592"/>
        <v>70796.795921164274</v>
      </c>
      <c r="J6161">
        <f t="shared" si="593"/>
        <v>124044.58037702116</v>
      </c>
      <c r="L6161" s="8">
        <f t="shared" si="594"/>
        <v>28334.472033457849</v>
      </c>
      <c r="M6161" s="14">
        <f t="shared" si="595"/>
        <v>77989.479675862371</v>
      </c>
      <c r="N6161" s="15">
        <f t="shared" si="596"/>
        <v>60028.050532814457</v>
      </c>
      <c r="O6161" s="15">
        <f t="shared" si="597"/>
        <v>36371.814727402343</v>
      </c>
    </row>
    <row r="6162" spans="4:15" x14ac:dyDescent="0.35">
      <c r="D6162">
        <v>6151</v>
      </c>
      <c r="E6162" s="1">
        <v>46240</v>
      </c>
      <c r="F6162" s="1" t="s">
        <v>10</v>
      </c>
      <c r="H6162">
        <f t="shared" si="591"/>
        <v>40296.76931331768</v>
      </c>
      <c r="I6162">
        <f t="shared" si="592"/>
        <v>70830.424399226831</v>
      </c>
      <c r="J6162">
        <f t="shared" si="593"/>
        <v>124069.38929309657</v>
      </c>
      <c r="L6162" s="8">
        <f t="shared" si="594"/>
        <v>28343.408763277432</v>
      </c>
      <c r="M6162" s="14">
        <f t="shared" si="595"/>
        <v>77991.953014995495</v>
      </c>
      <c r="N6162" s="15">
        <f t="shared" si="596"/>
        <v>60034.367549897521</v>
      </c>
      <c r="O6162" s="15">
        <f t="shared" si="597"/>
        <v>36372.907111125794</v>
      </c>
    </row>
    <row r="6163" spans="4:15" x14ac:dyDescent="0.35">
      <c r="D6163">
        <v>6152</v>
      </c>
      <c r="E6163" s="1">
        <v>46241</v>
      </c>
      <c r="F6163" s="1" t="s">
        <v>10</v>
      </c>
      <c r="H6163">
        <f t="shared" si="591"/>
        <v>40326.99189030267</v>
      </c>
      <c r="I6163">
        <f t="shared" si="592"/>
        <v>70864.06885081646</v>
      </c>
      <c r="J6163">
        <f t="shared" si="593"/>
        <v>124094.20317095518</v>
      </c>
      <c r="L6163" s="8">
        <f t="shared" si="594"/>
        <v>28352.343260908485</v>
      </c>
      <c r="M6163" s="14">
        <f t="shared" si="595"/>
        <v>77994.423854029665</v>
      </c>
      <c r="N6163" s="15">
        <f t="shared" si="596"/>
        <v>60040.680153911431</v>
      </c>
      <c r="O6163" s="15">
        <f t="shared" si="597"/>
        <v>36373.998386296924</v>
      </c>
    </row>
    <row r="6164" spans="4:15" x14ac:dyDescent="0.35">
      <c r="D6164">
        <v>6153</v>
      </c>
      <c r="E6164" s="1">
        <v>46242</v>
      </c>
      <c r="F6164" s="1" t="s">
        <v>10</v>
      </c>
      <c r="H6164">
        <f t="shared" si="591"/>
        <v>40357.237134220399</v>
      </c>
      <c r="I6164">
        <f t="shared" si="592"/>
        <v>70897.729283520603</v>
      </c>
      <c r="J6164">
        <f t="shared" si="593"/>
        <v>124119.02201158938</v>
      </c>
      <c r="L6164" s="8">
        <f t="shared" si="594"/>
        <v>28361.275525317316</v>
      </c>
      <c r="M6164" s="14">
        <f t="shared" si="595"/>
        <v>77996.89219541043</v>
      </c>
      <c r="N6164" s="15">
        <f t="shared" si="596"/>
        <v>60046.988347405641</v>
      </c>
      <c r="O6164" s="15">
        <f t="shared" si="597"/>
        <v>36375.088554006477</v>
      </c>
    </row>
    <row r="6165" spans="4:15" x14ac:dyDescent="0.35">
      <c r="D6165">
        <v>6154</v>
      </c>
      <c r="E6165" s="1">
        <v>46243</v>
      </c>
      <c r="F6165" s="1" t="s">
        <v>10</v>
      </c>
      <c r="H6165">
        <f t="shared" si="591"/>
        <v>40387.505062071068</v>
      </c>
      <c r="I6165">
        <f t="shared" si="592"/>
        <v>70931.405704930279</v>
      </c>
      <c r="J6165">
        <f t="shared" si="593"/>
        <v>124143.84581599169</v>
      </c>
      <c r="L6165" s="8">
        <f t="shared" si="594"/>
        <v>28370.205555472185</v>
      </c>
      <c r="M6165" s="14">
        <f t="shared" si="595"/>
        <v>77999.358041581101</v>
      </c>
      <c r="N6165" s="15">
        <f t="shared" si="596"/>
        <v>60053.292132929026</v>
      </c>
      <c r="O6165" s="15">
        <f t="shared" si="597"/>
        <v>36376.177615344219</v>
      </c>
    </row>
    <row r="6166" spans="4:15" x14ac:dyDescent="0.35">
      <c r="D6166">
        <v>6155</v>
      </c>
      <c r="E6166" s="1">
        <v>46244</v>
      </c>
      <c r="F6166" s="1" t="s">
        <v>10</v>
      </c>
      <c r="H6166">
        <f t="shared" si="591"/>
        <v>40417.795690867621</v>
      </c>
      <c r="I6166">
        <f t="shared" si="592"/>
        <v>70965.09812264012</v>
      </c>
      <c r="J6166">
        <f t="shared" si="593"/>
        <v>124168.67458515489</v>
      </c>
      <c r="L6166" s="8">
        <f t="shared" si="594"/>
        <v>28379.133350343298</v>
      </c>
      <c r="M6166" s="14">
        <f t="shared" si="595"/>
        <v>78001.821394982791</v>
      </c>
      <c r="N6166" s="15">
        <f t="shared" si="596"/>
        <v>60059.591513029824</v>
      </c>
      <c r="O6166" s="15">
        <f t="shared" si="597"/>
        <v>36377.265571398893</v>
      </c>
    </row>
    <row r="6167" spans="4:15" x14ac:dyDescent="0.35">
      <c r="D6167">
        <v>6156</v>
      </c>
      <c r="E6167" s="1">
        <v>46245</v>
      </c>
      <c r="F6167" s="1" t="s">
        <v>10</v>
      </c>
      <c r="H6167">
        <f t="shared" si="591"/>
        <v>40448.109037635775</v>
      </c>
      <c r="I6167">
        <f t="shared" si="592"/>
        <v>70998.806544248378</v>
      </c>
      <c r="J6167">
        <f t="shared" si="593"/>
        <v>124193.50832007192</v>
      </c>
      <c r="L6167" s="8">
        <f t="shared" si="594"/>
        <v>28388.058908902822</v>
      </c>
      <c r="M6167" s="14">
        <f t="shared" si="595"/>
        <v>78004.282258054387</v>
      </c>
      <c r="N6167" s="15">
        <f t="shared" si="596"/>
        <v>60065.886490255674</v>
      </c>
      <c r="O6167" s="15">
        <f t="shared" si="597"/>
        <v>36378.352423258249</v>
      </c>
    </row>
    <row r="6168" spans="4:15" x14ac:dyDescent="0.35">
      <c r="D6168">
        <v>6157</v>
      </c>
      <c r="E6168" s="1">
        <v>46246</v>
      </c>
      <c r="F6168" s="1" t="s">
        <v>10</v>
      </c>
      <c r="H6168">
        <f t="shared" si="591"/>
        <v>40478.445119414006</v>
      </c>
      <c r="I6168">
        <f t="shared" si="592"/>
        <v>71032.530977356902</v>
      </c>
      <c r="J6168">
        <f t="shared" si="593"/>
        <v>124218.34702173593</v>
      </c>
      <c r="L6168" s="8">
        <f t="shared" si="594"/>
        <v>28396.982230124861</v>
      </c>
      <c r="M6168" s="14">
        <f t="shared" si="595"/>
        <v>78006.740633232548</v>
      </c>
      <c r="N6168" s="15">
        <f t="shared" si="596"/>
        <v>60072.177067153614</v>
      </c>
      <c r="O6168" s="15">
        <f t="shared" si="597"/>
        <v>36379.438172009031</v>
      </c>
    </row>
    <row r="6169" spans="4:15" x14ac:dyDescent="0.35">
      <c r="D6169">
        <v>6158</v>
      </c>
      <c r="E6169" s="1">
        <v>46247</v>
      </c>
      <c r="F6169" s="1" t="s">
        <v>10</v>
      </c>
      <c r="H6169">
        <f t="shared" si="591"/>
        <v>40508.803953253569</v>
      </c>
      <c r="I6169">
        <f t="shared" si="592"/>
        <v>71066.271429571148</v>
      </c>
      <c r="J6169">
        <f t="shared" si="593"/>
        <v>124243.19069114028</v>
      </c>
      <c r="L6169" s="8">
        <f t="shared" si="594"/>
        <v>28405.903312985469</v>
      </c>
      <c r="M6169" s="14">
        <f t="shared" si="595"/>
        <v>78009.196522951723</v>
      </c>
      <c r="N6169" s="15">
        <f t="shared" si="596"/>
        <v>60078.463246270061</v>
      </c>
      <c r="O6169" s="15">
        <f t="shared" si="597"/>
        <v>36380.522818736994</v>
      </c>
    </row>
    <row r="6170" spans="4:15" x14ac:dyDescent="0.35">
      <c r="D6170">
        <v>6159</v>
      </c>
      <c r="E6170" s="1">
        <v>46248</v>
      </c>
      <c r="F6170" s="1" t="s">
        <v>10</v>
      </c>
      <c r="H6170">
        <f t="shared" si="591"/>
        <v>40539.185556218508</v>
      </c>
      <c r="I6170">
        <f t="shared" si="592"/>
        <v>71100.027908500197</v>
      </c>
      <c r="J6170">
        <f t="shared" si="593"/>
        <v>124268.0393292785</v>
      </c>
      <c r="L6170" s="8">
        <f t="shared" si="594"/>
        <v>28414.822156462651</v>
      </c>
      <c r="M6170" s="14">
        <f t="shared" si="595"/>
        <v>78011.649929644147</v>
      </c>
      <c r="N6170" s="15">
        <f t="shared" si="596"/>
        <v>60084.745030150814</v>
      </c>
      <c r="O6170" s="15">
        <f t="shared" si="597"/>
        <v>36381.606364526888</v>
      </c>
    </row>
    <row r="6171" spans="4:15" x14ac:dyDescent="0.35">
      <c r="D6171">
        <v>6160</v>
      </c>
      <c r="E6171" s="1">
        <v>46249</v>
      </c>
      <c r="F6171" s="1" t="s">
        <v>10</v>
      </c>
      <c r="H6171">
        <f t="shared" ref="H6171:H6199" si="598">H6170*(1+INDEX(H$2:H$6,MATCH($F6171,$C$2:$C$6,0)))</f>
        <v>40569.589945385676</v>
      </c>
      <c r="I6171">
        <f t="shared" ref="I6171:I6199" si="599">I6170*(1+INDEX(I$2:I$6,MATCH($F6171,$C$2:$C$6,0)))</f>
        <v>71133.800421756736</v>
      </c>
      <c r="J6171">
        <f t="shared" ref="J6171:J6199" si="600">J6170*(1+INDEX(J$2:J$6,MATCH($F6171,$C$2:$C$6,0)))</f>
        <v>124292.89293714435</v>
      </c>
      <c r="L6171" s="8">
        <f t="shared" si="594"/>
        <v>28423.738759536358</v>
      </c>
      <c r="M6171" s="14">
        <f t="shared" si="595"/>
        <v>78014.100855739845</v>
      </c>
      <c r="N6171" s="15">
        <f t="shared" si="596"/>
        <v>60091.022421341062</v>
      </c>
      <c r="O6171" s="15">
        <f t="shared" si="597"/>
        <v>36382.688810462481</v>
      </c>
    </row>
    <row r="6172" spans="4:15" x14ac:dyDescent="0.35">
      <c r="D6172">
        <v>6161</v>
      </c>
      <c r="E6172" s="1">
        <v>46250</v>
      </c>
      <c r="F6172" s="1" t="s">
        <v>10</v>
      </c>
      <c r="H6172">
        <f t="shared" si="598"/>
        <v>40600.017137844719</v>
      </c>
      <c r="I6172">
        <f t="shared" si="599"/>
        <v>71167.588976957064</v>
      </c>
      <c r="J6172">
        <f t="shared" si="600"/>
        <v>124317.75151573178</v>
      </c>
      <c r="L6172" s="8">
        <f t="shared" si="594"/>
        <v>28432.653121188487</v>
      </c>
      <c r="M6172" s="14">
        <f t="shared" si="595"/>
        <v>78016.54930366663</v>
      </c>
      <c r="N6172" s="15">
        <f t="shared" si="596"/>
        <v>60097.295422385374</v>
      </c>
      <c r="O6172" s="15">
        <f t="shared" si="597"/>
        <v>36383.770157626517</v>
      </c>
    </row>
    <row r="6173" spans="4:15" x14ac:dyDescent="0.35">
      <c r="D6173">
        <v>6162</v>
      </c>
      <c r="E6173" s="1">
        <v>46251</v>
      </c>
      <c r="F6173" s="1" t="s">
        <v>10</v>
      </c>
      <c r="H6173">
        <f t="shared" si="598"/>
        <v>40630.467150698103</v>
      </c>
      <c r="I6173">
        <f t="shared" si="599"/>
        <v>71201.393581721117</v>
      </c>
      <c r="J6173">
        <f t="shared" si="600"/>
        <v>124342.61506603492</v>
      </c>
      <c r="L6173" s="8">
        <f t="shared" si="594"/>
        <v>28441.565240402873</v>
      </c>
      <c r="M6173" s="14">
        <f t="shared" si="595"/>
        <v>78018.995275850102</v>
      </c>
      <c r="N6173" s="15">
        <f t="shared" si="596"/>
        <v>60103.564035827694</v>
      </c>
      <c r="O6173" s="15">
        <f t="shared" si="597"/>
        <v>36384.85040710077</v>
      </c>
    </row>
    <row r="6174" spans="4:15" x14ac:dyDescent="0.35">
      <c r="D6174">
        <v>6163</v>
      </c>
      <c r="E6174" s="1">
        <v>46252</v>
      </c>
      <c r="F6174" s="1" t="s">
        <v>10</v>
      </c>
      <c r="H6174">
        <f t="shared" si="598"/>
        <v>40660.940001061128</v>
      </c>
      <c r="I6174">
        <f t="shared" si="599"/>
        <v>71235.214243672439</v>
      </c>
      <c r="J6174">
        <f t="shared" si="600"/>
        <v>124367.48358904813</v>
      </c>
      <c r="L6174" s="8">
        <f t="shared" si="594"/>
        <v>28450.4751161653</v>
      </c>
      <c r="M6174" s="14">
        <f t="shared" si="595"/>
        <v>78021.438774713664</v>
      </c>
      <c r="N6174" s="15">
        <f t="shared" si="596"/>
        <v>60109.828264211355</v>
      </c>
      <c r="O6174" s="15">
        <f t="shared" si="597"/>
        <v>36385.929559966011</v>
      </c>
    </row>
    <row r="6175" spans="4:15" x14ac:dyDescent="0.35">
      <c r="D6175">
        <v>6164</v>
      </c>
      <c r="E6175" s="1">
        <v>46253</v>
      </c>
      <c r="F6175" s="1" t="s">
        <v>10</v>
      </c>
      <c r="H6175">
        <f t="shared" si="598"/>
        <v>40691.435706061922</v>
      </c>
      <c r="I6175">
        <f t="shared" si="599"/>
        <v>71269.050970438184</v>
      </c>
      <c r="J6175">
        <f t="shared" si="600"/>
        <v>124392.35708576594</v>
      </c>
      <c r="L6175" s="8">
        <f t="shared" si="594"/>
        <v>28459.382747463485</v>
      </c>
      <c r="M6175" s="14">
        <f t="shared" si="595"/>
        <v>78023.879802678508</v>
      </c>
      <c r="N6175" s="15">
        <f t="shared" si="596"/>
        <v>60116.088110079072</v>
      </c>
      <c r="O6175" s="15">
        <f t="shared" si="597"/>
        <v>36387.007617302013</v>
      </c>
    </row>
    <row r="6176" spans="4:15" x14ac:dyDescent="0.35">
      <c r="D6176">
        <v>6165</v>
      </c>
      <c r="E6176" s="1">
        <v>46254</v>
      </c>
      <c r="F6176" s="1" t="s">
        <v>10</v>
      </c>
      <c r="H6176">
        <f t="shared" si="598"/>
        <v>40721.954282841471</v>
      </c>
      <c r="I6176">
        <f t="shared" si="599"/>
        <v>71302.903769649143</v>
      </c>
      <c r="J6176">
        <f t="shared" si="600"/>
        <v>124417.23555718308</v>
      </c>
      <c r="L6176" s="8">
        <f t="shared" si="594"/>
        <v>28468.288133287089</v>
      </c>
      <c r="M6176" s="14">
        <f t="shared" si="595"/>
        <v>78026.318362163627</v>
      </c>
      <c r="N6176" s="15">
        <f t="shared" si="596"/>
        <v>60122.343575972918</v>
      </c>
      <c r="O6176" s="15">
        <f t="shared" si="597"/>
        <v>36388.084580187555</v>
      </c>
    </row>
    <row r="6177" spans="4:15" x14ac:dyDescent="0.35">
      <c r="D6177">
        <v>6166</v>
      </c>
      <c r="E6177" s="1">
        <v>46255</v>
      </c>
      <c r="F6177" s="1" t="s">
        <v>10</v>
      </c>
      <c r="H6177">
        <f t="shared" si="598"/>
        <v>40752.4957485536</v>
      </c>
      <c r="I6177">
        <f t="shared" si="599"/>
        <v>71336.772648939732</v>
      </c>
      <c r="J6177">
        <f t="shared" si="600"/>
        <v>124442.11900429452</v>
      </c>
      <c r="L6177" s="8">
        <f t="shared" si="594"/>
        <v>28477.191272627715</v>
      </c>
      <c r="M6177" s="14">
        <f t="shared" si="595"/>
        <v>78028.754455585804</v>
      </c>
      <c r="N6177" s="15">
        <f t="shared" si="596"/>
        <v>60128.594664434364</v>
      </c>
      <c r="O6177" s="15">
        <f t="shared" si="597"/>
        <v>36389.16044970043</v>
      </c>
    </row>
    <row r="6178" spans="4:15" x14ac:dyDescent="0.35">
      <c r="D6178">
        <v>6167</v>
      </c>
      <c r="E6178" s="1">
        <v>46256</v>
      </c>
      <c r="F6178" s="1" t="s">
        <v>10</v>
      </c>
      <c r="H6178">
        <f t="shared" si="598"/>
        <v>40783.060120365015</v>
      </c>
      <c r="I6178">
        <f t="shared" si="599"/>
        <v>71370.657615947974</v>
      </c>
      <c r="J6178">
        <f t="shared" si="600"/>
        <v>124467.00742809538</v>
      </c>
      <c r="L6178" s="8">
        <f t="shared" si="594"/>
        <v>28486.092164478901</v>
      </c>
      <c r="M6178" s="14">
        <f t="shared" si="595"/>
        <v>78031.188085359623</v>
      </c>
      <c r="N6178" s="15">
        <f t="shared" si="596"/>
        <v>60134.841378004239</v>
      </c>
      <c r="O6178" s="15">
        <f t="shared" si="597"/>
        <v>36390.23522691743</v>
      </c>
    </row>
    <row r="6179" spans="4:15" x14ac:dyDescent="0.35">
      <c r="D6179">
        <v>6168</v>
      </c>
      <c r="E6179" s="1">
        <v>46257</v>
      </c>
      <c r="F6179" s="1" t="s">
        <v>10</v>
      </c>
      <c r="H6179">
        <f t="shared" si="598"/>
        <v>40813.647415455293</v>
      </c>
      <c r="I6179">
        <f t="shared" si="599"/>
        <v>71404.558678315545</v>
      </c>
      <c r="J6179">
        <f t="shared" si="600"/>
        <v>124491.90082958101</v>
      </c>
      <c r="L6179" s="8">
        <f t="shared" si="594"/>
        <v>28494.990807836122</v>
      </c>
      <c r="M6179" s="14">
        <f t="shared" si="595"/>
        <v>78033.619253897472</v>
      </c>
      <c r="N6179" s="15">
        <f t="shared" si="596"/>
        <v>60141.083719222755</v>
      </c>
      <c r="O6179" s="15">
        <f t="shared" si="597"/>
        <v>36391.308912914363</v>
      </c>
    </row>
    <row r="6180" spans="4:15" x14ac:dyDescent="0.35">
      <c r="D6180">
        <v>6169</v>
      </c>
      <c r="E6180" s="1">
        <v>46258</v>
      </c>
      <c r="F6180" s="1" t="s">
        <v>10</v>
      </c>
      <c r="H6180">
        <f t="shared" si="598"/>
        <v>40844.257651016887</v>
      </c>
      <c r="I6180">
        <f t="shared" si="599"/>
        <v>71438.475843687746</v>
      </c>
      <c r="J6180">
        <f t="shared" si="600"/>
        <v>124516.79920974693</v>
      </c>
      <c r="L6180" s="8">
        <f t="shared" si="594"/>
        <v>28503.887201696783</v>
      </c>
      <c r="M6180" s="14">
        <f t="shared" si="595"/>
        <v>78036.047963609526</v>
      </c>
      <c r="N6180" s="15">
        <f t="shared" si="596"/>
        <v>60147.321690629498</v>
      </c>
      <c r="O6180" s="15">
        <f t="shared" si="597"/>
        <v>36392.381508766048</v>
      </c>
    </row>
    <row r="6181" spans="4:15" x14ac:dyDescent="0.35">
      <c r="D6181">
        <v>6170</v>
      </c>
      <c r="E6181" s="1">
        <v>46259</v>
      </c>
      <c r="F6181" s="1" t="s">
        <v>10</v>
      </c>
      <c r="H6181">
        <f t="shared" si="598"/>
        <v>40874.890844255155</v>
      </c>
      <c r="I6181">
        <f t="shared" si="599"/>
        <v>71472.409119713499</v>
      </c>
      <c r="J6181">
        <f t="shared" si="600"/>
        <v>124541.70256958887</v>
      </c>
      <c r="L6181" s="8">
        <f t="shared" si="594"/>
        <v>28512.781345060241</v>
      </c>
      <c r="M6181" s="14">
        <f t="shared" si="595"/>
        <v>78038.474216903807</v>
      </c>
      <c r="N6181" s="15">
        <f t="shared" si="596"/>
        <v>60153.555294763413</v>
      </c>
      <c r="O6181" s="15">
        <f t="shared" si="597"/>
        <v>36393.453015546314</v>
      </c>
    </row>
    <row r="6182" spans="4:15" x14ac:dyDescent="0.35">
      <c r="D6182">
        <v>6171</v>
      </c>
      <c r="E6182" s="1">
        <v>46260</v>
      </c>
      <c r="F6182" s="1" t="s">
        <v>10</v>
      </c>
      <c r="H6182">
        <f t="shared" si="598"/>
        <v>40905.54701238835</v>
      </c>
      <c r="I6182">
        <f t="shared" si="599"/>
        <v>71506.358514045365</v>
      </c>
      <c r="J6182">
        <f t="shared" si="600"/>
        <v>124566.61091010278</v>
      </c>
      <c r="L6182" s="8">
        <f t="shared" si="594"/>
        <v>28521.673236927767</v>
      </c>
      <c r="M6182" s="14">
        <f t="shared" si="595"/>
        <v>78040.898016186096</v>
      </c>
      <c r="N6182" s="15">
        <f t="shared" si="596"/>
        <v>60159.78453416282</v>
      </c>
      <c r="O6182" s="15">
        <f t="shared" si="597"/>
        <v>36394.523434327995</v>
      </c>
    </row>
    <row r="6183" spans="4:15" x14ac:dyDescent="0.35">
      <c r="D6183">
        <v>6172</v>
      </c>
      <c r="E6183" s="1">
        <v>46261</v>
      </c>
      <c r="F6183" s="1" t="s">
        <v>10</v>
      </c>
      <c r="H6183">
        <f t="shared" si="598"/>
        <v>40936.226172647643</v>
      </c>
      <c r="I6183">
        <f t="shared" si="599"/>
        <v>71540.32403433953</v>
      </c>
      <c r="J6183">
        <f t="shared" si="600"/>
        <v>124591.52423228481</v>
      </c>
      <c r="L6183" s="8">
        <f t="shared" si="594"/>
        <v>28530.562876302571</v>
      </c>
      <c r="M6183" s="14">
        <f t="shared" si="595"/>
        <v>78043.319363860006</v>
      </c>
      <c r="N6183" s="15">
        <f t="shared" si="596"/>
        <v>60166.009411365398</v>
      </c>
      <c r="O6183" s="15">
        <f t="shared" si="597"/>
        <v>36395.592766182948</v>
      </c>
    </row>
    <row r="6184" spans="4:15" x14ac:dyDescent="0.35">
      <c r="D6184">
        <v>6173</v>
      </c>
      <c r="E6184" s="1">
        <v>46262</v>
      </c>
      <c r="F6184" s="1" t="s">
        <v>10</v>
      </c>
      <c r="H6184">
        <f t="shared" si="598"/>
        <v>40966.928342277133</v>
      </c>
      <c r="I6184">
        <f t="shared" si="599"/>
        <v>71574.305688255845</v>
      </c>
      <c r="J6184">
        <f t="shared" si="600"/>
        <v>124616.44253713125</v>
      </c>
      <c r="L6184" s="8">
        <f t="shared" si="594"/>
        <v>28539.450262189799</v>
      </c>
      <c r="M6184" s="14">
        <f t="shared" si="595"/>
        <v>78045.738262326966</v>
      </c>
      <c r="N6184" s="15">
        <f t="shared" si="596"/>
        <v>60172.2299289082</v>
      </c>
      <c r="O6184" s="15">
        <f t="shared" si="597"/>
        <v>36396.661012182027</v>
      </c>
    </row>
    <row r="6185" spans="4:15" x14ac:dyDescent="0.35">
      <c r="D6185">
        <v>6174</v>
      </c>
      <c r="E6185" s="1">
        <v>46263</v>
      </c>
      <c r="F6185" s="1" t="s">
        <v>10</v>
      </c>
      <c r="H6185">
        <f t="shared" si="598"/>
        <v>40997.653538533843</v>
      </c>
      <c r="I6185">
        <f t="shared" si="599"/>
        <v>71608.30348345777</v>
      </c>
      <c r="J6185">
        <f t="shared" si="600"/>
        <v>124641.36582563868</v>
      </c>
      <c r="L6185" s="8">
        <f t="shared" si="594"/>
        <v>28548.335393596521</v>
      </c>
      <c r="M6185" s="14">
        <f t="shared" si="595"/>
        <v>78048.15471398618</v>
      </c>
      <c r="N6185" s="15">
        <f t="shared" si="596"/>
        <v>60178.446089327648</v>
      </c>
      <c r="O6185" s="15">
        <f t="shared" si="597"/>
        <v>36397.728173395109</v>
      </c>
    </row>
    <row r="6186" spans="4:15" x14ac:dyDescent="0.35">
      <c r="D6186">
        <v>6175</v>
      </c>
      <c r="E6186" s="1">
        <v>46264</v>
      </c>
      <c r="F6186" s="1" t="s">
        <v>10</v>
      </c>
      <c r="H6186">
        <f t="shared" si="598"/>
        <v>41028.401778687745</v>
      </c>
      <c r="I6186">
        <f t="shared" si="599"/>
        <v>71642.317427612419</v>
      </c>
      <c r="J6186">
        <f t="shared" si="600"/>
        <v>124666.2940988038</v>
      </c>
      <c r="L6186" s="8">
        <f t="shared" si="594"/>
        <v>28557.218269531735</v>
      </c>
      <c r="M6186" s="14">
        <f t="shared" si="595"/>
        <v>78050.568721234711</v>
      </c>
      <c r="N6186" s="15">
        <f t="shared" si="596"/>
        <v>60184.657895159515</v>
      </c>
      <c r="O6186" s="15">
        <f t="shared" si="597"/>
        <v>36398.794250891086</v>
      </c>
    </row>
    <row r="6187" spans="4:15" x14ac:dyDescent="0.35">
      <c r="D6187">
        <v>6176</v>
      </c>
      <c r="E6187" s="1">
        <v>46265</v>
      </c>
      <c r="F6187" s="1" t="s">
        <v>10</v>
      </c>
      <c r="H6187">
        <f t="shared" si="598"/>
        <v>41059.173080021763</v>
      </c>
      <c r="I6187">
        <f t="shared" si="599"/>
        <v>71676.347528390528</v>
      </c>
      <c r="J6187">
        <f t="shared" si="600"/>
        <v>124691.22735762356</v>
      </c>
      <c r="L6187" s="8">
        <f t="shared" si="594"/>
        <v>28566.098889006375</v>
      </c>
      <c r="M6187" s="14">
        <f t="shared" si="595"/>
        <v>78052.980286467398</v>
      </c>
      <c r="N6187" s="15">
        <f t="shared" si="596"/>
        <v>60190.865348938933</v>
      </c>
      <c r="O6187" s="15">
        <f t="shared" si="597"/>
        <v>36399.859245737869</v>
      </c>
    </row>
    <row r="6188" spans="4:15" x14ac:dyDescent="0.35">
      <c r="D6188">
        <v>6177</v>
      </c>
      <c r="E6188" s="1">
        <v>46266</v>
      </c>
      <c r="F6188" s="1" t="s">
        <v>10</v>
      </c>
      <c r="H6188">
        <f t="shared" si="598"/>
        <v>41089.96745983178</v>
      </c>
      <c r="I6188">
        <f t="shared" si="599"/>
        <v>71710.393793466515</v>
      </c>
      <c r="J6188">
        <f t="shared" si="600"/>
        <v>124716.16560309508</v>
      </c>
      <c r="L6188" s="8">
        <f t="shared" si="594"/>
        <v>28574.977251033291</v>
      </c>
      <c r="M6188" s="14">
        <f t="shared" si="595"/>
        <v>78055.389412076926</v>
      </c>
      <c r="N6188" s="15">
        <f t="shared" si="596"/>
        <v>60197.068453200416</v>
      </c>
      <c r="O6188" s="15">
        <f t="shared" si="597"/>
        <v>36400.92315900237</v>
      </c>
    </row>
    <row r="6189" spans="4:15" x14ac:dyDescent="0.35">
      <c r="D6189">
        <v>6178</v>
      </c>
      <c r="E6189" s="1">
        <v>46267</v>
      </c>
      <c r="F6189" s="1" t="s">
        <v>10</v>
      </c>
      <c r="H6189">
        <f t="shared" si="598"/>
        <v>41120.784935426658</v>
      </c>
      <c r="I6189">
        <f t="shared" si="599"/>
        <v>71744.456230518408</v>
      </c>
      <c r="J6189">
        <f t="shared" si="600"/>
        <v>124741.1088362157</v>
      </c>
      <c r="L6189" s="8">
        <f t="shared" si="594"/>
        <v>28583.853354627267</v>
      </c>
      <c r="M6189" s="14">
        <f t="shared" si="595"/>
        <v>78057.796100453779</v>
      </c>
      <c r="N6189" s="15">
        <f t="shared" si="596"/>
        <v>60203.26721047781</v>
      </c>
      <c r="O6189" s="15">
        <f t="shared" si="597"/>
        <v>36401.985991750538</v>
      </c>
    </row>
    <row r="6190" spans="4:15" x14ac:dyDescent="0.35">
      <c r="D6190">
        <v>6179</v>
      </c>
      <c r="E6190" s="1">
        <v>46268</v>
      </c>
      <c r="F6190" s="1" t="s">
        <v>10</v>
      </c>
      <c r="H6190">
        <f t="shared" si="598"/>
        <v>41151.625524128227</v>
      </c>
      <c r="I6190">
        <f t="shared" si="599"/>
        <v>71778.5348472279</v>
      </c>
      <c r="J6190">
        <f t="shared" si="600"/>
        <v>124766.05705798294</v>
      </c>
      <c r="L6190" s="8">
        <f t="shared" si="594"/>
        <v>28592.727198805005</v>
      </c>
      <c r="M6190" s="14">
        <f t="shared" si="595"/>
        <v>78060.200353986264</v>
      </c>
      <c r="N6190" s="15">
        <f t="shared" si="596"/>
        <v>60209.461623304349</v>
      </c>
      <c r="O6190" s="15">
        <f t="shared" si="597"/>
        <v>36403.047745047326</v>
      </c>
    </row>
    <row r="6191" spans="4:15" x14ac:dyDescent="0.35">
      <c r="D6191">
        <v>6180</v>
      </c>
      <c r="E6191" s="1">
        <v>46269</v>
      </c>
      <c r="F6191" s="1" t="s">
        <v>10</v>
      </c>
      <c r="H6191">
        <f t="shared" si="598"/>
        <v>41182.489243271324</v>
      </c>
      <c r="I6191">
        <f t="shared" si="599"/>
        <v>71812.629651280338</v>
      </c>
      <c r="J6191">
        <f t="shared" si="600"/>
        <v>124791.01026939454</v>
      </c>
      <c r="L6191" s="8">
        <f t="shared" si="594"/>
        <v>28601.598782585133</v>
      </c>
      <c r="M6191" s="14">
        <f t="shared" si="595"/>
        <v>78062.6021750605</v>
      </c>
      <c r="N6191" s="15">
        <f t="shared" si="596"/>
        <v>60215.651694212582</v>
      </c>
      <c r="O6191" s="15">
        <f t="shared" si="597"/>
        <v>36404.108419956698</v>
      </c>
    </row>
    <row r="6192" spans="4:15" x14ac:dyDescent="0.35">
      <c r="D6192">
        <v>6181</v>
      </c>
      <c r="E6192" s="1">
        <v>46270</v>
      </c>
      <c r="F6192" s="1" t="s">
        <v>10</v>
      </c>
      <c r="H6192">
        <f t="shared" si="598"/>
        <v>41213.376110203775</v>
      </c>
      <c r="I6192">
        <f t="shared" si="599"/>
        <v>71846.740650364693</v>
      </c>
      <c r="J6192">
        <f t="shared" si="600"/>
        <v>124815.96847144842</v>
      </c>
      <c r="L6192" s="8">
        <f t="shared" si="594"/>
        <v>28610.468104988209</v>
      </c>
      <c r="M6192" s="14">
        <f t="shared" si="595"/>
        <v>78065.001566060469</v>
      </c>
      <c r="N6192" s="15">
        <f t="shared" si="596"/>
        <v>60221.837425734455</v>
      </c>
      <c r="O6192" s="15">
        <f t="shared" si="597"/>
        <v>36405.168017541655</v>
      </c>
    </row>
    <row r="6193" spans="4:15" x14ac:dyDescent="0.35">
      <c r="D6193">
        <v>6182</v>
      </c>
      <c r="E6193" s="1">
        <v>46271</v>
      </c>
      <c r="F6193" s="1" t="s">
        <v>10</v>
      </c>
      <c r="H6193">
        <f t="shared" si="598"/>
        <v>41244.28614228643</v>
      </c>
      <c r="I6193">
        <f t="shared" si="599"/>
        <v>71880.867852173615</v>
      </c>
      <c r="J6193">
        <f t="shared" si="600"/>
        <v>124840.93166514271</v>
      </c>
      <c r="L6193" s="8">
        <f t="shared" si="594"/>
        <v>28619.335165036693</v>
      </c>
      <c r="M6193" s="14">
        <f t="shared" si="595"/>
        <v>78067.398529367914</v>
      </c>
      <c r="N6193" s="15">
        <f t="shared" si="596"/>
        <v>60228.01882040123</v>
      </c>
      <c r="O6193" s="15">
        <f t="shared" si="597"/>
        <v>36406.226538864204</v>
      </c>
    </row>
    <row r="6194" spans="4:15" x14ac:dyDescent="0.35">
      <c r="D6194">
        <v>6183</v>
      </c>
      <c r="E6194" s="1">
        <v>46272</v>
      </c>
      <c r="F6194" s="1" t="s">
        <v>10</v>
      </c>
      <c r="H6194">
        <f t="shared" si="598"/>
        <v>41275.219356893147</v>
      </c>
      <c r="I6194">
        <f t="shared" si="599"/>
        <v>71915.011264403394</v>
      </c>
      <c r="J6194">
        <f t="shared" si="600"/>
        <v>124865.89985147573</v>
      </c>
      <c r="L6194" s="8">
        <f t="shared" si="594"/>
        <v>28628.199961754981</v>
      </c>
      <c r="M6194" s="14">
        <f t="shared" si="595"/>
        <v>78069.793067362451</v>
      </c>
      <c r="N6194" s="15">
        <f t="shared" si="596"/>
        <v>60234.195880743559</v>
      </c>
      <c r="O6194" s="15">
        <f t="shared" si="597"/>
        <v>36407.283984985384</v>
      </c>
    </row>
    <row r="6195" spans="4:15" x14ac:dyDescent="0.35">
      <c r="D6195">
        <v>6184</v>
      </c>
      <c r="E6195" s="1">
        <v>46273</v>
      </c>
      <c r="F6195" s="1" t="s">
        <v>10</v>
      </c>
      <c r="H6195">
        <f t="shared" si="598"/>
        <v>41306.175771410817</v>
      </c>
      <c r="I6195">
        <f t="shared" si="599"/>
        <v>71949.170894753988</v>
      </c>
      <c r="J6195">
        <f t="shared" si="600"/>
        <v>124890.87303144601</v>
      </c>
      <c r="L6195" s="8">
        <f t="shared" si="594"/>
        <v>28637.062494169379</v>
      </c>
      <c r="M6195" s="14">
        <f t="shared" si="595"/>
        <v>78072.185182421512</v>
      </c>
      <c r="N6195" s="15">
        <f t="shared" si="596"/>
        <v>60240.368609291399</v>
      </c>
      <c r="O6195" s="15">
        <f t="shared" si="597"/>
        <v>36408.340356965251</v>
      </c>
    </row>
    <row r="6196" spans="4:15" x14ac:dyDescent="0.35">
      <c r="D6196">
        <v>6185</v>
      </c>
      <c r="E6196" s="1">
        <v>46274</v>
      </c>
      <c r="F6196" s="1" t="s">
        <v>10</v>
      </c>
      <c r="H6196">
        <f t="shared" si="598"/>
        <v>41337.155403239376</v>
      </c>
      <c r="I6196">
        <f t="shared" si="599"/>
        <v>71983.346750928991</v>
      </c>
      <c r="J6196">
        <f t="shared" si="600"/>
        <v>124915.85120605229</v>
      </c>
      <c r="L6196" s="8">
        <f t="shared" si="594"/>
        <v>28645.922761308109</v>
      </c>
      <c r="M6196" s="14">
        <f t="shared" si="595"/>
        <v>78074.574876920349</v>
      </c>
      <c r="N6196" s="15">
        <f t="shared" si="596"/>
        <v>60246.537008574109</v>
      </c>
      <c r="O6196" s="15">
        <f t="shared" si="597"/>
        <v>36409.395655862871</v>
      </c>
    </row>
    <row r="6197" spans="4:15" x14ac:dyDescent="0.35">
      <c r="D6197">
        <v>6186</v>
      </c>
      <c r="E6197" s="1">
        <v>46275</v>
      </c>
      <c r="F6197" s="1" t="s">
        <v>10</v>
      </c>
      <c r="H6197">
        <f t="shared" si="598"/>
        <v>41368.158269791806</v>
      </c>
      <c r="I6197">
        <f t="shared" si="599"/>
        <v>72017.53884063568</v>
      </c>
      <c r="J6197">
        <f t="shared" si="600"/>
        <v>124940.8343762935</v>
      </c>
      <c r="L6197" s="8">
        <f t="shared" si="594"/>
        <v>28654.780762201324</v>
      </c>
      <c r="M6197" s="14">
        <f t="shared" si="595"/>
        <v>78076.96215323206</v>
      </c>
      <c r="N6197" s="15">
        <f t="shared" si="596"/>
        <v>60252.701081120351</v>
      </c>
      <c r="O6197" s="15">
        <f t="shared" si="597"/>
        <v>36410.44988273635</v>
      </c>
    </row>
    <row r="6198" spans="4:15" x14ac:dyDescent="0.35">
      <c r="D6198">
        <v>6187</v>
      </c>
      <c r="E6198" s="1">
        <v>46276</v>
      </c>
      <c r="F6198" s="1" t="s">
        <v>10</v>
      </c>
      <c r="H6198">
        <f t="shared" si="598"/>
        <v>41399.184388494148</v>
      </c>
      <c r="I6198">
        <f t="shared" si="599"/>
        <v>72051.747171584982</v>
      </c>
      <c r="J6198">
        <f t="shared" si="600"/>
        <v>124965.82254316875</v>
      </c>
      <c r="L6198" s="8">
        <f t="shared" si="594"/>
        <v>28663.636495881077</v>
      </c>
      <c r="M6198" s="14">
        <f t="shared" si="595"/>
        <v>78079.347013727573</v>
      </c>
      <c r="N6198" s="15">
        <f t="shared" si="596"/>
        <v>60258.860829458157</v>
      </c>
      <c r="O6198" s="15">
        <f t="shared" si="597"/>
        <v>36411.503038642804</v>
      </c>
    </row>
    <row r="6199" spans="4:15" x14ac:dyDescent="0.35">
      <c r="D6199">
        <v>6188</v>
      </c>
      <c r="E6199" s="1">
        <v>46277</v>
      </c>
      <c r="F6199" s="1" t="s">
        <v>10</v>
      </c>
      <c r="H6199">
        <f t="shared" si="598"/>
        <v>41430.233776785521</v>
      </c>
      <c r="I6199">
        <f t="shared" si="599"/>
        <v>72085.971751491481</v>
      </c>
      <c r="J6199">
        <f t="shared" si="600"/>
        <v>124990.81570767738</v>
      </c>
      <c r="L6199" s="8">
        <f t="shared" si="594"/>
        <v>28672.489961381336</v>
      </c>
      <c r="M6199" s="14">
        <f t="shared" si="595"/>
        <v>78081.729460775619</v>
      </c>
      <c r="N6199" s="15">
        <f t="shared" si="596"/>
        <v>60265.016256114897</v>
      </c>
      <c r="O6199" s="15">
        <f t="shared" si="597"/>
        <v>36412.55512463838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10687"/>
  <sheetViews>
    <sheetView showGridLines="0" tabSelected="1" topLeftCell="K1" zoomScale="85" zoomScaleNormal="85" workbookViewId="0">
      <selection activeCell="M14" sqref="M14"/>
    </sheetView>
  </sheetViews>
  <sheetFormatPr defaultRowHeight="14.5" outlineLevelRow="1" x14ac:dyDescent="0.35"/>
  <cols>
    <col min="2" max="2" width="10.08984375" bestFit="1" customWidth="1"/>
    <col min="3" max="3" width="14.81640625" customWidth="1"/>
    <col min="4" max="4" width="10.1796875" customWidth="1"/>
    <col min="8" max="8" width="15" bestFit="1" customWidth="1"/>
    <col min="9" max="9" width="10.54296875" customWidth="1"/>
    <col min="10" max="10" width="17.90625" customWidth="1"/>
    <col min="15" max="17" width="11.81640625" bestFit="1" customWidth="1"/>
  </cols>
  <sheetData>
    <row r="2" spans="2:18" x14ac:dyDescent="0.35">
      <c r="B2" s="1">
        <v>39448</v>
      </c>
      <c r="C2" t="s">
        <v>15</v>
      </c>
      <c r="D2">
        <v>7200</v>
      </c>
    </row>
    <row r="3" spans="2:18" x14ac:dyDescent="0.35">
      <c r="B3" s="1">
        <v>41241</v>
      </c>
      <c r="C3" t="s">
        <v>7</v>
      </c>
      <c r="D3">
        <v>3600</v>
      </c>
    </row>
    <row r="4" spans="2:18" x14ac:dyDescent="0.35">
      <c r="B4" s="1">
        <v>42560</v>
      </c>
      <c r="C4" t="s">
        <v>8</v>
      </c>
      <c r="D4">
        <v>1800</v>
      </c>
    </row>
    <row r="5" spans="2:18" x14ac:dyDescent="0.35">
      <c r="B5" s="1">
        <v>43962</v>
      </c>
      <c r="C5" t="s">
        <v>9</v>
      </c>
      <c r="D5">
        <v>900</v>
      </c>
    </row>
    <row r="6" spans="2:18" x14ac:dyDescent="0.35">
      <c r="B6" s="1">
        <v>45401</v>
      </c>
      <c r="C6" t="s">
        <v>10</v>
      </c>
      <c r="D6">
        <v>450</v>
      </c>
    </row>
    <row r="7" spans="2:18" x14ac:dyDescent="0.35">
      <c r="B7" s="1">
        <v>46798</v>
      </c>
      <c r="C7" t="s">
        <v>28</v>
      </c>
      <c r="D7">
        <v>225</v>
      </c>
    </row>
    <row r="8" spans="2:18" x14ac:dyDescent="0.35">
      <c r="B8" s="1">
        <v>48214</v>
      </c>
      <c r="C8" t="s">
        <v>29</v>
      </c>
      <c r="D8">
        <v>125</v>
      </c>
    </row>
    <row r="9" spans="2:18" x14ac:dyDescent="0.35">
      <c r="K9" t="s">
        <v>43</v>
      </c>
    </row>
    <row r="12" spans="2:18" x14ac:dyDescent="0.35">
      <c r="K12" t="s">
        <v>37</v>
      </c>
      <c r="L12" s="7">
        <v>1.9599999999999999E-2</v>
      </c>
      <c r="M12" s="7">
        <v>0.03</v>
      </c>
      <c r="N12">
        <v>11.4</v>
      </c>
      <c r="O12">
        <v>1.4999999999999999E-15</v>
      </c>
      <c r="P12" s="5">
        <v>2.9000000000000001E-2</v>
      </c>
      <c r="Q12" s="5">
        <v>1.2800000000000001E-2</v>
      </c>
      <c r="R12" s="7">
        <v>1.2800000000000001E-2</v>
      </c>
    </row>
    <row r="13" spans="2:18" x14ac:dyDescent="0.35">
      <c r="K13" t="s">
        <v>36</v>
      </c>
      <c r="L13" s="7">
        <v>1E-3</v>
      </c>
      <c r="M13" s="7">
        <v>1E-4</v>
      </c>
      <c r="N13">
        <v>0.337559</v>
      </c>
      <c r="O13">
        <v>3.01</v>
      </c>
      <c r="P13" s="5">
        <v>2.2000000000000001E-3</v>
      </c>
      <c r="Q13" s="5">
        <v>1.15E-3</v>
      </c>
      <c r="R13" s="7">
        <v>1.1000000000000001E-3</v>
      </c>
    </row>
    <row r="14" spans="2:18" x14ac:dyDescent="0.35">
      <c r="K14" t="s">
        <v>38</v>
      </c>
      <c r="N14">
        <v>1.7420199999999999</v>
      </c>
      <c r="P14" s="7">
        <v>1.25E-3</v>
      </c>
      <c r="Q14" s="7">
        <v>1.1999999999999999E-3</v>
      </c>
    </row>
    <row r="15" spans="2:18" x14ac:dyDescent="0.35">
      <c r="K15" t="s">
        <v>39</v>
      </c>
      <c r="N15">
        <v>2.3515100000000002</v>
      </c>
    </row>
    <row r="16" spans="2:18" ht="16.5" customHeight="1" x14ac:dyDescent="0.35"/>
    <row r="17" spans="4:18" x14ac:dyDescent="0.35">
      <c r="D17" s="4" t="s">
        <v>27</v>
      </c>
      <c r="E17" t="s">
        <v>41</v>
      </c>
      <c r="F17" t="s">
        <v>40</v>
      </c>
      <c r="G17" s="4" t="s">
        <v>14</v>
      </c>
      <c r="H17" s="4" t="s">
        <v>32</v>
      </c>
      <c r="I17" s="4" t="s">
        <v>27</v>
      </c>
      <c r="J17" s="4" t="s">
        <v>30</v>
      </c>
      <c r="K17" s="4" t="s">
        <v>31</v>
      </c>
      <c r="L17" s="9" t="s">
        <v>33</v>
      </c>
      <c r="M17" s="19" t="s">
        <v>34</v>
      </c>
      <c r="N17" s="4" t="s">
        <v>35</v>
      </c>
      <c r="O17" s="4" t="s">
        <v>42</v>
      </c>
      <c r="P17" s="4" t="s">
        <v>44</v>
      </c>
      <c r="Q17" s="4" t="s">
        <v>47</v>
      </c>
      <c r="R17" s="4" t="s">
        <v>48</v>
      </c>
    </row>
    <row r="18" spans="4:18" hidden="1" outlineLevel="1" x14ac:dyDescent="0.35">
      <c r="D18" s="1">
        <v>39816</v>
      </c>
      <c r="F18" t="b">
        <v>0</v>
      </c>
      <c r="G18" t="s">
        <v>15</v>
      </c>
      <c r="H18" s="13">
        <v>7200</v>
      </c>
      <c r="I18" s="1">
        <v>39816</v>
      </c>
      <c r="J18">
        <v>7200</v>
      </c>
      <c r="K18" t="b">
        <v>0</v>
      </c>
      <c r="L18" s="9" t="b">
        <f>IF($F18,EXP(L$12+$F18^L$13+(L$14*EXP(-$F18/L$15)))/$J18,FALSE)</f>
        <v>0</v>
      </c>
      <c r="M18" s="19" t="b">
        <f>IF($F18,EXP(M$12+$F18^M$13+(M$14*EXP(-$F18/M$15)))/$J18,FALSE)</f>
        <v>0</v>
      </c>
      <c r="N18">
        <f>EXP(N$12+$F18^N$13+EXP(-$F18))/$J18</f>
        <v>33.722446874767172</v>
      </c>
    </row>
    <row r="19" spans="4:18" hidden="1" outlineLevel="1" x14ac:dyDescent="0.35">
      <c r="D19" s="1">
        <v>39817</v>
      </c>
      <c r="F19" t="b">
        <v>0</v>
      </c>
      <c r="G19" t="s">
        <v>15</v>
      </c>
      <c r="H19" s="13">
        <v>7200</v>
      </c>
      <c r="I19" s="1">
        <v>39817</v>
      </c>
      <c r="J19">
        <v>14400</v>
      </c>
      <c r="K19" t="b">
        <v>0</v>
      </c>
      <c r="L19" s="9" t="b">
        <f t="shared" ref="L19:L82" si="0">IF(F19,EXP(L$12+$F19^L$13+(L$14*EXP(-$F19/L$15)))/$J19,FALSE)</f>
        <v>0</v>
      </c>
      <c r="M19" s="19" t="b">
        <f t="shared" ref="M19:M82" si="1">IF($F19,EXP(M$12+$F19^M$13+(M$14*EXP(-$F19/M$15)))/$J19,FALSE)</f>
        <v>0</v>
      </c>
      <c r="N19">
        <f t="shared" ref="N19:N82" si="2">EXP(N$12+$F19^N$13+EXP(-$F19))/$J19</f>
        <v>16.861223437383586</v>
      </c>
    </row>
    <row r="20" spans="4:18" hidden="1" outlineLevel="1" x14ac:dyDescent="0.35">
      <c r="D20" s="1">
        <v>39818</v>
      </c>
      <c r="F20" t="b">
        <v>0</v>
      </c>
      <c r="G20" t="s">
        <v>15</v>
      </c>
      <c r="H20" s="13">
        <v>7200</v>
      </c>
      <c r="I20" s="1">
        <v>39818</v>
      </c>
      <c r="J20">
        <v>21600</v>
      </c>
      <c r="K20" t="b">
        <v>0</v>
      </c>
      <c r="L20" s="9" t="b">
        <f t="shared" si="0"/>
        <v>0</v>
      </c>
      <c r="M20" s="19" t="b">
        <f t="shared" si="1"/>
        <v>0</v>
      </c>
      <c r="N20">
        <f t="shared" si="2"/>
        <v>11.240815624922391</v>
      </c>
    </row>
    <row r="21" spans="4:18" hidden="1" outlineLevel="1" x14ac:dyDescent="0.35">
      <c r="D21" s="1">
        <v>39819</v>
      </c>
      <c r="F21" t="b">
        <v>0</v>
      </c>
      <c r="G21" t="s">
        <v>15</v>
      </c>
      <c r="H21" s="13">
        <v>7200</v>
      </c>
      <c r="I21" s="1">
        <v>39819</v>
      </c>
      <c r="J21">
        <v>28800</v>
      </c>
      <c r="K21" t="b">
        <v>0</v>
      </c>
      <c r="L21" s="9" t="b">
        <f t="shared" si="0"/>
        <v>0</v>
      </c>
      <c r="M21" s="19" t="b">
        <f t="shared" si="1"/>
        <v>0</v>
      </c>
      <c r="N21">
        <f t="shared" si="2"/>
        <v>8.430611718691793</v>
      </c>
    </row>
    <row r="22" spans="4:18" hidden="1" outlineLevel="1" x14ac:dyDescent="0.35">
      <c r="D22" s="1">
        <v>39820</v>
      </c>
      <c r="F22" t="b">
        <v>0</v>
      </c>
      <c r="G22" t="s">
        <v>15</v>
      </c>
      <c r="H22" s="13">
        <v>7200</v>
      </c>
      <c r="I22" s="1">
        <v>39820</v>
      </c>
      <c r="J22">
        <v>36000</v>
      </c>
      <c r="K22" t="b">
        <v>0</v>
      </c>
      <c r="L22" s="9" t="b">
        <f t="shared" si="0"/>
        <v>0</v>
      </c>
      <c r="M22" s="19" t="b">
        <f t="shared" si="1"/>
        <v>0</v>
      </c>
      <c r="N22">
        <f t="shared" si="2"/>
        <v>6.7444893749534343</v>
      </c>
    </row>
    <row r="23" spans="4:18" hidden="1" outlineLevel="1" x14ac:dyDescent="0.35">
      <c r="D23" s="1">
        <v>39821</v>
      </c>
      <c r="F23" t="b">
        <v>0</v>
      </c>
      <c r="G23" t="s">
        <v>15</v>
      </c>
      <c r="H23" s="13">
        <v>7200</v>
      </c>
      <c r="I23" s="1">
        <v>39821</v>
      </c>
      <c r="J23">
        <v>43200</v>
      </c>
      <c r="K23" t="b">
        <v>0</v>
      </c>
      <c r="L23" s="9" t="b">
        <f t="shared" si="0"/>
        <v>0</v>
      </c>
      <c r="M23" s="19" t="b">
        <f t="shared" si="1"/>
        <v>0</v>
      </c>
      <c r="N23">
        <f t="shared" si="2"/>
        <v>5.6204078124611954</v>
      </c>
    </row>
    <row r="24" spans="4:18" hidden="1" outlineLevel="1" x14ac:dyDescent="0.35">
      <c r="D24" s="1">
        <v>39822</v>
      </c>
      <c r="F24" t="b">
        <v>0</v>
      </c>
      <c r="G24" t="s">
        <v>15</v>
      </c>
      <c r="H24" s="13">
        <v>7200</v>
      </c>
      <c r="I24" s="1">
        <v>39822</v>
      </c>
      <c r="J24">
        <v>50400</v>
      </c>
      <c r="K24" t="b">
        <v>0</v>
      </c>
      <c r="L24" s="9" t="b">
        <f t="shared" si="0"/>
        <v>0</v>
      </c>
      <c r="M24" s="19" t="b">
        <f t="shared" si="1"/>
        <v>0</v>
      </c>
      <c r="N24">
        <f t="shared" si="2"/>
        <v>4.8174924106810249</v>
      </c>
    </row>
    <row r="25" spans="4:18" hidden="1" outlineLevel="1" x14ac:dyDescent="0.35">
      <c r="D25" s="1">
        <v>39823</v>
      </c>
      <c r="F25" t="b">
        <v>0</v>
      </c>
      <c r="G25" t="s">
        <v>15</v>
      </c>
      <c r="H25" s="13">
        <v>7200</v>
      </c>
      <c r="I25" s="1">
        <v>39823</v>
      </c>
      <c r="J25">
        <v>57600</v>
      </c>
      <c r="K25" t="b">
        <v>0</v>
      </c>
      <c r="L25" s="9" t="b">
        <f t="shared" si="0"/>
        <v>0</v>
      </c>
      <c r="M25" s="19" t="b">
        <f t="shared" si="1"/>
        <v>0</v>
      </c>
      <c r="N25">
        <f t="shared" si="2"/>
        <v>4.2153058593458965</v>
      </c>
    </row>
    <row r="26" spans="4:18" hidden="1" outlineLevel="1" x14ac:dyDescent="0.35">
      <c r="D26" s="1">
        <v>39824</v>
      </c>
      <c r="F26" t="b">
        <v>0</v>
      </c>
      <c r="G26" t="s">
        <v>15</v>
      </c>
      <c r="H26" s="13">
        <v>7200</v>
      </c>
      <c r="I26" s="1">
        <v>39824</v>
      </c>
      <c r="J26">
        <v>64800</v>
      </c>
      <c r="K26" t="b">
        <v>0</v>
      </c>
      <c r="L26" s="9" t="b">
        <f t="shared" si="0"/>
        <v>0</v>
      </c>
      <c r="M26" s="19" t="b">
        <f t="shared" si="1"/>
        <v>0</v>
      </c>
      <c r="N26">
        <f t="shared" si="2"/>
        <v>3.7469385416407968</v>
      </c>
    </row>
    <row r="27" spans="4:18" hidden="1" outlineLevel="1" x14ac:dyDescent="0.35">
      <c r="D27" s="1">
        <v>39825</v>
      </c>
      <c r="F27" t="b">
        <v>0</v>
      </c>
      <c r="G27" t="s">
        <v>15</v>
      </c>
      <c r="H27" s="13">
        <v>7200</v>
      </c>
      <c r="I27" s="1">
        <v>39825</v>
      </c>
      <c r="J27">
        <v>72000</v>
      </c>
      <c r="K27" t="b">
        <v>0</v>
      </c>
      <c r="L27" s="9" t="b">
        <f t="shared" si="0"/>
        <v>0</v>
      </c>
      <c r="M27" s="19" t="b">
        <f t="shared" si="1"/>
        <v>0</v>
      </c>
      <c r="N27">
        <f t="shared" si="2"/>
        <v>3.3722446874767171</v>
      </c>
    </row>
    <row r="28" spans="4:18" hidden="1" outlineLevel="1" x14ac:dyDescent="0.35">
      <c r="D28" s="1">
        <v>39826</v>
      </c>
      <c r="F28" t="b">
        <v>0</v>
      </c>
      <c r="G28" t="s">
        <v>15</v>
      </c>
      <c r="H28" s="13">
        <v>7200</v>
      </c>
      <c r="I28" s="1">
        <v>39826</v>
      </c>
      <c r="J28">
        <v>79200</v>
      </c>
      <c r="K28" t="b">
        <v>0</v>
      </c>
      <c r="L28" s="9" t="b">
        <f t="shared" si="0"/>
        <v>0</v>
      </c>
      <c r="M28" s="19" t="b">
        <f t="shared" si="1"/>
        <v>0</v>
      </c>
      <c r="N28">
        <f t="shared" si="2"/>
        <v>3.0656769886151976</v>
      </c>
    </row>
    <row r="29" spans="4:18" hidden="1" outlineLevel="1" x14ac:dyDescent="0.35">
      <c r="D29" s="1">
        <v>39827</v>
      </c>
      <c r="F29" t="b">
        <v>0</v>
      </c>
      <c r="G29" t="s">
        <v>15</v>
      </c>
      <c r="H29" s="13">
        <v>7200</v>
      </c>
      <c r="I29" s="1">
        <v>39827</v>
      </c>
      <c r="J29">
        <v>86400</v>
      </c>
      <c r="K29" t="b">
        <v>0</v>
      </c>
      <c r="L29" s="9" t="b">
        <f t="shared" si="0"/>
        <v>0</v>
      </c>
      <c r="M29" s="19" t="b">
        <f t="shared" si="1"/>
        <v>0</v>
      </c>
      <c r="N29">
        <f t="shared" si="2"/>
        <v>2.8102039062305977</v>
      </c>
    </row>
    <row r="30" spans="4:18" hidden="1" outlineLevel="1" x14ac:dyDescent="0.35">
      <c r="D30" s="1">
        <v>39828</v>
      </c>
      <c r="F30" t="b">
        <v>0</v>
      </c>
      <c r="G30" t="s">
        <v>15</v>
      </c>
      <c r="H30" s="13">
        <v>7200</v>
      </c>
      <c r="I30" s="1">
        <v>39828</v>
      </c>
      <c r="J30">
        <v>93600</v>
      </c>
      <c r="K30" t="b">
        <v>0</v>
      </c>
      <c r="L30" s="9" t="b">
        <f t="shared" si="0"/>
        <v>0</v>
      </c>
      <c r="M30" s="19" t="b">
        <f t="shared" si="1"/>
        <v>0</v>
      </c>
      <c r="N30">
        <f t="shared" si="2"/>
        <v>2.59403437498209</v>
      </c>
    </row>
    <row r="31" spans="4:18" hidden="1" outlineLevel="1" x14ac:dyDescent="0.35">
      <c r="D31" s="1">
        <v>39829</v>
      </c>
      <c r="F31" t="b">
        <v>0</v>
      </c>
      <c r="G31" t="s">
        <v>15</v>
      </c>
      <c r="H31" s="13">
        <v>7200</v>
      </c>
      <c r="I31" s="1">
        <v>39829</v>
      </c>
      <c r="J31">
        <v>100800</v>
      </c>
      <c r="K31" t="b">
        <v>0</v>
      </c>
      <c r="L31" s="9" t="b">
        <f t="shared" si="0"/>
        <v>0</v>
      </c>
      <c r="M31" s="19" t="b">
        <f t="shared" si="1"/>
        <v>0</v>
      </c>
      <c r="N31">
        <f t="shared" si="2"/>
        <v>2.4087462053405124</v>
      </c>
    </row>
    <row r="32" spans="4:18" hidden="1" outlineLevel="1" x14ac:dyDescent="0.35">
      <c r="D32" s="1">
        <v>39830</v>
      </c>
      <c r="F32" t="b">
        <v>0</v>
      </c>
      <c r="G32" t="s">
        <v>15</v>
      </c>
      <c r="H32" s="13">
        <v>7200</v>
      </c>
      <c r="I32" s="1">
        <v>39830</v>
      </c>
      <c r="J32">
        <v>108000</v>
      </c>
      <c r="K32" t="b">
        <v>0</v>
      </c>
      <c r="L32" s="9" t="b">
        <f t="shared" si="0"/>
        <v>0</v>
      </c>
      <c r="M32" s="19" t="b">
        <f t="shared" si="1"/>
        <v>0</v>
      </c>
      <c r="N32">
        <f t="shared" si="2"/>
        <v>2.2481631249844782</v>
      </c>
    </row>
    <row r="33" spans="4:14" hidden="1" outlineLevel="1" x14ac:dyDescent="0.35">
      <c r="D33" s="1">
        <v>39831</v>
      </c>
      <c r="F33" t="b">
        <v>0</v>
      </c>
      <c r="G33" t="s">
        <v>15</v>
      </c>
      <c r="H33" s="13">
        <v>7200</v>
      </c>
      <c r="I33" s="1">
        <v>39831</v>
      </c>
      <c r="J33">
        <v>115200</v>
      </c>
      <c r="K33" t="b">
        <v>0</v>
      </c>
      <c r="L33" s="9" t="b">
        <f t="shared" si="0"/>
        <v>0</v>
      </c>
      <c r="M33" s="19" t="b">
        <f t="shared" si="1"/>
        <v>0</v>
      </c>
      <c r="N33">
        <f t="shared" si="2"/>
        <v>2.1076529296729483</v>
      </c>
    </row>
    <row r="34" spans="4:14" hidden="1" outlineLevel="1" x14ac:dyDescent="0.35">
      <c r="D34" s="1">
        <v>39832</v>
      </c>
      <c r="F34" t="b">
        <v>0</v>
      </c>
      <c r="G34" t="s">
        <v>15</v>
      </c>
      <c r="H34" s="13">
        <v>7200</v>
      </c>
      <c r="I34" s="1">
        <v>39832</v>
      </c>
      <c r="J34">
        <v>122400</v>
      </c>
      <c r="K34" t="b">
        <v>0</v>
      </c>
      <c r="L34" s="9" t="b">
        <f t="shared" si="0"/>
        <v>0</v>
      </c>
      <c r="M34" s="19" t="b">
        <f t="shared" si="1"/>
        <v>0</v>
      </c>
      <c r="N34">
        <f t="shared" si="2"/>
        <v>1.9836733455745394</v>
      </c>
    </row>
    <row r="35" spans="4:14" hidden="1" outlineLevel="1" x14ac:dyDescent="0.35">
      <c r="D35" s="1">
        <v>39833</v>
      </c>
      <c r="F35" t="b">
        <v>0</v>
      </c>
      <c r="G35" t="s">
        <v>15</v>
      </c>
      <c r="H35" s="13">
        <v>7200</v>
      </c>
      <c r="I35" s="1">
        <v>39833</v>
      </c>
      <c r="J35">
        <v>129600</v>
      </c>
      <c r="K35" t="b">
        <v>0</v>
      </c>
      <c r="L35" s="9" t="b">
        <f t="shared" si="0"/>
        <v>0</v>
      </c>
      <c r="M35" s="19" t="b">
        <f t="shared" si="1"/>
        <v>0</v>
      </c>
      <c r="N35">
        <f t="shared" si="2"/>
        <v>1.8734692708203984</v>
      </c>
    </row>
    <row r="36" spans="4:14" hidden="1" outlineLevel="1" x14ac:dyDescent="0.35">
      <c r="D36" s="1">
        <v>39834</v>
      </c>
      <c r="F36" t="b">
        <v>0</v>
      </c>
      <c r="G36" t="s">
        <v>15</v>
      </c>
      <c r="H36" s="13">
        <v>7200</v>
      </c>
      <c r="I36" s="1">
        <v>39834</v>
      </c>
      <c r="J36">
        <v>136800</v>
      </c>
      <c r="K36" t="b">
        <v>0</v>
      </c>
      <c r="L36" s="9" t="b">
        <f t="shared" si="0"/>
        <v>0</v>
      </c>
      <c r="M36" s="19" t="b">
        <f t="shared" si="1"/>
        <v>0</v>
      </c>
      <c r="N36">
        <f t="shared" si="2"/>
        <v>1.7748656249877459</v>
      </c>
    </row>
    <row r="37" spans="4:14" hidden="1" outlineLevel="1" x14ac:dyDescent="0.35">
      <c r="D37" s="1">
        <v>39835</v>
      </c>
      <c r="F37" t="b">
        <v>0</v>
      </c>
      <c r="G37" t="s">
        <v>15</v>
      </c>
      <c r="H37" s="13">
        <v>7200</v>
      </c>
      <c r="I37" s="1">
        <v>39835</v>
      </c>
      <c r="J37">
        <v>144000</v>
      </c>
      <c r="K37" t="b">
        <v>0</v>
      </c>
      <c r="L37" s="9" t="b">
        <f t="shared" si="0"/>
        <v>0</v>
      </c>
      <c r="M37" s="19" t="b">
        <f t="shared" si="1"/>
        <v>0</v>
      </c>
      <c r="N37">
        <f t="shared" si="2"/>
        <v>1.6861223437383586</v>
      </c>
    </row>
    <row r="38" spans="4:14" hidden="1" outlineLevel="1" x14ac:dyDescent="0.35">
      <c r="D38" s="1">
        <v>39836</v>
      </c>
      <c r="F38" t="b">
        <v>0</v>
      </c>
      <c r="G38" t="s">
        <v>15</v>
      </c>
      <c r="H38" s="13">
        <v>7200</v>
      </c>
      <c r="I38" s="1">
        <v>39836</v>
      </c>
      <c r="J38">
        <v>151200</v>
      </c>
      <c r="K38" t="b">
        <v>0</v>
      </c>
      <c r="L38" s="9" t="b">
        <f t="shared" si="0"/>
        <v>0</v>
      </c>
      <c r="M38" s="19" t="b">
        <f t="shared" si="1"/>
        <v>0</v>
      </c>
      <c r="N38">
        <f t="shared" si="2"/>
        <v>1.6058308035603415</v>
      </c>
    </row>
    <row r="39" spans="4:14" hidden="1" outlineLevel="1" x14ac:dyDescent="0.35">
      <c r="D39" s="1">
        <v>39837</v>
      </c>
      <c r="F39" t="b">
        <v>0</v>
      </c>
      <c r="G39" t="s">
        <v>15</v>
      </c>
      <c r="H39" s="13">
        <v>7200</v>
      </c>
      <c r="I39" s="1">
        <v>39837</v>
      </c>
      <c r="J39">
        <v>158400</v>
      </c>
      <c r="K39" t="b">
        <v>0</v>
      </c>
      <c r="L39" s="9" t="b">
        <f t="shared" si="0"/>
        <v>0</v>
      </c>
      <c r="M39" s="19" t="b">
        <f t="shared" si="1"/>
        <v>0</v>
      </c>
      <c r="N39">
        <f t="shared" si="2"/>
        <v>1.5328384943075988</v>
      </c>
    </row>
    <row r="40" spans="4:14" hidden="1" outlineLevel="1" x14ac:dyDescent="0.35">
      <c r="D40" s="1">
        <v>39838</v>
      </c>
      <c r="F40" t="b">
        <v>0</v>
      </c>
      <c r="G40" t="s">
        <v>15</v>
      </c>
      <c r="H40" s="13">
        <v>7200</v>
      </c>
      <c r="I40" s="1">
        <v>39838</v>
      </c>
      <c r="J40">
        <v>165600</v>
      </c>
      <c r="K40" t="b">
        <v>0</v>
      </c>
      <c r="L40" s="9" t="b">
        <f t="shared" si="0"/>
        <v>0</v>
      </c>
      <c r="M40" s="19" t="b">
        <f t="shared" si="1"/>
        <v>0</v>
      </c>
      <c r="N40">
        <f t="shared" si="2"/>
        <v>1.4661933423811815</v>
      </c>
    </row>
    <row r="41" spans="4:14" hidden="1" outlineLevel="1" x14ac:dyDescent="0.35">
      <c r="D41" s="1">
        <v>39839</v>
      </c>
      <c r="F41" t="b">
        <v>0</v>
      </c>
      <c r="G41" t="s">
        <v>15</v>
      </c>
      <c r="H41" s="13">
        <v>7200</v>
      </c>
      <c r="I41" s="1">
        <v>39839</v>
      </c>
      <c r="J41">
        <v>172800</v>
      </c>
      <c r="K41" t="b">
        <v>0</v>
      </c>
      <c r="L41" s="9" t="b">
        <f t="shared" si="0"/>
        <v>0</v>
      </c>
      <c r="M41" s="19" t="b">
        <f t="shared" si="1"/>
        <v>0</v>
      </c>
      <c r="N41">
        <f t="shared" si="2"/>
        <v>1.4051019531152988</v>
      </c>
    </row>
    <row r="42" spans="4:14" hidden="1" outlineLevel="1" x14ac:dyDescent="0.35">
      <c r="D42" s="1">
        <v>39840</v>
      </c>
      <c r="F42" t="b">
        <v>0</v>
      </c>
      <c r="G42" t="s">
        <v>15</v>
      </c>
      <c r="H42" s="13">
        <v>7200</v>
      </c>
      <c r="I42" s="1">
        <v>39840</v>
      </c>
      <c r="J42">
        <v>180000</v>
      </c>
      <c r="K42" t="b">
        <v>0</v>
      </c>
      <c r="L42" s="9" t="b">
        <f t="shared" si="0"/>
        <v>0</v>
      </c>
      <c r="M42" s="19" t="b">
        <f t="shared" si="1"/>
        <v>0</v>
      </c>
      <c r="N42">
        <f t="shared" si="2"/>
        <v>1.3488978749906868</v>
      </c>
    </row>
    <row r="43" spans="4:14" hidden="1" outlineLevel="1" x14ac:dyDescent="0.35">
      <c r="D43" s="1">
        <v>39841</v>
      </c>
      <c r="F43" t="b">
        <v>0</v>
      </c>
      <c r="G43" t="s">
        <v>15</v>
      </c>
      <c r="H43" s="13">
        <v>7200</v>
      </c>
      <c r="I43" s="1">
        <v>39841</v>
      </c>
      <c r="J43">
        <v>187200</v>
      </c>
      <c r="K43" t="b">
        <v>0</v>
      </c>
      <c r="L43" s="9" t="b">
        <f t="shared" si="0"/>
        <v>0</v>
      </c>
      <c r="M43" s="19" t="b">
        <f t="shared" si="1"/>
        <v>0</v>
      </c>
      <c r="N43">
        <f t="shared" si="2"/>
        <v>1.297017187491045</v>
      </c>
    </row>
    <row r="44" spans="4:14" hidden="1" outlineLevel="1" x14ac:dyDescent="0.35">
      <c r="D44" s="1">
        <v>39842</v>
      </c>
      <c r="F44" t="b">
        <v>0</v>
      </c>
      <c r="G44" t="s">
        <v>15</v>
      </c>
      <c r="H44" s="13">
        <v>7200</v>
      </c>
      <c r="I44" s="1">
        <v>39842</v>
      </c>
      <c r="J44">
        <v>194400</v>
      </c>
      <c r="K44" t="b">
        <v>0</v>
      </c>
      <c r="L44" s="9" t="b">
        <f t="shared" si="0"/>
        <v>0</v>
      </c>
      <c r="M44" s="19" t="b">
        <f t="shared" si="1"/>
        <v>0</v>
      </c>
      <c r="N44">
        <f t="shared" si="2"/>
        <v>1.2489795138802657</v>
      </c>
    </row>
    <row r="45" spans="4:14" hidden="1" outlineLevel="1" x14ac:dyDescent="0.35">
      <c r="D45" s="1">
        <v>39843</v>
      </c>
      <c r="F45" t="b">
        <v>0</v>
      </c>
      <c r="G45" t="s">
        <v>15</v>
      </c>
      <c r="H45" s="13">
        <v>7200</v>
      </c>
      <c r="I45" s="1">
        <v>39843</v>
      </c>
      <c r="J45">
        <v>201600</v>
      </c>
      <c r="K45" t="b">
        <v>0</v>
      </c>
      <c r="L45" s="9" t="b">
        <f t="shared" si="0"/>
        <v>0</v>
      </c>
      <c r="M45" s="19" t="b">
        <f t="shared" si="1"/>
        <v>0</v>
      </c>
      <c r="N45">
        <f t="shared" si="2"/>
        <v>1.2043731026702562</v>
      </c>
    </row>
    <row r="46" spans="4:14" hidden="1" outlineLevel="1" x14ac:dyDescent="0.35">
      <c r="D46" s="1">
        <v>39844</v>
      </c>
      <c r="F46" t="b">
        <v>0</v>
      </c>
      <c r="G46" t="s">
        <v>15</v>
      </c>
      <c r="H46" s="13">
        <v>7200</v>
      </c>
      <c r="I46" s="1">
        <v>39844</v>
      </c>
      <c r="J46">
        <v>208800</v>
      </c>
      <c r="K46" t="b">
        <v>0</v>
      </c>
      <c r="L46" s="9" t="b">
        <f t="shared" si="0"/>
        <v>0</v>
      </c>
      <c r="M46" s="19" t="b">
        <f t="shared" si="1"/>
        <v>0</v>
      </c>
      <c r="N46">
        <f t="shared" si="2"/>
        <v>1.1628429956816266</v>
      </c>
    </row>
    <row r="47" spans="4:14" hidden="1" outlineLevel="1" x14ac:dyDescent="0.35">
      <c r="D47" s="1">
        <v>39845</v>
      </c>
      <c r="F47" t="b">
        <v>0</v>
      </c>
      <c r="G47" t="s">
        <v>15</v>
      </c>
      <c r="H47" s="13">
        <v>7200</v>
      </c>
      <c r="I47" s="1">
        <v>39845</v>
      </c>
      <c r="J47">
        <v>216000</v>
      </c>
      <c r="K47" t="b">
        <v>0</v>
      </c>
      <c r="L47" s="9" t="b">
        <f t="shared" si="0"/>
        <v>0</v>
      </c>
      <c r="M47" s="19" t="b">
        <f t="shared" si="1"/>
        <v>0</v>
      </c>
      <c r="N47">
        <f t="shared" si="2"/>
        <v>1.1240815624922391</v>
      </c>
    </row>
    <row r="48" spans="4:14" hidden="1" outlineLevel="1" x14ac:dyDescent="0.35">
      <c r="D48" s="1">
        <v>39846</v>
      </c>
      <c r="F48" t="b">
        <v>0</v>
      </c>
      <c r="G48" t="s">
        <v>15</v>
      </c>
      <c r="H48" s="13">
        <v>7200</v>
      </c>
      <c r="I48" s="1">
        <v>39846</v>
      </c>
      <c r="J48">
        <v>223200</v>
      </c>
      <c r="K48" t="b">
        <v>0</v>
      </c>
      <c r="L48" s="9" t="b">
        <f t="shared" si="0"/>
        <v>0</v>
      </c>
      <c r="M48" s="19" t="b">
        <f t="shared" si="1"/>
        <v>0</v>
      </c>
      <c r="N48">
        <f t="shared" si="2"/>
        <v>1.0878208669279732</v>
      </c>
    </row>
    <row r="49" spans="4:14" hidden="1" outlineLevel="1" x14ac:dyDescent="0.35">
      <c r="D49" s="1">
        <v>39847</v>
      </c>
      <c r="F49" t="b">
        <v>0</v>
      </c>
      <c r="G49" t="s">
        <v>15</v>
      </c>
      <c r="H49" s="13">
        <v>7200</v>
      </c>
      <c r="I49" s="1">
        <v>39847</v>
      </c>
      <c r="J49">
        <v>230400</v>
      </c>
      <c r="K49" t="b">
        <v>0</v>
      </c>
      <c r="L49" s="9" t="b">
        <f t="shared" si="0"/>
        <v>0</v>
      </c>
      <c r="M49" s="19" t="b">
        <f t="shared" si="1"/>
        <v>0</v>
      </c>
      <c r="N49">
        <f t="shared" si="2"/>
        <v>1.0538264648364741</v>
      </c>
    </row>
    <row r="50" spans="4:14" hidden="1" outlineLevel="1" x14ac:dyDescent="0.35">
      <c r="D50" s="1">
        <v>39848</v>
      </c>
      <c r="F50" t="b">
        <v>0</v>
      </c>
      <c r="G50" t="s">
        <v>15</v>
      </c>
      <c r="H50" s="13">
        <v>7200</v>
      </c>
      <c r="I50" s="1">
        <v>39848</v>
      </c>
      <c r="J50">
        <v>237600</v>
      </c>
      <c r="K50" t="b">
        <v>0</v>
      </c>
      <c r="L50" s="9" t="b">
        <f t="shared" si="0"/>
        <v>0</v>
      </c>
      <c r="M50" s="19" t="b">
        <f t="shared" si="1"/>
        <v>0</v>
      </c>
      <c r="N50">
        <f t="shared" si="2"/>
        <v>1.0218923295383993</v>
      </c>
    </row>
    <row r="51" spans="4:14" hidden="1" outlineLevel="1" x14ac:dyDescent="0.35">
      <c r="D51" s="1">
        <v>39849</v>
      </c>
      <c r="F51" t="b">
        <v>0</v>
      </c>
      <c r="G51" t="s">
        <v>15</v>
      </c>
      <c r="H51" s="13">
        <v>7200</v>
      </c>
      <c r="I51" s="1">
        <v>39849</v>
      </c>
      <c r="J51">
        <v>244800</v>
      </c>
      <c r="K51" t="b">
        <v>0</v>
      </c>
      <c r="L51" s="9" t="b">
        <f t="shared" si="0"/>
        <v>0</v>
      </c>
      <c r="M51" s="19" t="b">
        <f t="shared" si="1"/>
        <v>0</v>
      </c>
      <c r="N51">
        <f t="shared" si="2"/>
        <v>0.99183667278726972</v>
      </c>
    </row>
    <row r="52" spans="4:14" hidden="1" outlineLevel="1" x14ac:dyDescent="0.35">
      <c r="D52" s="1">
        <v>39850</v>
      </c>
      <c r="F52" t="b">
        <v>0</v>
      </c>
      <c r="G52" t="s">
        <v>15</v>
      </c>
      <c r="H52" s="13">
        <v>7200</v>
      </c>
      <c r="I52" s="1">
        <v>39850</v>
      </c>
      <c r="J52">
        <v>252000</v>
      </c>
      <c r="K52" t="b">
        <v>0</v>
      </c>
      <c r="L52" s="9" t="b">
        <f t="shared" si="0"/>
        <v>0</v>
      </c>
      <c r="M52" s="19" t="b">
        <f t="shared" si="1"/>
        <v>0</v>
      </c>
      <c r="N52">
        <f t="shared" si="2"/>
        <v>0.96349848213620493</v>
      </c>
    </row>
    <row r="53" spans="4:14" hidden="1" outlineLevel="1" x14ac:dyDescent="0.35">
      <c r="D53" s="1">
        <v>39851</v>
      </c>
      <c r="F53" t="b">
        <v>0</v>
      </c>
      <c r="G53" t="s">
        <v>15</v>
      </c>
      <c r="H53" s="13">
        <v>7200</v>
      </c>
      <c r="I53" s="1">
        <v>39851</v>
      </c>
      <c r="J53">
        <v>259200</v>
      </c>
      <c r="K53" t="b">
        <v>0</v>
      </c>
      <c r="L53" s="9" t="b">
        <f t="shared" si="0"/>
        <v>0</v>
      </c>
      <c r="M53" s="19" t="b">
        <f t="shared" si="1"/>
        <v>0</v>
      </c>
      <c r="N53">
        <f t="shared" si="2"/>
        <v>0.93673463541019919</v>
      </c>
    </row>
    <row r="54" spans="4:14" hidden="1" outlineLevel="1" x14ac:dyDescent="0.35">
      <c r="D54" s="1">
        <v>39852</v>
      </c>
      <c r="F54" t="b">
        <v>0</v>
      </c>
      <c r="G54" t="s">
        <v>15</v>
      </c>
      <c r="H54" s="13">
        <v>7200</v>
      </c>
      <c r="I54" s="1">
        <v>39852</v>
      </c>
      <c r="J54">
        <v>266400</v>
      </c>
      <c r="K54" t="b">
        <v>0</v>
      </c>
      <c r="L54" s="9" t="b">
        <f t="shared" si="0"/>
        <v>0</v>
      </c>
      <c r="M54" s="19" t="b">
        <f t="shared" si="1"/>
        <v>0</v>
      </c>
      <c r="N54">
        <f t="shared" si="2"/>
        <v>0.91141748310181547</v>
      </c>
    </row>
    <row r="55" spans="4:14" hidden="1" outlineLevel="1" x14ac:dyDescent="0.35">
      <c r="D55" s="1">
        <v>39853</v>
      </c>
      <c r="F55" t="b">
        <v>0</v>
      </c>
      <c r="G55" t="s">
        <v>15</v>
      </c>
      <c r="H55" s="13">
        <v>7200</v>
      </c>
      <c r="I55" s="1">
        <v>39853</v>
      </c>
      <c r="J55">
        <v>273600</v>
      </c>
      <c r="K55" t="b">
        <v>0</v>
      </c>
      <c r="L55" s="9" t="b">
        <f t="shared" si="0"/>
        <v>0</v>
      </c>
      <c r="M55" s="19" t="b">
        <f t="shared" si="1"/>
        <v>0</v>
      </c>
      <c r="N55">
        <f t="shared" si="2"/>
        <v>0.88743281249387296</v>
      </c>
    </row>
    <row r="56" spans="4:14" hidden="1" outlineLevel="1" x14ac:dyDescent="0.35">
      <c r="D56" s="1">
        <v>39854</v>
      </c>
      <c r="F56" t="b">
        <v>0</v>
      </c>
      <c r="G56" t="s">
        <v>15</v>
      </c>
      <c r="H56" s="13">
        <v>7200</v>
      </c>
      <c r="I56" s="1">
        <v>39854</v>
      </c>
      <c r="J56">
        <v>280800</v>
      </c>
      <c r="K56" t="b">
        <v>0</v>
      </c>
      <c r="L56" s="9" t="b">
        <f t="shared" si="0"/>
        <v>0</v>
      </c>
      <c r="M56" s="19" t="b">
        <f t="shared" si="1"/>
        <v>0</v>
      </c>
      <c r="N56">
        <f t="shared" si="2"/>
        <v>0.86467812499403007</v>
      </c>
    </row>
    <row r="57" spans="4:14" hidden="1" outlineLevel="1" x14ac:dyDescent="0.35">
      <c r="D57" s="1">
        <v>39855</v>
      </c>
      <c r="F57" t="b">
        <v>0</v>
      </c>
      <c r="G57" t="s">
        <v>15</v>
      </c>
      <c r="H57" s="13">
        <v>7200</v>
      </c>
      <c r="I57" s="1">
        <v>39855</v>
      </c>
      <c r="J57">
        <v>288000</v>
      </c>
      <c r="K57" t="b">
        <v>0</v>
      </c>
      <c r="L57" s="9" t="b">
        <f t="shared" si="0"/>
        <v>0</v>
      </c>
      <c r="M57" s="19" t="b">
        <f t="shared" si="1"/>
        <v>0</v>
      </c>
      <c r="N57">
        <f t="shared" si="2"/>
        <v>0.84306117186917928</v>
      </c>
    </row>
    <row r="58" spans="4:14" hidden="1" outlineLevel="1" x14ac:dyDescent="0.35">
      <c r="D58" s="1">
        <v>39856</v>
      </c>
      <c r="F58" t="b">
        <v>0</v>
      </c>
      <c r="G58" t="s">
        <v>15</v>
      </c>
      <c r="H58" s="13">
        <v>7200</v>
      </c>
      <c r="I58" s="1">
        <v>39856</v>
      </c>
      <c r="J58">
        <v>295200</v>
      </c>
      <c r="K58" t="b">
        <v>0</v>
      </c>
      <c r="L58" s="9" t="b">
        <f t="shared" si="0"/>
        <v>0</v>
      </c>
      <c r="M58" s="19" t="b">
        <f t="shared" si="1"/>
        <v>0</v>
      </c>
      <c r="N58">
        <f t="shared" si="2"/>
        <v>0.82249870426261396</v>
      </c>
    </row>
    <row r="59" spans="4:14" hidden="1" outlineLevel="1" x14ac:dyDescent="0.35">
      <c r="D59" s="1">
        <v>39857</v>
      </c>
      <c r="F59" t="b">
        <v>0</v>
      </c>
      <c r="G59" t="s">
        <v>15</v>
      </c>
      <c r="H59" s="13">
        <v>7200</v>
      </c>
      <c r="I59" s="1">
        <v>39857</v>
      </c>
      <c r="J59">
        <v>302400</v>
      </c>
      <c r="K59" t="b">
        <v>0</v>
      </c>
      <c r="L59" s="9" t="b">
        <f t="shared" si="0"/>
        <v>0</v>
      </c>
      <c r="M59" s="19" t="b">
        <f t="shared" si="1"/>
        <v>0</v>
      </c>
      <c r="N59">
        <f t="shared" si="2"/>
        <v>0.80291540178017073</v>
      </c>
    </row>
    <row r="60" spans="4:14" hidden="1" outlineLevel="1" x14ac:dyDescent="0.35">
      <c r="D60" s="1">
        <v>39858</v>
      </c>
      <c r="F60" t="b">
        <v>0</v>
      </c>
      <c r="G60" t="s">
        <v>15</v>
      </c>
      <c r="H60" s="13">
        <v>7200</v>
      </c>
      <c r="I60" s="1">
        <v>39858</v>
      </c>
      <c r="J60">
        <v>309600</v>
      </c>
      <c r="K60" t="b">
        <v>0</v>
      </c>
      <c r="L60" s="9" t="b">
        <f t="shared" si="0"/>
        <v>0</v>
      </c>
      <c r="M60" s="19" t="b">
        <f t="shared" si="1"/>
        <v>0</v>
      </c>
      <c r="N60">
        <f t="shared" si="2"/>
        <v>0.7842429505759807</v>
      </c>
    </row>
    <row r="61" spans="4:14" hidden="1" outlineLevel="1" x14ac:dyDescent="0.35">
      <c r="D61" s="1">
        <v>39859</v>
      </c>
      <c r="F61" t="b">
        <v>0</v>
      </c>
      <c r="G61" t="s">
        <v>15</v>
      </c>
      <c r="H61" s="13">
        <v>7200</v>
      </c>
      <c r="I61" s="1">
        <v>39859</v>
      </c>
      <c r="J61">
        <v>316800</v>
      </c>
      <c r="K61" t="b">
        <v>0</v>
      </c>
      <c r="L61" s="9" t="b">
        <f t="shared" si="0"/>
        <v>0</v>
      </c>
      <c r="M61" s="19" t="b">
        <f t="shared" si="1"/>
        <v>0</v>
      </c>
      <c r="N61">
        <f t="shared" si="2"/>
        <v>0.76641924715379939</v>
      </c>
    </row>
    <row r="62" spans="4:14" hidden="1" outlineLevel="1" x14ac:dyDescent="0.35">
      <c r="D62" s="1">
        <v>39860</v>
      </c>
      <c r="F62" t="b">
        <v>0</v>
      </c>
      <c r="G62" t="s">
        <v>15</v>
      </c>
      <c r="H62" s="13">
        <v>7200</v>
      </c>
      <c r="I62" s="1">
        <v>39860</v>
      </c>
      <c r="J62">
        <v>324000</v>
      </c>
      <c r="K62" t="b">
        <v>0</v>
      </c>
      <c r="L62" s="9" t="b">
        <f t="shared" si="0"/>
        <v>0</v>
      </c>
      <c r="M62" s="19" t="b">
        <f t="shared" si="1"/>
        <v>0</v>
      </c>
      <c r="N62">
        <f t="shared" si="2"/>
        <v>0.74938770832815937</v>
      </c>
    </row>
    <row r="63" spans="4:14" hidden="1" outlineLevel="1" x14ac:dyDescent="0.35">
      <c r="D63" s="1">
        <v>39861</v>
      </c>
      <c r="F63" t="b">
        <v>0</v>
      </c>
      <c r="G63" t="s">
        <v>15</v>
      </c>
      <c r="H63" s="13">
        <v>7200</v>
      </c>
      <c r="I63" s="1">
        <v>39861</v>
      </c>
      <c r="J63">
        <v>331200</v>
      </c>
      <c r="K63" t="b">
        <v>0</v>
      </c>
      <c r="L63" s="9" t="b">
        <f t="shared" si="0"/>
        <v>0</v>
      </c>
      <c r="M63" s="19" t="b">
        <f t="shared" si="1"/>
        <v>0</v>
      </c>
      <c r="N63">
        <f t="shared" si="2"/>
        <v>0.73309667119059074</v>
      </c>
    </row>
    <row r="64" spans="4:14" hidden="1" outlineLevel="1" x14ac:dyDescent="0.35">
      <c r="D64" s="1">
        <v>39862</v>
      </c>
      <c r="F64" t="b">
        <v>0</v>
      </c>
      <c r="G64" t="s">
        <v>15</v>
      </c>
      <c r="H64" s="13">
        <v>7200</v>
      </c>
      <c r="I64" s="1">
        <v>39862</v>
      </c>
      <c r="J64">
        <v>338400</v>
      </c>
      <c r="K64" t="b">
        <v>0</v>
      </c>
      <c r="L64" s="9" t="b">
        <f t="shared" si="0"/>
        <v>0</v>
      </c>
      <c r="M64" s="19" t="b">
        <f t="shared" si="1"/>
        <v>0</v>
      </c>
      <c r="N64">
        <f t="shared" si="2"/>
        <v>0.71749886967589727</v>
      </c>
    </row>
    <row r="65" spans="4:14" hidden="1" outlineLevel="1" x14ac:dyDescent="0.35">
      <c r="D65" s="1">
        <v>39863</v>
      </c>
      <c r="F65" t="b">
        <v>0</v>
      </c>
      <c r="G65" t="s">
        <v>15</v>
      </c>
      <c r="H65" s="13">
        <v>7200</v>
      </c>
      <c r="I65" s="1">
        <v>39863</v>
      </c>
      <c r="J65">
        <v>345600</v>
      </c>
      <c r="K65" t="b">
        <v>0</v>
      </c>
      <c r="L65" s="9" t="b">
        <f t="shared" si="0"/>
        <v>0</v>
      </c>
      <c r="M65" s="19" t="b">
        <f t="shared" si="1"/>
        <v>0</v>
      </c>
      <c r="N65">
        <f t="shared" si="2"/>
        <v>0.70255097655764942</v>
      </c>
    </row>
    <row r="66" spans="4:14" hidden="1" outlineLevel="1" x14ac:dyDescent="0.35">
      <c r="D66" s="1">
        <v>39864</v>
      </c>
      <c r="F66" t="b">
        <v>0</v>
      </c>
      <c r="G66" t="s">
        <v>15</v>
      </c>
      <c r="H66" s="13">
        <v>7200</v>
      </c>
      <c r="I66" s="1">
        <v>39864</v>
      </c>
      <c r="J66">
        <v>352800</v>
      </c>
      <c r="K66" t="b">
        <v>0</v>
      </c>
      <c r="L66" s="9" t="b">
        <f t="shared" si="0"/>
        <v>0</v>
      </c>
      <c r="M66" s="19" t="b">
        <f t="shared" si="1"/>
        <v>0</v>
      </c>
      <c r="N66">
        <f t="shared" si="2"/>
        <v>0.68821320152586063</v>
      </c>
    </row>
    <row r="67" spans="4:14" hidden="1" outlineLevel="1" x14ac:dyDescent="0.35">
      <c r="D67" s="1">
        <v>39865</v>
      </c>
      <c r="F67" t="b">
        <v>0</v>
      </c>
      <c r="G67" t="s">
        <v>15</v>
      </c>
      <c r="H67" s="13">
        <v>7200</v>
      </c>
      <c r="I67" s="1">
        <v>39865</v>
      </c>
      <c r="J67">
        <v>360000</v>
      </c>
      <c r="K67" t="b">
        <v>0</v>
      </c>
      <c r="L67" s="9" t="b">
        <f t="shared" si="0"/>
        <v>0</v>
      </c>
      <c r="M67" s="19" t="b">
        <f t="shared" si="1"/>
        <v>0</v>
      </c>
      <c r="N67">
        <f t="shared" si="2"/>
        <v>0.6744489374953434</v>
      </c>
    </row>
    <row r="68" spans="4:14" hidden="1" outlineLevel="1" x14ac:dyDescent="0.35">
      <c r="D68" s="1">
        <v>39866</v>
      </c>
      <c r="F68" t="b">
        <v>0</v>
      </c>
      <c r="G68" t="s">
        <v>15</v>
      </c>
      <c r="H68" s="13">
        <v>7200</v>
      </c>
      <c r="I68" s="1">
        <v>39866</v>
      </c>
      <c r="J68">
        <v>367200</v>
      </c>
      <c r="K68" t="b">
        <v>0</v>
      </c>
      <c r="L68" s="9" t="b">
        <f t="shared" si="0"/>
        <v>0</v>
      </c>
      <c r="M68" s="19" t="b">
        <f t="shared" si="1"/>
        <v>0</v>
      </c>
      <c r="N68">
        <f t="shared" si="2"/>
        <v>0.66122444852484652</v>
      </c>
    </row>
    <row r="69" spans="4:14" hidden="1" outlineLevel="1" x14ac:dyDescent="0.35">
      <c r="D69" s="1">
        <v>39867</v>
      </c>
      <c r="F69" t="b">
        <v>0</v>
      </c>
      <c r="G69" t="s">
        <v>15</v>
      </c>
      <c r="H69" s="13">
        <v>7200</v>
      </c>
      <c r="I69" s="1">
        <v>39867</v>
      </c>
      <c r="J69">
        <v>374400</v>
      </c>
      <c r="K69" t="b">
        <v>0</v>
      </c>
      <c r="L69" s="9" t="b">
        <f t="shared" si="0"/>
        <v>0</v>
      </c>
      <c r="M69" s="19" t="b">
        <f t="shared" si="1"/>
        <v>0</v>
      </c>
      <c r="N69">
        <f t="shared" si="2"/>
        <v>0.6485085937455225</v>
      </c>
    </row>
    <row r="70" spans="4:14" hidden="1" outlineLevel="1" x14ac:dyDescent="0.35">
      <c r="D70" s="1">
        <v>39868</v>
      </c>
      <c r="F70" t="b">
        <v>0</v>
      </c>
      <c r="G70" t="s">
        <v>15</v>
      </c>
      <c r="H70" s="13">
        <v>7200</v>
      </c>
      <c r="I70" s="1">
        <v>39868</v>
      </c>
      <c r="J70">
        <v>381600</v>
      </c>
      <c r="K70" t="b">
        <v>0</v>
      </c>
      <c r="L70" s="9" t="b">
        <f t="shared" si="0"/>
        <v>0</v>
      </c>
      <c r="M70" s="19" t="b">
        <f t="shared" si="1"/>
        <v>0</v>
      </c>
      <c r="N70">
        <f t="shared" si="2"/>
        <v>0.63627258254277685</v>
      </c>
    </row>
    <row r="71" spans="4:14" hidden="1" outlineLevel="1" x14ac:dyDescent="0.35">
      <c r="D71" s="1">
        <v>39869</v>
      </c>
      <c r="F71" t="b">
        <v>0</v>
      </c>
      <c r="G71" t="s">
        <v>15</v>
      </c>
      <c r="H71" s="13">
        <v>7200</v>
      </c>
      <c r="I71" s="1">
        <v>39869</v>
      </c>
      <c r="J71">
        <v>388800</v>
      </c>
      <c r="K71" t="b">
        <v>0</v>
      </c>
      <c r="L71" s="9" t="b">
        <f t="shared" si="0"/>
        <v>0</v>
      </c>
      <c r="M71" s="19" t="b">
        <f t="shared" si="1"/>
        <v>0</v>
      </c>
      <c r="N71">
        <f t="shared" si="2"/>
        <v>0.62448975694013287</v>
      </c>
    </row>
    <row r="72" spans="4:14" hidden="1" outlineLevel="1" x14ac:dyDescent="0.35">
      <c r="D72" s="1">
        <v>39870</v>
      </c>
      <c r="F72" t="b">
        <v>0</v>
      </c>
      <c r="G72" t="s">
        <v>15</v>
      </c>
      <c r="H72" s="13">
        <v>7200</v>
      </c>
      <c r="I72" s="1">
        <v>39870</v>
      </c>
      <c r="J72">
        <v>396000</v>
      </c>
      <c r="K72" t="b">
        <v>0</v>
      </c>
      <c r="L72" s="9" t="b">
        <f t="shared" si="0"/>
        <v>0</v>
      </c>
      <c r="M72" s="19" t="b">
        <f t="shared" si="1"/>
        <v>0</v>
      </c>
      <c r="N72">
        <f t="shared" si="2"/>
        <v>0.61313539772303949</v>
      </c>
    </row>
    <row r="73" spans="4:14" hidden="1" outlineLevel="1" x14ac:dyDescent="0.35">
      <c r="D73" s="1">
        <v>39871</v>
      </c>
      <c r="F73" t="b">
        <v>0</v>
      </c>
      <c r="G73" t="s">
        <v>15</v>
      </c>
      <c r="H73" s="13">
        <v>7200</v>
      </c>
      <c r="I73" s="1">
        <v>39871</v>
      </c>
      <c r="J73">
        <v>403200</v>
      </c>
      <c r="K73" t="b">
        <v>0</v>
      </c>
      <c r="L73" s="9" t="b">
        <f t="shared" si="0"/>
        <v>0</v>
      </c>
      <c r="M73" s="19" t="b">
        <f t="shared" si="1"/>
        <v>0</v>
      </c>
      <c r="N73">
        <f t="shared" si="2"/>
        <v>0.60218655133512811</v>
      </c>
    </row>
    <row r="74" spans="4:14" hidden="1" outlineLevel="1" x14ac:dyDescent="0.35">
      <c r="D74" s="1">
        <v>39872</v>
      </c>
      <c r="F74" t="b">
        <v>0</v>
      </c>
      <c r="G74" t="s">
        <v>15</v>
      </c>
      <c r="H74" s="13">
        <v>7200</v>
      </c>
      <c r="I74" s="1">
        <v>39872</v>
      </c>
      <c r="J74">
        <v>410400</v>
      </c>
      <c r="K74" t="b">
        <v>0</v>
      </c>
      <c r="L74" s="9" t="b">
        <f t="shared" si="0"/>
        <v>0</v>
      </c>
      <c r="M74" s="19" t="b">
        <f t="shared" si="1"/>
        <v>0</v>
      </c>
      <c r="N74">
        <f t="shared" si="2"/>
        <v>0.59162187499591534</v>
      </c>
    </row>
    <row r="75" spans="4:14" hidden="1" outlineLevel="1" x14ac:dyDescent="0.35">
      <c r="D75" s="1">
        <v>39873</v>
      </c>
      <c r="F75" t="b">
        <v>0</v>
      </c>
      <c r="G75" t="s">
        <v>15</v>
      </c>
      <c r="H75" s="13">
        <v>7200</v>
      </c>
      <c r="I75" s="1">
        <v>39873</v>
      </c>
      <c r="J75">
        <v>417600</v>
      </c>
      <c r="K75" t="b">
        <v>0</v>
      </c>
      <c r="L75" s="9" t="b">
        <f t="shared" si="0"/>
        <v>0</v>
      </c>
      <c r="M75" s="19" t="b">
        <f t="shared" si="1"/>
        <v>0</v>
      </c>
      <c r="N75">
        <f t="shared" si="2"/>
        <v>0.58142149784081332</v>
      </c>
    </row>
    <row r="76" spans="4:14" hidden="1" outlineLevel="1" x14ac:dyDescent="0.35">
      <c r="D76" s="1">
        <v>39874</v>
      </c>
      <c r="F76" t="b">
        <v>0</v>
      </c>
      <c r="G76" t="s">
        <v>15</v>
      </c>
      <c r="H76" s="13">
        <v>7200</v>
      </c>
      <c r="I76" s="1">
        <v>39874</v>
      </c>
      <c r="J76">
        <v>424800</v>
      </c>
      <c r="K76" t="b">
        <v>0</v>
      </c>
      <c r="L76" s="9" t="b">
        <f t="shared" si="0"/>
        <v>0</v>
      </c>
      <c r="M76" s="19" t="b">
        <f t="shared" si="1"/>
        <v>0</v>
      </c>
      <c r="N76">
        <f t="shared" si="2"/>
        <v>0.57156689618249445</v>
      </c>
    </row>
    <row r="77" spans="4:14" hidden="1" outlineLevel="1" x14ac:dyDescent="0.35">
      <c r="D77" s="1">
        <v>39875</v>
      </c>
      <c r="F77" t="b">
        <v>0</v>
      </c>
      <c r="G77" t="s">
        <v>15</v>
      </c>
      <c r="H77" s="13">
        <v>7200</v>
      </c>
      <c r="I77" s="1">
        <v>39875</v>
      </c>
      <c r="J77">
        <v>432000</v>
      </c>
      <c r="K77" t="b">
        <v>0</v>
      </c>
      <c r="L77" s="9" t="b">
        <f t="shared" si="0"/>
        <v>0</v>
      </c>
      <c r="M77" s="19" t="b">
        <f t="shared" si="1"/>
        <v>0</v>
      </c>
      <c r="N77">
        <f t="shared" si="2"/>
        <v>0.56204078124611956</v>
      </c>
    </row>
    <row r="78" spans="4:14" hidden="1" outlineLevel="1" x14ac:dyDescent="0.35">
      <c r="D78" s="1">
        <v>39876</v>
      </c>
      <c r="F78" t="b">
        <v>0</v>
      </c>
      <c r="G78" t="s">
        <v>15</v>
      </c>
      <c r="H78" s="13">
        <v>7200</v>
      </c>
      <c r="I78" s="1">
        <v>39876</v>
      </c>
      <c r="J78">
        <v>439200</v>
      </c>
      <c r="K78" t="b">
        <v>0</v>
      </c>
      <c r="L78" s="9" t="b">
        <f t="shared" si="0"/>
        <v>0</v>
      </c>
      <c r="M78" s="19" t="b">
        <f t="shared" si="1"/>
        <v>0</v>
      </c>
      <c r="N78">
        <f t="shared" si="2"/>
        <v>0.55282699794700285</v>
      </c>
    </row>
    <row r="79" spans="4:14" hidden="1" outlineLevel="1" x14ac:dyDescent="0.35">
      <c r="D79" s="1">
        <v>39877</v>
      </c>
      <c r="F79" t="b">
        <v>0</v>
      </c>
      <c r="G79" t="s">
        <v>15</v>
      </c>
      <c r="H79" s="13">
        <v>7200</v>
      </c>
      <c r="I79" s="1">
        <v>39877</v>
      </c>
      <c r="J79">
        <v>446400</v>
      </c>
      <c r="K79" t="b">
        <v>0</v>
      </c>
      <c r="L79" s="9" t="b">
        <f t="shared" si="0"/>
        <v>0</v>
      </c>
      <c r="M79" s="19" t="b">
        <f t="shared" si="1"/>
        <v>0</v>
      </c>
      <c r="N79">
        <f t="shared" si="2"/>
        <v>0.5439104334639866</v>
      </c>
    </row>
    <row r="80" spans="4:14" hidden="1" outlineLevel="1" x14ac:dyDescent="0.35">
      <c r="D80" s="1">
        <v>39878</v>
      </c>
      <c r="F80" t="b">
        <v>0</v>
      </c>
      <c r="G80" t="s">
        <v>15</v>
      </c>
      <c r="H80" s="13">
        <v>7200</v>
      </c>
      <c r="I80" s="1">
        <v>39878</v>
      </c>
      <c r="J80">
        <v>453600</v>
      </c>
      <c r="K80" t="b">
        <v>0</v>
      </c>
      <c r="L80" s="9" t="b">
        <f t="shared" si="0"/>
        <v>0</v>
      </c>
      <c r="M80" s="19" t="b">
        <f t="shared" si="1"/>
        <v>0</v>
      </c>
      <c r="N80">
        <f t="shared" si="2"/>
        <v>0.53527693452011382</v>
      </c>
    </row>
    <row r="81" spans="4:14" hidden="1" outlineLevel="1" x14ac:dyDescent="0.35">
      <c r="D81" s="1">
        <v>39879</v>
      </c>
      <c r="F81" t="b">
        <v>0</v>
      </c>
      <c r="G81" t="s">
        <v>15</v>
      </c>
      <c r="H81" s="13">
        <v>7200</v>
      </c>
      <c r="I81" s="1">
        <v>39879</v>
      </c>
      <c r="J81">
        <v>460800</v>
      </c>
      <c r="K81" t="b">
        <v>0</v>
      </c>
      <c r="L81" s="9" t="b">
        <f t="shared" si="0"/>
        <v>0</v>
      </c>
      <c r="M81" s="19" t="b">
        <f t="shared" si="1"/>
        <v>0</v>
      </c>
      <c r="N81">
        <f t="shared" si="2"/>
        <v>0.52691323241823707</v>
      </c>
    </row>
    <row r="82" spans="4:14" hidden="1" outlineLevel="1" x14ac:dyDescent="0.35">
      <c r="D82" s="1">
        <v>39880</v>
      </c>
      <c r="F82" t="b">
        <v>0</v>
      </c>
      <c r="G82" t="s">
        <v>15</v>
      </c>
      <c r="H82" s="13">
        <v>7200</v>
      </c>
      <c r="I82" s="1">
        <v>39880</v>
      </c>
      <c r="J82">
        <v>468000</v>
      </c>
      <c r="K82" t="b">
        <v>0</v>
      </c>
      <c r="L82" s="9" t="b">
        <f t="shared" si="0"/>
        <v>0</v>
      </c>
      <c r="M82" s="19" t="b">
        <f t="shared" si="1"/>
        <v>0</v>
      </c>
      <c r="N82">
        <f t="shared" si="2"/>
        <v>0.51880687499641809</v>
      </c>
    </row>
    <row r="83" spans="4:14" hidden="1" outlineLevel="1" x14ac:dyDescent="0.35">
      <c r="D83" s="1">
        <v>39881</v>
      </c>
      <c r="F83" t="b">
        <v>0</v>
      </c>
      <c r="G83" t="s">
        <v>15</v>
      </c>
      <c r="H83" s="13">
        <v>7200</v>
      </c>
      <c r="I83" s="1">
        <v>39881</v>
      </c>
      <c r="J83">
        <v>475200</v>
      </c>
      <c r="K83" t="b">
        <v>0</v>
      </c>
      <c r="L83" s="9" t="b">
        <f t="shared" ref="L83:L146" si="3">IF(F83,EXP(L$12+$F83^L$13+(L$14*EXP(-$F83/L$15)))/$J83,FALSE)</f>
        <v>0</v>
      </c>
      <c r="M83" s="19" t="b">
        <f t="shared" ref="M83:M146" si="4">IF($F83,EXP(M$12+$F83^M$13+(M$14*EXP(-$F83/M$15)))/$J83,FALSE)</f>
        <v>0</v>
      </c>
      <c r="N83">
        <f t="shared" ref="N83:N146" si="5">EXP(N$12+$F83^N$13+EXP(-$F83))/$J83</f>
        <v>0.51094616476919963</v>
      </c>
    </row>
    <row r="84" spans="4:14" hidden="1" outlineLevel="1" x14ac:dyDescent="0.35">
      <c r="D84" s="1">
        <v>39882</v>
      </c>
      <c r="F84" t="b">
        <v>0</v>
      </c>
      <c r="G84" t="s">
        <v>15</v>
      </c>
      <c r="H84" s="13">
        <v>7200</v>
      </c>
      <c r="I84" s="1">
        <v>39882</v>
      </c>
      <c r="J84">
        <v>482400</v>
      </c>
      <c r="K84" t="b">
        <v>0</v>
      </c>
      <c r="L84" s="9" t="b">
        <f t="shared" si="3"/>
        <v>0</v>
      </c>
      <c r="M84" s="19" t="b">
        <f t="shared" si="4"/>
        <v>0</v>
      </c>
      <c r="N84">
        <f t="shared" si="5"/>
        <v>0.50332010260846527</v>
      </c>
    </row>
    <row r="85" spans="4:14" hidden="1" outlineLevel="1" x14ac:dyDescent="0.35">
      <c r="D85" s="1">
        <v>39883</v>
      </c>
      <c r="F85" t="b">
        <v>0</v>
      </c>
      <c r="G85" t="s">
        <v>15</v>
      </c>
      <c r="H85" s="13">
        <v>7200</v>
      </c>
      <c r="I85" s="1">
        <v>39883</v>
      </c>
      <c r="J85">
        <v>489600</v>
      </c>
      <c r="K85" t="b">
        <v>0</v>
      </c>
      <c r="L85" s="9" t="b">
        <f t="shared" si="3"/>
        <v>0</v>
      </c>
      <c r="M85" s="19" t="b">
        <f t="shared" si="4"/>
        <v>0</v>
      </c>
      <c r="N85">
        <f t="shared" si="5"/>
        <v>0.49591833639363486</v>
      </c>
    </row>
    <row r="86" spans="4:14" hidden="1" outlineLevel="1" x14ac:dyDescent="0.35">
      <c r="D86" s="1">
        <v>39884</v>
      </c>
      <c r="F86" t="b">
        <v>0</v>
      </c>
      <c r="G86" t="s">
        <v>15</v>
      </c>
      <c r="H86" s="13">
        <v>7200</v>
      </c>
      <c r="I86" s="1">
        <v>39884</v>
      </c>
      <c r="J86">
        <v>496800</v>
      </c>
      <c r="K86" t="b">
        <v>0</v>
      </c>
      <c r="L86" s="9" t="b">
        <f t="shared" si="3"/>
        <v>0</v>
      </c>
      <c r="M86" s="19" t="b">
        <f t="shared" si="4"/>
        <v>0</v>
      </c>
      <c r="N86">
        <f t="shared" si="5"/>
        <v>0.4887311141270605</v>
      </c>
    </row>
    <row r="87" spans="4:14" hidden="1" outlineLevel="1" x14ac:dyDescent="0.35">
      <c r="D87" s="1">
        <v>39885</v>
      </c>
      <c r="F87" t="b">
        <v>0</v>
      </c>
      <c r="G87" t="s">
        <v>15</v>
      </c>
      <c r="H87" s="13">
        <v>7200</v>
      </c>
      <c r="I87" s="1">
        <v>39885</v>
      </c>
      <c r="J87">
        <v>504000</v>
      </c>
      <c r="K87" t="b">
        <v>0</v>
      </c>
      <c r="L87" s="9" t="b">
        <f t="shared" si="3"/>
        <v>0</v>
      </c>
      <c r="M87" s="19" t="b">
        <f t="shared" si="4"/>
        <v>0</v>
      </c>
      <c r="N87">
        <f t="shared" si="5"/>
        <v>0.48174924106810246</v>
      </c>
    </row>
    <row r="88" spans="4:14" hidden="1" outlineLevel="1" x14ac:dyDescent="0.35">
      <c r="D88" s="1">
        <v>39886</v>
      </c>
      <c r="F88" t="b">
        <v>0</v>
      </c>
      <c r="G88" t="s">
        <v>15</v>
      </c>
      <c r="H88" s="13">
        <v>7200</v>
      </c>
      <c r="I88" s="1">
        <v>39886</v>
      </c>
      <c r="J88">
        <v>511200</v>
      </c>
      <c r="K88" t="b">
        <v>0</v>
      </c>
      <c r="L88" s="9" t="b">
        <f t="shared" si="3"/>
        <v>0</v>
      </c>
      <c r="M88" s="19" t="b">
        <f t="shared" si="4"/>
        <v>0</v>
      </c>
      <c r="N88">
        <f t="shared" si="5"/>
        <v>0.4749640404896785</v>
      </c>
    </row>
    <row r="89" spans="4:14" hidden="1" outlineLevel="1" x14ac:dyDescent="0.35">
      <c r="D89" s="1">
        <v>39887</v>
      </c>
      <c r="F89" t="b">
        <v>0</v>
      </c>
      <c r="G89" t="s">
        <v>15</v>
      </c>
      <c r="H89" s="13">
        <v>7200</v>
      </c>
      <c r="I89" s="1">
        <v>39887</v>
      </c>
      <c r="J89">
        <v>518400</v>
      </c>
      <c r="K89" t="b">
        <v>0</v>
      </c>
      <c r="L89" s="9" t="b">
        <f t="shared" si="3"/>
        <v>0</v>
      </c>
      <c r="M89" s="19" t="b">
        <f t="shared" si="4"/>
        <v>0</v>
      </c>
      <c r="N89">
        <f t="shared" si="5"/>
        <v>0.4683673177050996</v>
      </c>
    </row>
    <row r="90" spans="4:14" hidden="1" outlineLevel="1" x14ac:dyDescent="0.35">
      <c r="D90" s="1">
        <v>39888</v>
      </c>
      <c r="F90" t="b">
        <v>0</v>
      </c>
      <c r="G90" t="s">
        <v>15</v>
      </c>
      <c r="H90" s="13">
        <v>7200</v>
      </c>
      <c r="I90" s="1">
        <v>39888</v>
      </c>
      <c r="J90">
        <v>525600</v>
      </c>
      <c r="K90" t="b">
        <v>0</v>
      </c>
      <c r="L90" s="9" t="b">
        <f t="shared" si="3"/>
        <v>0</v>
      </c>
      <c r="M90" s="19" t="b">
        <f t="shared" si="4"/>
        <v>0</v>
      </c>
      <c r="N90">
        <f t="shared" si="5"/>
        <v>0.46195132705160508</v>
      </c>
    </row>
    <row r="91" spans="4:14" hidden="1" outlineLevel="1" x14ac:dyDescent="0.35">
      <c r="D91" s="1">
        <v>39889</v>
      </c>
      <c r="F91" t="b">
        <v>0</v>
      </c>
      <c r="G91" t="s">
        <v>15</v>
      </c>
      <c r="H91" s="13">
        <v>7200</v>
      </c>
      <c r="I91" s="1">
        <v>39889</v>
      </c>
      <c r="J91">
        <v>532800</v>
      </c>
      <c r="K91" t="b">
        <v>0</v>
      </c>
      <c r="L91" s="9" t="b">
        <f t="shared" si="3"/>
        <v>0</v>
      </c>
      <c r="M91" s="19" t="b">
        <f t="shared" si="4"/>
        <v>0</v>
      </c>
      <c r="N91">
        <f t="shared" si="5"/>
        <v>0.45570874155090774</v>
      </c>
    </row>
    <row r="92" spans="4:14" hidden="1" outlineLevel="1" x14ac:dyDescent="0.35">
      <c r="D92" s="1">
        <v>39890</v>
      </c>
      <c r="F92" t="b">
        <v>0</v>
      </c>
      <c r="G92" t="s">
        <v>15</v>
      </c>
      <c r="H92" s="13">
        <v>7200</v>
      </c>
      <c r="I92" s="1">
        <v>39890</v>
      </c>
      <c r="J92">
        <v>540000</v>
      </c>
      <c r="K92" t="b">
        <v>0</v>
      </c>
      <c r="L92" s="9" t="b">
        <f t="shared" si="3"/>
        <v>0</v>
      </c>
      <c r="M92" s="19" t="b">
        <f t="shared" si="4"/>
        <v>0</v>
      </c>
      <c r="N92">
        <f t="shared" si="5"/>
        <v>0.44963262499689566</v>
      </c>
    </row>
    <row r="93" spans="4:14" hidden="1" outlineLevel="1" x14ac:dyDescent="0.35">
      <c r="D93" s="1">
        <v>39891</v>
      </c>
      <c r="F93" t="b">
        <v>0</v>
      </c>
      <c r="G93" t="s">
        <v>15</v>
      </c>
      <c r="H93" s="13">
        <v>7200</v>
      </c>
      <c r="I93" s="1">
        <v>39891</v>
      </c>
      <c r="J93">
        <v>547200</v>
      </c>
      <c r="K93" t="b">
        <v>0</v>
      </c>
      <c r="L93" s="9" t="b">
        <f t="shared" si="3"/>
        <v>0</v>
      </c>
      <c r="M93" s="19" t="b">
        <f t="shared" si="4"/>
        <v>0</v>
      </c>
      <c r="N93">
        <f t="shared" si="5"/>
        <v>0.44371640624693648</v>
      </c>
    </row>
    <row r="94" spans="4:14" hidden="1" outlineLevel="1" x14ac:dyDescent="0.35">
      <c r="D94" s="1">
        <v>39892</v>
      </c>
      <c r="F94" t="b">
        <v>0</v>
      </c>
      <c r="G94" t="s">
        <v>15</v>
      </c>
      <c r="H94" s="13">
        <v>7200</v>
      </c>
      <c r="I94" s="1">
        <v>39892</v>
      </c>
      <c r="J94">
        <v>554400</v>
      </c>
      <c r="K94" t="b">
        <v>0</v>
      </c>
      <c r="L94" s="9" t="b">
        <f t="shared" si="3"/>
        <v>0</v>
      </c>
      <c r="M94" s="19" t="b">
        <f t="shared" si="4"/>
        <v>0</v>
      </c>
      <c r="N94">
        <f t="shared" si="5"/>
        <v>0.43795385551645677</v>
      </c>
    </row>
    <row r="95" spans="4:14" hidden="1" outlineLevel="1" x14ac:dyDescent="0.35">
      <c r="D95" s="1">
        <v>39893</v>
      </c>
      <c r="F95" t="b">
        <v>0</v>
      </c>
      <c r="G95" t="s">
        <v>15</v>
      </c>
      <c r="H95" s="13">
        <v>7200</v>
      </c>
      <c r="I95" s="1">
        <v>39893</v>
      </c>
      <c r="J95">
        <v>561600</v>
      </c>
      <c r="K95" t="b">
        <v>0</v>
      </c>
      <c r="L95" s="9" t="b">
        <f t="shared" si="3"/>
        <v>0</v>
      </c>
      <c r="M95" s="19" t="b">
        <f t="shared" si="4"/>
        <v>0</v>
      </c>
      <c r="N95">
        <f t="shared" si="5"/>
        <v>0.43233906249701504</v>
      </c>
    </row>
    <row r="96" spans="4:14" hidden="1" outlineLevel="1" x14ac:dyDescent="0.35">
      <c r="D96" s="1">
        <v>39894</v>
      </c>
      <c r="F96" t="b">
        <v>0</v>
      </c>
      <c r="G96" t="s">
        <v>15</v>
      </c>
      <c r="H96" s="13">
        <v>7200</v>
      </c>
      <c r="I96" s="1">
        <v>39894</v>
      </c>
      <c r="J96">
        <v>568800</v>
      </c>
      <c r="K96" t="b">
        <v>0</v>
      </c>
      <c r="L96" s="9" t="b">
        <f t="shared" si="3"/>
        <v>0</v>
      </c>
      <c r="M96" s="19" t="b">
        <f t="shared" si="4"/>
        <v>0</v>
      </c>
      <c r="N96">
        <f t="shared" si="5"/>
        <v>0.42686641613629334</v>
      </c>
    </row>
    <row r="97" spans="4:14" hidden="1" outlineLevel="1" x14ac:dyDescent="0.35">
      <c r="D97" s="1">
        <v>39895</v>
      </c>
      <c r="F97" t="b">
        <v>0</v>
      </c>
      <c r="G97" t="s">
        <v>15</v>
      </c>
      <c r="H97" s="13">
        <v>7200</v>
      </c>
      <c r="I97" s="1">
        <v>39895</v>
      </c>
      <c r="J97">
        <v>576000</v>
      </c>
      <c r="K97" t="b">
        <v>0</v>
      </c>
      <c r="L97" s="9" t="b">
        <f t="shared" si="3"/>
        <v>0</v>
      </c>
      <c r="M97" s="19" t="b">
        <f t="shared" si="4"/>
        <v>0</v>
      </c>
      <c r="N97">
        <f t="shared" si="5"/>
        <v>0.42153058593458964</v>
      </c>
    </row>
    <row r="98" spans="4:14" hidden="1" outlineLevel="1" x14ac:dyDescent="0.35">
      <c r="D98" s="1">
        <v>39896</v>
      </c>
      <c r="F98" t="b">
        <v>0</v>
      </c>
      <c r="G98" t="s">
        <v>15</v>
      </c>
      <c r="H98" s="13">
        <v>7200</v>
      </c>
      <c r="I98" s="1">
        <v>39896</v>
      </c>
      <c r="J98">
        <v>583200</v>
      </c>
      <c r="K98" t="b">
        <v>0</v>
      </c>
      <c r="L98" s="9" t="b">
        <f t="shared" si="3"/>
        <v>0</v>
      </c>
      <c r="M98" s="19" t="b">
        <f t="shared" si="4"/>
        <v>0</v>
      </c>
      <c r="N98">
        <f t="shared" si="5"/>
        <v>0.41632650462675519</v>
      </c>
    </row>
    <row r="99" spans="4:14" hidden="1" outlineLevel="1" x14ac:dyDescent="0.35">
      <c r="D99" s="1">
        <v>39897</v>
      </c>
      <c r="F99" t="b">
        <v>0</v>
      </c>
      <c r="G99" t="s">
        <v>15</v>
      </c>
      <c r="H99" s="13">
        <v>7200</v>
      </c>
      <c r="I99" s="1">
        <v>39897</v>
      </c>
      <c r="J99">
        <v>590400</v>
      </c>
      <c r="K99" t="b">
        <v>0</v>
      </c>
      <c r="L99" s="9" t="b">
        <f t="shared" si="3"/>
        <v>0</v>
      </c>
      <c r="M99" s="19" t="b">
        <f t="shared" si="4"/>
        <v>0</v>
      </c>
      <c r="N99">
        <f t="shared" si="5"/>
        <v>0.41124935213130698</v>
      </c>
    </row>
    <row r="100" spans="4:14" hidden="1" outlineLevel="1" x14ac:dyDescent="0.35">
      <c r="D100" s="1">
        <v>39898</v>
      </c>
      <c r="F100" t="b">
        <v>0</v>
      </c>
      <c r="G100" t="s">
        <v>15</v>
      </c>
      <c r="H100" s="13">
        <v>7200</v>
      </c>
      <c r="I100" s="1">
        <v>39898</v>
      </c>
      <c r="J100">
        <v>597600</v>
      </c>
      <c r="K100" t="b">
        <v>0</v>
      </c>
      <c r="L100" s="9" t="b">
        <f t="shared" si="3"/>
        <v>0</v>
      </c>
      <c r="M100" s="19" t="b">
        <f t="shared" si="4"/>
        <v>0</v>
      </c>
      <c r="N100">
        <f t="shared" si="5"/>
        <v>0.40629454065984544</v>
      </c>
    </row>
    <row r="101" spans="4:14" hidden="1" outlineLevel="1" x14ac:dyDescent="0.35">
      <c r="D101" s="1">
        <v>39899</v>
      </c>
      <c r="F101" t="b">
        <v>0</v>
      </c>
      <c r="G101" t="s">
        <v>15</v>
      </c>
      <c r="H101" s="13">
        <v>7200</v>
      </c>
      <c r="I101" s="1">
        <v>39899</v>
      </c>
      <c r="J101">
        <v>604800</v>
      </c>
      <c r="K101" t="b">
        <v>0</v>
      </c>
      <c r="L101" s="9" t="b">
        <f t="shared" si="3"/>
        <v>0</v>
      </c>
      <c r="M101" s="19" t="b">
        <f t="shared" si="4"/>
        <v>0</v>
      </c>
      <c r="N101">
        <f t="shared" si="5"/>
        <v>0.40145770089008537</v>
      </c>
    </row>
    <row r="102" spans="4:14" hidden="1" outlineLevel="1" x14ac:dyDescent="0.35">
      <c r="D102" s="1">
        <v>39900</v>
      </c>
      <c r="F102" t="b">
        <v>0</v>
      </c>
      <c r="G102" t="s">
        <v>15</v>
      </c>
      <c r="H102" s="13">
        <v>7200</v>
      </c>
      <c r="I102" s="1">
        <v>39900</v>
      </c>
      <c r="J102">
        <v>612000</v>
      </c>
      <c r="K102" t="b">
        <v>0</v>
      </c>
      <c r="L102" s="9" t="b">
        <f t="shared" si="3"/>
        <v>0</v>
      </c>
      <c r="M102" s="19" t="b">
        <f t="shared" si="4"/>
        <v>0</v>
      </c>
      <c r="N102">
        <f t="shared" si="5"/>
        <v>0.3967346691149079</v>
      </c>
    </row>
    <row r="103" spans="4:14" hidden="1" outlineLevel="1" x14ac:dyDescent="0.35">
      <c r="D103" s="1">
        <v>39901</v>
      </c>
      <c r="F103" t="b">
        <v>0</v>
      </c>
      <c r="G103" t="s">
        <v>15</v>
      </c>
      <c r="H103" s="13">
        <v>7200</v>
      </c>
      <c r="I103" s="1">
        <v>39901</v>
      </c>
      <c r="J103">
        <v>619200</v>
      </c>
      <c r="K103" t="b">
        <v>0</v>
      </c>
      <c r="L103" s="9" t="b">
        <f t="shared" si="3"/>
        <v>0</v>
      </c>
      <c r="M103" s="19" t="b">
        <f t="shared" si="4"/>
        <v>0</v>
      </c>
      <c r="N103">
        <f t="shared" si="5"/>
        <v>0.39212147528799035</v>
      </c>
    </row>
    <row r="104" spans="4:14" hidden="1" outlineLevel="1" x14ac:dyDescent="0.35">
      <c r="D104" s="1">
        <v>39902</v>
      </c>
      <c r="F104" t="b">
        <v>0</v>
      </c>
      <c r="G104" t="s">
        <v>15</v>
      </c>
      <c r="H104" s="13">
        <v>7200</v>
      </c>
      <c r="I104" s="1">
        <v>39902</v>
      </c>
      <c r="J104">
        <v>626400</v>
      </c>
      <c r="K104" t="b">
        <v>0</v>
      </c>
      <c r="L104" s="9" t="b">
        <f t="shared" si="3"/>
        <v>0</v>
      </c>
      <c r="M104" s="19" t="b">
        <f t="shared" si="4"/>
        <v>0</v>
      </c>
      <c r="N104">
        <f t="shared" si="5"/>
        <v>0.38761433189387556</v>
      </c>
    </row>
    <row r="105" spans="4:14" hidden="1" outlineLevel="1" x14ac:dyDescent="0.35">
      <c r="D105" s="1">
        <v>39903</v>
      </c>
      <c r="F105" t="b">
        <v>0</v>
      </c>
      <c r="G105" t="s">
        <v>15</v>
      </c>
      <c r="H105" s="13">
        <v>7200</v>
      </c>
      <c r="I105" s="1">
        <v>39903</v>
      </c>
      <c r="J105">
        <v>633600</v>
      </c>
      <c r="K105" t="b">
        <v>0</v>
      </c>
      <c r="L105" s="9" t="b">
        <f t="shared" si="3"/>
        <v>0</v>
      </c>
      <c r="M105" s="19" t="b">
        <f t="shared" si="4"/>
        <v>0</v>
      </c>
      <c r="N105">
        <f t="shared" si="5"/>
        <v>0.38320962357689969</v>
      </c>
    </row>
    <row r="106" spans="4:14" hidden="1" outlineLevel="1" x14ac:dyDescent="0.35">
      <c r="D106" s="1">
        <v>39904</v>
      </c>
      <c r="F106" t="b">
        <v>0</v>
      </c>
      <c r="G106" t="s">
        <v>15</v>
      </c>
      <c r="H106" s="13">
        <v>7200</v>
      </c>
      <c r="I106" s="1">
        <v>39904</v>
      </c>
      <c r="J106">
        <v>640800</v>
      </c>
      <c r="K106" t="b">
        <v>0</v>
      </c>
      <c r="L106" s="9" t="b">
        <f t="shared" si="3"/>
        <v>0</v>
      </c>
      <c r="M106" s="19" t="b">
        <f t="shared" si="4"/>
        <v>0</v>
      </c>
      <c r="N106">
        <f t="shared" si="5"/>
        <v>0.37890389746929409</v>
      </c>
    </row>
    <row r="107" spans="4:14" hidden="1" outlineLevel="1" x14ac:dyDescent="0.35">
      <c r="D107" s="1">
        <v>39905</v>
      </c>
      <c r="F107" t="b">
        <v>0</v>
      </c>
      <c r="G107" t="s">
        <v>15</v>
      </c>
      <c r="H107" s="13">
        <v>7200</v>
      </c>
      <c r="I107" s="1">
        <v>39905</v>
      </c>
      <c r="J107">
        <v>648000</v>
      </c>
      <c r="K107" t="b">
        <v>0</v>
      </c>
      <c r="L107" s="9" t="b">
        <f t="shared" si="3"/>
        <v>0</v>
      </c>
      <c r="M107" s="19" t="b">
        <f t="shared" si="4"/>
        <v>0</v>
      </c>
      <c r="N107">
        <f t="shared" si="5"/>
        <v>0.37469385416407969</v>
      </c>
    </row>
    <row r="108" spans="4:14" hidden="1" outlineLevel="1" x14ac:dyDescent="0.35">
      <c r="D108" s="1">
        <v>39906</v>
      </c>
      <c r="F108" t="b">
        <v>0</v>
      </c>
      <c r="G108" t="s">
        <v>15</v>
      </c>
      <c r="H108" s="13">
        <v>7200</v>
      </c>
      <c r="I108" s="1">
        <v>39906</v>
      </c>
      <c r="J108">
        <v>655200</v>
      </c>
      <c r="K108" t="b">
        <v>0</v>
      </c>
      <c r="L108" s="9" t="b">
        <f t="shared" si="3"/>
        <v>0</v>
      </c>
      <c r="M108" s="19" t="b">
        <f t="shared" si="4"/>
        <v>0</v>
      </c>
      <c r="N108">
        <f t="shared" si="5"/>
        <v>0.37057633928315575</v>
      </c>
    </row>
    <row r="109" spans="4:14" hidden="1" outlineLevel="1" x14ac:dyDescent="0.35">
      <c r="D109" s="1">
        <v>39907</v>
      </c>
      <c r="F109" t="b">
        <v>0</v>
      </c>
      <c r="G109" t="s">
        <v>15</v>
      </c>
      <c r="H109" s="13">
        <v>7200</v>
      </c>
      <c r="I109" s="1">
        <v>39907</v>
      </c>
      <c r="J109">
        <v>662400</v>
      </c>
      <c r="K109" t="b">
        <v>0</v>
      </c>
      <c r="L109" s="9" t="b">
        <f t="shared" si="3"/>
        <v>0</v>
      </c>
      <c r="M109" s="19" t="b">
        <f t="shared" si="4"/>
        <v>0</v>
      </c>
      <c r="N109">
        <f t="shared" si="5"/>
        <v>0.36654833559529537</v>
      </c>
    </row>
    <row r="110" spans="4:14" hidden="1" outlineLevel="1" x14ac:dyDescent="0.35">
      <c r="D110" s="1">
        <v>39908</v>
      </c>
      <c r="F110" t="b">
        <v>0</v>
      </c>
      <c r="G110" t="s">
        <v>15</v>
      </c>
      <c r="H110" s="13">
        <v>7200</v>
      </c>
      <c r="I110" s="1">
        <v>39908</v>
      </c>
      <c r="J110">
        <v>669600</v>
      </c>
      <c r="K110" t="b">
        <v>0</v>
      </c>
      <c r="L110" s="9" t="b">
        <f t="shared" si="3"/>
        <v>0</v>
      </c>
      <c r="M110" s="19" t="b">
        <f t="shared" si="4"/>
        <v>0</v>
      </c>
      <c r="N110">
        <f t="shared" si="5"/>
        <v>0.36260695564265777</v>
      </c>
    </row>
    <row r="111" spans="4:14" hidden="1" outlineLevel="1" x14ac:dyDescent="0.35">
      <c r="D111" s="1">
        <v>39909</v>
      </c>
      <c r="F111" t="b">
        <v>0</v>
      </c>
      <c r="G111" t="s">
        <v>15</v>
      </c>
      <c r="H111" s="13">
        <v>7200</v>
      </c>
      <c r="I111" s="1">
        <v>39909</v>
      </c>
      <c r="J111">
        <v>676800</v>
      </c>
      <c r="K111" t="b">
        <v>0</v>
      </c>
      <c r="L111" s="9" t="b">
        <f t="shared" si="3"/>
        <v>0</v>
      </c>
      <c r="M111" s="19" t="b">
        <f t="shared" si="4"/>
        <v>0</v>
      </c>
      <c r="N111">
        <f t="shared" si="5"/>
        <v>0.35874943483794863</v>
      </c>
    </row>
    <row r="112" spans="4:14" hidden="1" outlineLevel="1" x14ac:dyDescent="0.35">
      <c r="D112" s="1">
        <v>39910</v>
      </c>
      <c r="F112" t="b">
        <v>0</v>
      </c>
      <c r="G112" t="s">
        <v>15</v>
      </c>
      <c r="H112" s="13">
        <v>7200</v>
      </c>
      <c r="I112" s="1">
        <v>39910</v>
      </c>
      <c r="J112">
        <v>684000</v>
      </c>
      <c r="K112" t="b">
        <v>0</v>
      </c>
      <c r="L112" s="9" t="b">
        <f t="shared" si="3"/>
        <v>0</v>
      </c>
      <c r="M112" s="19" t="b">
        <f t="shared" si="4"/>
        <v>0</v>
      </c>
      <c r="N112">
        <f t="shared" si="5"/>
        <v>0.35497312499754918</v>
      </c>
    </row>
    <row r="113" spans="4:14" hidden="1" outlineLevel="1" x14ac:dyDescent="0.35">
      <c r="D113" s="1">
        <v>39911</v>
      </c>
      <c r="F113" t="b">
        <v>0</v>
      </c>
      <c r="G113" t="s">
        <v>15</v>
      </c>
      <c r="H113" s="13">
        <v>7200</v>
      </c>
      <c r="I113" s="1">
        <v>39911</v>
      </c>
      <c r="J113">
        <v>691200</v>
      </c>
      <c r="K113" t="b">
        <v>0</v>
      </c>
      <c r="L113" s="9" t="b">
        <f t="shared" si="3"/>
        <v>0</v>
      </c>
      <c r="M113" s="19" t="b">
        <f t="shared" si="4"/>
        <v>0</v>
      </c>
      <c r="N113">
        <f t="shared" si="5"/>
        <v>0.35127548827882471</v>
      </c>
    </row>
    <row r="114" spans="4:14" hidden="1" outlineLevel="1" x14ac:dyDescent="0.35">
      <c r="D114" s="1">
        <v>39912</v>
      </c>
      <c r="F114" t="b">
        <v>0</v>
      </c>
      <c r="G114" t="s">
        <v>15</v>
      </c>
      <c r="H114" s="13">
        <v>7200</v>
      </c>
      <c r="I114" s="1">
        <v>39912</v>
      </c>
      <c r="J114">
        <v>698400</v>
      </c>
      <c r="K114" t="b">
        <v>0</v>
      </c>
      <c r="L114" s="9" t="b">
        <f t="shared" si="3"/>
        <v>0</v>
      </c>
      <c r="M114" s="19" t="b">
        <f t="shared" si="4"/>
        <v>0</v>
      </c>
      <c r="N114">
        <f t="shared" si="5"/>
        <v>0.34765409149244508</v>
      </c>
    </row>
    <row r="115" spans="4:14" hidden="1" outlineLevel="1" x14ac:dyDescent="0.35">
      <c r="D115" s="1">
        <v>39913</v>
      </c>
      <c r="F115" t="b">
        <v>0</v>
      </c>
      <c r="G115" t="s">
        <v>15</v>
      </c>
      <c r="H115" s="13">
        <v>7200</v>
      </c>
      <c r="I115" s="1">
        <v>39913</v>
      </c>
      <c r="J115">
        <v>705600</v>
      </c>
      <c r="K115" t="b">
        <v>0</v>
      </c>
      <c r="L115" s="9" t="b">
        <f t="shared" si="3"/>
        <v>0</v>
      </c>
      <c r="M115" s="19" t="b">
        <f t="shared" si="4"/>
        <v>0</v>
      </c>
      <c r="N115">
        <f t="shared" si="5"/>
        <v>0.34410660076293031</v>
      </c>
    </row>
    <row r="116" spans="4:14" hidden="1" outlineLevel="1" x14ac:dyDescent="0.35">
      <c r="D116" s="1">
        <v>39914</v>
      </c>
      <c r="F116" t="b">
        <v>0</v>
      </c>
      <c r="G116" t="s">
        <v>15</v>
      </c>
      <c r="H116" s="13">
        <v>7200</v>
      </c>
      <c r="I116" s="1">
        <v>39914</v>
      </c>
      <c r="J116">
        <v>712800</v>
      </c>
      <c r="K116" t="b">
        <v>0</v>
      </c>
      <c r="L116" s="9" t="b">
        <f t="shared" si="3"/>
        <v>0</v>
      </c>
      <c r="M116" s="19" t="b">
        <f t="shared" si="4"/>
        <v>0</v>
      </c>
      <c r="N116">
        <f t="shared" si="5"/>
        <v>0.34063077651279972</v>
      </c>
    </row>
    <row r="117" spans="4:14" hidden="1" outlineLevel="1" x14ac:dyDescent="0.35">
      <c r="D117" s="1">
        <v>39915</v>
      </c>
      <c r="F117" t="b">
        <v>0</v>
      </c>
      <c r="G117" t="s">
        <v>15</v>
      </c>
      <c r="H117" s="13">
        <v>7200</v>
      </c>
      <c r="I117" s="1">
        <v>39915</v>
      </c>
      <c r="J117">
        <v>720000</v>
      </c>
      <c r="K117" t="b">
        <v>0</v>
      </c>
      <c r="L117" s="9" t="b">
        <f t="shared" si="3"/>
        <v>0</v>
      </c>
      <c r="M117" s="19" t="b">
        <f t="shared" si="4"/>
        <v>0</v>
      </c>
      <c r="N117">
        <f t="shared" si="5"/>
        <v>0.3372244687476717</v>
      </c>
    </row>
    <row r="118" spans="4:14" hidden="1" outlineLevel="1" x14ac:dyDescent="0.35">
      <c r="D118" s="1">
        <v>39916</v>
      </c>
      <c r="F118" t="b">
        <v>0</v>
      </c>
      <c r="G118" t="s">
        <v>15</v>
      </c>
      <c r="H118" s="13">
        <v>7200</v>
      </c>
      <c r="I118" s="1">
        <v>39916</v>
      </c>
      <c r="J118">
        <v>727200</v>
      </c>
      <c r="K118" t="b">
        <v>0</v>
      </c>
      <c r="L118" s="9" t="b">
        <f t="shared" si="3"/>
        <v>0</v>
      </c>
      <c r="M118" s="19" t="b">
        <f t="shared" si="4"/>
        <v>0</v>
      </c>
      <c r="N118">
        <f t="shared" si="5"/>
        <v>0.33388561262145716</v>
      </c>
    </row>
    <row r="119" spans="4:14" hidden="1" outlineLevel="1" x14ac:dyDescent="0.35">
      <c r="D119" s="1">
        <v>39917</v>
      </c>
      <c r="F119" t="b">
        <v>0</v>
      </c>
      <c r="G119" t="s">
        <v>15</v>
      </c>
      <c r="H119" s="13">
        <v>7200</v>
      </c>
      <c r="I119" s="1">
        <v>39917</v>
      </c>
      <c r="J119">
        <v>734400</v>
      </c>
      <c r="K119" t="b">
        <v>0</v>
      </c>
      <c r="L119" s="9" t="b">
        <f t="shared" si="3"/>
        <v>0</v>
      </c>
      <c r="M119" s="19" t="b">
        <f t="shared" si="4"/>
        <v>0</v>
      </c>
      <c r="N119">
        <f t="shared" si="5"/>
        <v>0.33061222426242326</v>
      </c>
    </row>
    <row r="120" spans="4:14" hidden="1" outlineLevel="1" x14ac:dyDescent="0.35">
      <c r="D120" s="1">
        <v>39918</v>
      </c>
      <c r="F120" t="b">
        <v>0</v>
      </c>
      <c r="G120" t="s">
        <v>15</v>
      </c>
      <c r="H120" s="13">
        <v>7200</v>
      </c>
      <c r="I120" s="1">
        <v>39918</v>
      </c>
      <c r="J120">
        <v>741600</v>
      </c>
      <c r="K120" t="b">
        <v>0</v>
      </c>
      <c r="L120" s="9" t="b">
        <f t="shared" si="3"/>
        <v>0</v>
      </c>
      <c r="M120" s="19" t="b">
        <f t="shared" si="4"/>
        <v>0</v>
      </c>
      <c r="N120">
        <f t="shared" si="5"/>
        <v>0.32740239684239975</v>
      </c>
    </row>
    <row r="121" spans="4:14" hidden="1" outlineLevel="1" x14ac:dyDescent="0.35">
      <c r="D121" s="1">
        <v>39919</v>
      </c>
      <c r="F121" t="b">
        <v>0</v>
      </c>
      <c r="G121" t="s">
        <v>15</v>
      </c>
      <c r="H121" s="13">
        <v>7200</v>
      </c>
      <c r="I121" s="1">
        <v>39919</v>
      </c>
      <c r="J121">
        <v>748800</v>
      </c>
      <c r="K121" t="b">
        <v>0</v>
      </c>
      <c r="L121" s="9" t="b">
        <f t="shared" si="3"/>
        <v>0</v>
      </c>
      <c r="M121" s="19" t="b">
        <f t="shared" si="4"/>
        <v>0</v>
      </c>
      <c r="N121">
        <f t="shared" si="5"/>
        <v>0.32425429687276125</v>
      </c>
    </row>
    <row r="122" spans="4:14" hidden="1" outlineLevel="1" x14ac:dyDescent="0.35">
      <c r="D122" s="1">
        <v>39920</v>
      </c>
      <c r="F122" t="b">
        <v>0</v>
      </c>
      <c r="G122" t="s">
        <v>15</v>
      </c>
      <c r="H122" s="13">
        <v>7200</v>
      </c>
      <c r="I122" s="1">
        <v>39920</v>
      </c>
      <c r="J122">
        <v>756000</v>
      </c>
      <c r="K122" t="b">
        <v>0</v>
      </c>
      <c r="L122" s="9" t="b">
        <f t="shared" si="3"/>
        <v>0</v>
      </c>
      <c r="M122" s="19" t="b">
        <f t="shared" si="4"/>
        <v>0</v>
      </c>
      <c r="N122">
        <f t="shared" si="5"/>
        <v>0.32116616071206833</v>
      </c>
    </row>
    <row r="123" spans="4:14" hidden="1" outlineLevel="1" x14ac:dyDescent="0.35">
      <c r="D123" s="1">
        <v>39921</v>
      </c>
      <c r="F123" t="b">
        <v>0</v>
      </c>
      <c r="G123" t="s">
        <v>15</v>
      </c>
      <c r="H123" s="13">
        <v>7200</v>
      </c>
      <c r="I123" s="1">
        <v>39921</v>
      </c>
      <c r="J123">
        <v>763200</v>
      </c>
      <c r="K123" t="b">
        <v>0</v>
      </c>
      <c r="L123" s="9" t="b">
        <f t="shared" si="3"/>
        <v>0</v>
      </c>
      <c r="M123" s="19" t="b">
        <f t="shared" si="4"/>
        <v>0</v>
      </c>
      <c r="N123">
        <f t="shared" si="5"/>
        <v>0.31813629127138843</v>
      </c>
    </row>
    <row r="124" spans="4:14" hidden="1" outlineLevel="1" x14ac:dyDescent="0.35">
      <c r="D124" s="1">
        <v>39922</v>
      </c>
      <c r="F124" t="b">
        <v>0</v>
      </c>
      <c r="G124" t="s">
        <v>15</v>
      </c>
      <c r="H124" s="13">
        <v>7200</v>
      </c>
      <c r="I124" s="1">
        <v>39922</v>
      </c>
      <c r="J124">
        <v>770400</v>
      </c>
      <c r="K124" t="b">
        <v>0</v>
      </c>
      <c r="L124" s="9" t="b">
        <f t="shared" si="3"/>
        <v>0</v>
      </c>
      <c r="M124" s="19" t="b">
        <f t="shared" si="4"/>
        <v>0</v>
      </c>
      <c r="N124">
        <f t="shared" si="5"/>
        <v>0.31516305490436608</v>
      </c>
    </row>
    <row r="125" spans="4:14" hidden="1" outlineLevel="1" x14ac:dyDescent="0.35">
      <c r="D125" s="1">
        <v>39923</v>
      </c>
      <c r="F125" t="b">
        <v>0</v>
      </c>
      <c r="G125" t="s">
        <v>15</v>
      </c>
      <c r="H125" s="13">
        <v>7200</v>
      </c>
      <c r="I125" s="1">
        <v>39923</v>
      </c>
      <c r="J125">
        <v>777600</v>
      </c>
      <c r="K125" t="b">
        <v>0</v>
      </c>
      <c r="L125" s="9" t="b">
        <f t="shared" si="3"/>
        <v>0</v>
      </c>
      <c r="M125" s="19" t="b">
        <f t="shared" si="4"/>
        <v>0</v>
      </c>
      <c r="N125">
        <f t="shared" si="5"/>
        <v>0.31224487847006643</v>
      </c>
    </row>
    <row r="126" spans="4:14" hidden="1" outlineLevel="1" x14ac:dyDescent="0.35">
      <c r="D126" s="1">
        <v>39924</v>
      </c>
      <c r="F126" t="b">
        <v>0</v>
      </c>
      <c r="G126" t="s">
        <v>15</v>
      </c>
      <c r="H126" s="13">
        <v>7200</v>
      </c>
      <c r="I126" s="1">
        <v>39924</v>
      </c>
      <c r="J126">
        <v>784800</v>
      </c>
      <c r="K126" t="b">
        <v>0</v>
      </c>
      <c r="L126" s="9" t="b">
        <f t="shared" si="3"/>
        <v>0</v>
      </c>
      <c r="M126" s="19" t="b">
        <f t="shared" si="4"/>
        <v>0</v>
      </c>
      <c r="N126">
        <f t="shared" si="5"/>
        <v>0.30938024655749702</v>
      </c>
    </row>
    <row r="127" spans="4:14" hidden="1" outlineLevel="1" x14ac:dyDescent="0.35">
      <c r="D127" s="1">
        <v>39925</v>
      </c>
      <c r="F127" t="b">
        <v>0</v>
      </c>
      <c r="G127" t="s">
        <v>15</v>
      </c>
      <c r="H127" s="13">
        <v>7200</v>
      </c>
      <c r="I127" s="1">
        <v>39925</v>
      </c>
      <c r="J127">
        <v>792000</v>
      </c>
      <c r="K127" t="b">
        <v>0</v>
      </c>
      <c r="L127" s="9" t="b">
        <f t="shared" si="3"/>
        <v>0</v>
      </c>
      <c r="M127" s="19" t="b">
        <f t="shared" si="4"/>
        <v>0</v>
      </c>
      <c r="N127">
        <f t="shared" si="5"/>
        <v>0.30656769886151974</v>
      </c>
    </row>
    <row r="128" spans="4:14" hidden="1" outlineLevel="1" x14ac:dyDescent="0.35">
      <c r="D128" s="1">
        <v>39926</v>
      </c>
      <c r="F128" t="b">
        <v>0</v>
      </c>
      <c r="G128" t="s">
        <v>15</v>
      </c>
      <c r="H128" s="13">
        <v>7200</v>
      </c>
      <c r="I128" s="1">
        <v>39926</v>
      </c>
      <c r="J128">
        <v>799200</v>
      </c>
      <c r="K128" t="b">
        <v>0</v>
      </c>
      <c r="L128" s="9" t="b">
        <f t="shared" si="3"/>
        <v>0</v>
      </c>
      <c r="M128" s="19" t="b">
        <f t="shared" si="4"/>
        <v>0</v>
      </c>
      <c r="N128">
        <f t="shared" si="5"/>
        <v>0.30380582770060516</v>
      </c>
    </row>
    <row r="129" spans="4:14" hidden="1" outlineLevel="1" x14ac:dyDescent="0.35">
      <c r="D129" s="1">
        <v>39927</v>
      </c>
      <c r="F129" t="b">
        <v>0</v>
      </c>
      <c r="G129" t="s">
        <v>15</v>
      </c>
      <c r="H129" s="13">
        <v>7200</v>
      </c>
      <c r="I129" s="1">
        <v>39927</v>
      </c>
      <c r="J129">
        <v>806400</v>
      </c>
      <c r="K129" t="b">
        <v>0</v>
      </c>
      <c r="L129" s="9" t="b">
        <f t="shared" si="3"/>
        <v>0</v>
      </c>
      <c r="M129" s="19" t="b">
        <f t="shared" si="4"/>
        <v>0</v>
      </c>
      <c r="N129">
        <f t="shared" si="5"/>
        <v>0.30109327566756405</v>
      </c>
    </row>
    <row r="130" spans="4:14" hidden="1" outlineLevel="1" x14ac:dyDescent="0.35">
      <c r="D130" s="1">
        <v>39928</v>
      </c>
      <c r="F130" t="b">
        <v>0</v>
      </c>
      <c r="G130" t="s">
        <v>15</v>
      </c>
      <c r="H130" s="13">
        <v>7200</v>
      </c>
      <c r="I130" s="1">
        <v>39928</v>
      </c>
      <c r="J130">
        <v>813600</v>
      </c>
      <c r="K130" t="b">
        <v>0</v>
      </c>
      <c r="L130" s="9" t="b">
        <f t="shared" si="3"/>
        <v>0</v>
      </c>
      <c r="M130" s="19" t="b">
        <f t="shared" si="4"/>
        <v>0</v>
      </c>
      <c r="N130">
        <f t="shared" si="5"/>
        <v>0.29842873340501924</v>
      </c>
    </row>
    <row r="131" spans="4:14" hidden="1" outlineLevel="1" x14ac:dyDescent="0.35">
      <c r="D131" s="1">
        <v>39929</v>
      </c>
      <c r="F131" t="b">
        <v>0</v>
      </c>
      <c r="G131" t="s">
        <v>15</v>
      </c>
      <c r="H131" s="13">
        <v>7200</v>
      </c>
      <c r="I131" s="1">
        <v>39929</v>
      </c>
      <c r="J131">
        <v>820800</v>
      </c>
      <c r="K131" t="b">
        <v>0</v>
      </c>
      <c r="L131" s="9" t="b">
        <f t="shared" si="3"/>
        <v>0</v>
      </c>
      <c r="M131" s="19" t="b">
        <f t="shared" si="4"/>
        <v>0</v>
      </c>
      <c r="N131">
        <f t="shared" si="5"/>
        <v>0.29581093749795767</v>
      </c>
    </row>
    <row r="132" spans="4:14" hidden="1" outlineLevel="1" x14ac:dyDescent="0.35">
      <c r="D132" s="1">
        <v>39930</v>
      </c>
      <c r="F132" t="b">
        <v>0</v>
      </c>
      <c r="G132" t="s">
        <v>15</v>
      </c>
      <c r="H132" s="13">
        <v>7200</v>
      </c>
      <c r="I132" s="1">
        <v>39930</v>
      </c>
      <c r="J132">
        <v>828000</v>
      </c>
      <c r="K132" t="b">
        <v>0</v>
      </c>
      <c r="L132" s="9" t="b">
        <f t="shared" si="3"/>
        <v>0</v>
      </c>
      <c r="M132" s="19" t="b">
        <f t="shared" si="4"/>
        <v>0</v>
      </c>
      <c r="N132">
        <f t="shared" si="5"/>
        <v>0.29323866847623631</v>
      </c>
    </row>
    <row r="133" spans="4:14" hidden="1" outlineLevel="1" x14ac:dyDescent="0.35">
      <c r="D133" s="1">
        <v>39931</v>
      </c>
      <c r="F133" t="b">
        <v>0</v>
      </c>
      <c r="G133" t="s">
        <v>15</v>
      </c>
      <c r="H133" s="13">
        <v>7200</v>
      </c>
      <c r="I133" s="1">
        <v>39931</v>
      </c>
      <c r="J133">
        <v>835200</v>
      </c>
      <c r="K133" t="b">
        <v>0</v>
      </c>
      <c r="L133" s="9" t="b">
        <f t="shared" si="3"/>
        <v>0</v>
      </c>
      <c r="M133" s="19" t="b">
        <f t="shared" si="4"/>
        <v>0</v>
      </c>
      <c r="N133">
        <f t="shared" si="5"/>
        <v>0.29071074892040666</v>
      </c>
    </row>
    <row r="134" spans="4:14" hidden="1" outlineLevel="1" x14ac:dyDescent="0.35">
      <c r="D134" s="1">
        <v>39932</v>
      </c>
      <c r="F134" t="b">
        <v>0</v>
      </c>
      <c r="G134" t="s">
        <v>15</v>
      </c>
      <c r="H134" s="13">
        <v>7200</v>
      </c>
      <c r="I134" s="1">
        <v>39932</v>
      </c>
      <c r="J134">
        <v>842400</v>
      </c>
      <c r="K134" t="b">
        <v>0</v>
      </c>
      <c r="L134" s="9" t="b">
        <f t="shared" si="3"/>
        <v>0</v>
      </c>
      <c r="M134" s="19" t="b">
        <f t="shared" si="4"/>
        <v>0</v>
      </c>
      <c r="N134">
        <f t="shared" si="5"/>
        <v>0.28822604166467669</v>
      </c>
    </row>
    <row r="135" spans="4:14" hidden="1" outlineLevel="1" x14ac:dyDescent="0.35">
      <c r="D135" s="1">
        <v>39933</v>
      </c>
      <c r="F135" t="b">
        <v>0</v>
      </c>
      <c r="G135" t="s">
        <v>15</v>
      </c>
      <c r="H135" s="13">
        <v>7200</v>
      </c>
      <c r="I135" s="1">
        <v>39933</v>
      </c>
      <c r="J135">
        <v>849600</v>
      </c>
      <c r="K135" t="b">
        <v>0</v>
      </c>
      <c r="L135" s="9" t="b">
        <f t="shared" si="3"/>
        <v>0</v>
      </c>
      <c r="M135" s="19" t="b">
        <f t="shared" si="4"/>
        <v>0</v>
      </c>
      <c r="N135">
        <f t="shared" si="5"/>
        <v>0.28578344809124723</v>
      </c>
    </row>
    <row r="136" spans="4:14" hidden="1" outlineLevel="1" x14ac:dyDescent="0.35">
      <c r="D136" s="1">
        <v>39934</v>
      </c>
      <c r="F136" t="b">
        <v>0</v>
      </c>
      <c r="G136" t="s">
        <v>15</v>
      </c>
      <c r="H136" s="13">
        <v>7200</v>
      </c>
      <c r="I136" s="1">
        <v>39934</v>
      </c>
      <c r="J136">
        <v>856800</v>
      </c>
      <c r="K136" t="b">
        <v>0</v>
      </c>
      <c r="L136" s="9" t="b">
        <f t="shared" si="3"/>
        <v>0</v>
      </c>
      <c r="M136" s="19" t="b">
        <f t="shared" si="4"/>
        <v>0</v>
      </c>
      <c r="N136">
        <f t="shared" si="5"/>
        <v>0.28338190651064848</v>
      </c>
    </row>
    <row r="137" spans="4:14" hidden="1" outlineLevel="1" x14ac:dyDescent="0.35">
      <c r="D137" s="1">
        <v>39935</v>
      </c>
      <c r="F137" t="b">
        <v>0</v>
      </c>
      <c r="G137" t="s">
        <v>15</v>
      </c>
      <c r="H137" s="13">
        <v>7200</v>
      </c>
      <c r="I137" s="1">
        <v>39935</v>
      </c>
      <c r="J137">
        <v>864000</v>
      </c>
      <c r="K137" t="b">
        <v>0</v>
      </c>
      <c r="L137" s="9" t="b">
        <f t="shared" si="3"/>
        <v>0</v>
      </c>
      <c r="M137" s="19" t="b">
        <f t="shared" si="4"/>
        <v>0</v>
      </c>
      <c r="N137">
        <f t="shared" si="5"/>
        <v>0.28102039062305978</v>
      </c>
    </row>
    <row r="138" spans="4:14" hidden="1" outlineLevel="1" x14ac:dyDescent="0.35">
      <c r="D138" s="1">
        <v>39936</v>
      </c>
      <c r="F138" t="b">
        <v>0</v>
      </c>
      <c r="G138" t="s">
        <v>15</v>
      </c>
      <c r="H138" s="13">
        <v>7200</v>
      </c>
      <c r="I138" s="1">
        <v>39936</v>
      </c>
      <c r="J138">
        <v>871200</v>
      </c>
      <c r="K138" t="b">
        <v>0</v>
      </c>
      <c r="L138" s="9" t="b">
        <f t="shared" si="3"/>
        <v>0</v>
      </c>
      <c r="M138" s="19" t="b">
        <f t="shared" si="4"/>
        <v>0</v>
      </c>
      <c r="N138">
        <f t="shared" si="5"/>
        <v>0.27869790805592703</v>
      </c>
    </row>
    <row r="139" spans="4:14" hidden="1" outlineLevel="1" x14ac:dyDescent="0.35">
      <c r="D139" s="1">
        <v>39937</v>
      </c>
      <c r="F139" t="b">
        <v>0</v>
      </c>
      <c r="G139" t="s">
        <v>15</v>
      </c>
      <c r="H139" s="13">
        <v>7200</v>
      </c>
      <c r="I139" s="1">
        <v>39937</v>
      </c>
      <c r="J139">
        <v>878400</v>
      </c>
      <c r="K139" t="b">
        <v>0</v>
      </c>
      <c r="L139" s="9" t="b">
        <f t="shared" si="3"/>
        <v>0</v>
      </c>
      <c r="M139" s="19" t="b">
        <f t="shared" si="4"/>
        <v>0</v>
      </c>
      <c r="N139">
        <f t="shared" si="5"/>
        <v>0.27641349897350143</v>
      </c>
    </row>
    <row r="140" spans="4:14" hidden="1" outlineLevel="1" x14ac:dyDescent="0.35">
      <c r="D140" s="1">
        <v>39938</v>
      </c>
      <c r="F140" t="b">
        <v>0</v>
      </c>
      <c r="G140" t="s">
        <v>15</v>
      </c>
      <c r="H140" s="13">
        <v>7200</v>
      </c>
      <c r="I140" s="1">
        <v>39938</v>
      </c>
      <c r="J140">
        <v>885600</v>
      </c>
      <c r="K140" t="b">
        <v>0</v>
      </c>
      <c r="L140" s="9" t="b">
        <f t="shared" si="3"/>
        <v>0</v>
      </c>
      <c r="M140" s="19" t="b">
        <f t="shared" si="4"/>
        <v>0</v>
      </c>
      <c r="N140">
        <f t="shared" si="5"/>
        <v>0.27416623475420465</v>
      </c>
    </row>
    <row r="141" spans="4:14" hidden="1" outlineLevel="1" x14ac:dyDescent="0.35">
      <c r="D141" s="1">
        <v>39939</v>
      </c>
      <c r="F141" t="b">
        <v>0</v>
      </c>
      <c r="G141" t="s">
        <v>15</v>
      </c>
      <c r="H141" s="13">
        <v>7200</v>
      </c>
      <c r="I141" s="1">
        <v>39939</v>
      </c>
      <c r="J141">
        <v>892800</v>
      </c>
      <c r="K141" t="b">
        <v>0</v>
      </c>
      <c r="L141" s="9" t="b">
        <f t="shared" si="3"/>
        <v>0</v>
      </c>
      <c r="M141" s="19" t="b">
        <f t="shared" si="4"/>
        <v>0</v>
      </c>
      <c r="N141">
        <f t="shared" si="5"/>
        <v>0.2719552167319933</v>
      </c>
    </row>
    <row r="142" spans="4:14" hidden="1" outlineLevel="1" x14ac:dyDescent="0.35">
      <c r="D142" s="1">
        <v>39940</v>
      </c>
      <c r="F142" t="b">
        <v>0</v>
      </c>
      <c r="G142" t="s">
        <v>15</v>
      </c>
      <c r="H142" s="13">
        <v>7200</v>
      </c>
      <c r="I142" s="1">
        <v>39940</v>
      </c>
      <c r="J142">
        <v>900000</v>
      </c>
      <c r="K142" t="b">
        <v>0</v>
      </c>
      <c r="L142" s="9" t="b">
        <f t="shared" si="3"/>
        <v>0</v>
      </c>
      <c r="M142" s="19" t="b">
        <f t="shared" si="4"/>
        <v>0</v>
      </c>
      <c r="N142">
        <f t="shared" si="5"/>
        <v>0.26977957499813737</v>
      </c>
    </row>
    <row r="143" spans="4:14" hidden="1" outlineLevel="1" x14ac:dyDescent="0.35">
      <c r="D143" s="1">
        <v>39941</v>
      </c>
      <c r="F143" t="b">
        <v>0</v>
      </c>
      <c r="G143" t="s">
        <v>15</v>
      </c>
      <c r="H143" s="13">
        <v>7200</v>
      </c>
      <c r="I143" s="1">
        <v>39941</v>
      </c>
      <c r="J143">
        <v>907200</v>
      </c>
      <c r="K143" t="b">
        <v>0</v>
      </c>
      <c r="L143" s="9" t="b">
        <f t="shared" si="3"/>
        <v>0</v>
      </c>
      <c r="M143" s="19" t="b">
        <f t="shared" si="4"/>
        <v>0</v>
      </c>
      <c r="N143">
        <f t="shared" si="5"/>
        <v>0.26763846726005691</v>
      </c>
    </row>
    <row r="144" spans="4:14" hidden="1" outlineLevel="1" x14ac:dyDescent="0.35">
      <c r="D144" s="1">
        <v>39942</v>
      </c>
      <c r="F144" t="b">
        <v>0</v>
      </c>
      <c r="G144" t="s">
        <v>15</v>
      </c>
      <c r="H144" s="13">
        <v>7200</v>
      </c>
      <c r="I144" s="1">
        <v>39942</v>
      </c>
      <c r="J144">
        <v>914400</v>
      </c>
      <c r="K144" t="b">
        <v>0</v>
      </c>
      <c r="L144" s="9" t="b">
        <f t="shared" si="3"/>
        <v>0</v>
      </c>
      <c r="M144" s="19" t="b">
        <f t="shared" si="4"/>
        <v>0</v>
      </c>
      <c r="N144">
        <f t="shared" si="5"/>
        <v>0.2655310777540722</v>
      </c>
    </row>
    <row r="145" spans="4:14" hidden="1" outlineLevel="1" x14ac:dyDescent="0.35">
      <c r="D145" s="1">
        <v>39943</v>
      </c>
      <c r="F145" t="b">
        <v>0</v>
      </c>
      <c r="G145" t="s">
        <v>15</v>
      </c>
      <c r="H145" s="13">
        <v>7200</v>
      </c>
      <c r="I145" s="1">
        <v>39943</v>
      </c>
      <c r="J145">
        <v>921600</v>
      </c>
      <c r="K145" t="b">
        <v>0</v>
      </c>
      <c r="L145" s="9" t="b">
        <f t="shared" si="3"/>
        <v>0</v>
      </c>
      <c r="M145" s="19" t="b">
        <f t="shared" si="4"/>
        <v>0</v>
      </c>
      <c r="N145">
        <f t="shared" si="5"/>
        <v>0.26345661620911853</v>
      </c>
    </row>
    <row r="146" spans="4:14" hidden="1" outlineLevel="1" x14ac:dyDescent="0.35">
      <c r="D146" s="1">
        <v>39944</v>
      </c>
      <c r="F146" t="b">
        <v>0</v>
      </c>
      <c r="G146" t="s">
        <v>15</v>
      </c>
      <c r="H146" s="13">
        <v>7200</v>
      </c>
      <c r="I146" s="1">
        <v>39944</v>
      </c>
      <c r="J146">
        <v>928800</v>
      </c>
      <c r="K146" t="b">
        <v>0</v>
      </c>
      <c r="L146" s="9" t="b">
        <f t="shared" si="3"/>
        <v>0</v>
      </c>
      <c r="M146" s="19" t="b">
        <f t="shared" si="4"/>
        <v>0</v>
      </c>
      <c r="N146">
        <f t="shared" si="5"/>
        <v>0.26141431685866023</v>
      </c>
    </row>
    <row r="147" spans="4:14" hidden="1" outlineLevel="1" x14ac:dyDescent="0.35">
      <c r="D147" s="1">
        <v>39945</v>
      </c>
      <c r="F147" t="b">
        <v>0</v>
      </c>
      <c r="G147" t="s">
        <v>15</v>
      </c>
      <c r="H147" s="13">
        <v>7200</v>
      </c>
      <c r="I147" s="1">
        <v>39945</v>
      </c>
      <c r="J147">
        <v>936000</v>
      </c>
      <c r="K147" t="b">
        <v>0</v>
      </c>
      <c r="L147" s="9" t="b">
        <f t="shared" ref="L147:L210" si="6">IF(F147,EXP(L$12+$F147^L$13+(L$14*EXP(-$F147/L$15)))/$J147,FALSE)</f>
        <v>0</v>
      </c>
      <c r="M147" s="19" t="b">
        <f t="shared" ref="M147:M210" si="7">IF($F147,EXP(M$12+$F147^M$13+(M$14*EXP(-$F147/M$15)))/$J147,FALSE)</f>
        <v>0</v>
      </c>
      <c r="N147">
        <f t="shared" ref="N147:N210" si="8">EXP(N$12+$F147^N$13+EXP(-$F147))/$J147</f>
        <v>0.25940343749820904</v>
      </c>
    </row>
    <row r="148" spans="4:14" hidden="1" outlineLevel="1" x14ac:dyDescent="0.35">
      <c r="D148" s="1">
        <v>39946</v>
      </c>
      <c r="F148" t="b">
        <v>0</v>
      </c>
      <c r="G148" t="s">
        <v>15</v>
      </c>
      <c r="H148" s="13">
        <v>7200</v>
      </c>
      <c r="I148" s="1">
        <v>39946</v>
      </c>
      <c r="J148">
        <v>943200</v>
      </c>
      <c r="K148" t="b">
        <v>0</v>
      </c>
      <c r="L148" s="9" t="b">
        <f t="shared" si="6"/>
        <v>0</v>
      </c>
      <c r="M148" s="19" t="b">
        <f t="shared" si="7"/>
        <v>0</v>
      </c>
      <c r="N148">
        <f t="shared" si="8"/>
        <v>0.25742325858600895</v>
      </c>
    </row>
    <row r="149" spans="4:14" hidden="1" outlineLevel="1" x14ac:dyDescent="0.35">
      <c r="D149" s="1">
        <v>39947</v>
      </c>
      <c r="F149" t="b">
        <v>0</v>
      </c>
      <c r="G149" t="s">
        <v>15</v>
      </c>
      <c r="H149" s="13">
        <v>7200</v>
      </c>
      <c r="I149" s="1">
        <v>39947</v>
      </c>
      <c r="J149">
        <v>950400</v>
      </c>
      <c r="K149" t="b">
        <v>0</v>
      </c>
      <c r="L149" s="9" t="b">
        <f t="shared" si="6"/>
        <v>0</v>
      </c>
      <c r="M149" s="19" t="b">
        <f t="shared" si="7"/>
        <v>0</v>
      </c>
      <c r="N149">
        <f t="shared" si="8"/>
        <v>0.25547308238459981</v>
      </c>
    </row>
    <row r="150" spans="4:14" hidden="1" outlineLevel="1" x14ac:dyDescent="0.35">
      <c r="D150" s="1">
        <v>39948</v>
      </c>
      <c r="F150" t="b">
        <v>0</v>
      </c>
      <c r="G150" t="s">
        <v>15</v>
      </c>
      <c r="H150" s="13">
        <v>7200</v>
      </c>
      <c r="I150" s="1">
        <v>39948</v>
      </c>
      <c r="J150">
        <v>957600</v>
      </c>
      <c r="K150" t="b">
        <v>0</v>
      </c>
      <c r="L150" s="9" t="b">
        <f t="shared" si="6"/>
        <v>0</v>
      </c>
      <c r="M150" s="19" t="b">
        <f t="shared" si="7"/>
        <v>0</v>
      </c>
      <c r="N150">
        <f t="shared" si="8"/>
        <v>0.25355223214110656</v>
      </c>
    </row>
    <row r="151" spans="4:14" hidden="1" outlineLevel="1" x14ac:dyDescent="0.35">
      <c r="D151" s="1">
        <v>39949</v>
      </c>
      <c r="F151" t="b">
        <v>0</v>
      </c>
      <c r="G151" t="s">
        <v>15</v>
      </c>
      <c r="H151" s="13">
        <v>7200</v>
      </c>
      <c r="I151" s="1">
        <v>39949</v>
      </c>
      <c r="J151">
        <v>964800</v>
      </c>
      <c r="K151" t="b">
        <v>0</v>
      </c>
      <c r="L151" s="9" t="b">
        <f t="shared" si="6"/>
        <v>0</v>
      </c>
      <c r="M151" s="19" t="b">
        <f t="shared" si="7"/>
        <v>0</v>
      </c>
      <c r="N151">
        <f t="shared" si="8"/>
        <v>0.25166005130423263</v>
      </c>
    </row>
    <row r="152" spans="4:14" hidden="1" outlineLevel="1" x14ac:dyDescent="0.35">
      <c r="D152" s="1">
        <v>39950</v>
      </c>
      <c r="F152" t="b">
        <v>0</v>
      </c>
      <c r="G152" t="s">
        <v>15</v>
      </c>
      <c r="H152" s="13">
        <v>7200</v>
      </c>
      <c r="I152" s="1">
        <v>39950</v>
      </c>
      <c r="J152">
        <v>972000</v>
      </c>
      <c r="K152" t="b">
        <v>0</v>
      </c>
      <c r="L152" s="9" t="b">
        <f t="shared" si="6"/>
        <v>0</v>
      </c>
      <c r="M152" s="19" t="b">
        <f t="shared" si="7"/>
        <v>0</v>
      </c>
      <c r="N152">
        <f t="shared" si="8"/>
        <v>0.24979590277605312</v>
      </c>
    </row>
    <row r="153" spans="4:14" hidden="1" outlineLevel="1" x14ac:dyDescent="0.35">
      <c r="D153" s="1">
        <v>39951</v>
      </c>
      <c r="F153" t="b">
        <v>0</v>
      </c>
      <c r="G153" t="s">
        <v>15</v>
      </c>
      <c r="H153" s="13">
        <v>7200</v>
      </c>
      <c r="I153" s="1">
        <v>39951</v>
      </c>
      <c r="J153">
        <v>979200</v>
      </c>
      <c r="K153" t="b">
        <v>0</v>
      </c>
      <c r="L153" s="9" t="b">
        <f t="shared" si="6"/>
        <v>0</v>
      </c>
      <c r="M153" s="19" t="b">
        <f t="shared" si="7"/>
        <v>0</v>
      </c>
      <c r="N153">
        <f t="shared" si="8"/>
        <v>0.24795916819681743</v>
      </c>
    </row>
    <row r="154" spans="4:14" hidden="1" outlineLevel="1" x14ac:dyDescent="0.35">
      <c r="D154" s="1">
        <v>39952</v>
      </c>
      <c r="F154" t="b">
        <v>0</v>
      </c>
      <c r="G154" t="s">
        <v>15</v>
      </c>
      <c r="H154" s="13">
        <v>7200</v>
      </c>
      <c r="I154" s="1">
        <v>39952</v>
      </c>
      <c r="J154">
        <v>986400</v>
      </c>
      <c r="K154" t="b">
        <v>0</v>
      </c>
      <c r="L154" s="9" t="b">
        <f t="shared" si="6"/>
        <v>0</v>
      </c>
      <c r="M154" s="19" t="b">
        <f t="shared" si="7"/>
        <v>0</v>
      </c>
      <c r="N154">
        <f t="shared" si="8"/>
        <v>0.24614924726107426</v>
      </c>
    </row>
    <row r="155" spans="4:14" hidden="1" outlineLevel="1" x14ac:dyDescent="0.35">
      <c r="D155" s="1">
        <v>39953</v>
      </c>
      <c r="F155" t="b">
        <v>0</v>
      </c>
      <c r="G155" t="s">
        <v>15</v>
      </c>
      <c r="H155" s="13">
        <v>7200</v>
      </c>
      <c r="I155" s="1">
        <v>39953</v>
      </c>
      <c r="J155">
        <v>993600</v>
      </c>
      <c r="K155" t="b">
        <v>0</v>
      </c>
      <c r="L155" s="9" t="b">
        <f t="shared" si="6"/>
        <v>0</v>
      </c>
      <c r="M155" s="19" t="b">
        <f t="shared" si="7"/>
        <v>0</v>
      </c>
      <c r="N155">
        <f t="shared" si="8"/>
        <v>0.24436555706353025</v>
      </c>
    </row>
    <row r="156" spans="4:14" hidden="1" outlineLevel="1" x14ac:dyDescent="0.35">
      <c r="D156" s="1">
        <v>39954</v>
      </c>
      <c r="F156" t="b">
        <v>0</v>
      </c>
      <c r="G156" t="s">
        <v>15</v>
      </c>
      <c r="H156" s="13">
        <v>7200</v>
      </c>
      <c r="I156" s="1">
        <v>39954</v>
      </c>
      <c r="J156">
        <v>1000800</v>
      </c>
      <c r="K156" t="b">
        <v>0</v>
      </c>
      <c r="L156" s="9" t="b">
        <f t="shared" si="6"/>
        <v>0</v>
      </c>
      <c r="M156" s="19" t="b">
        <f t="shared" si="7"/>
        <v>0</v>
      </c>
      <c r="N156">
        <f t="shared" si="8"/>
        <v>0.24260753147314512</v>
      </c>
    </row>
    <row r="157" spans="4:14" hidden="1" outlineLevel="1" x14ac:dyDescent="0.35">
      <c r="D157" s="1">
        <v>39955</v>
      </c>
      <c r="F157" t="b">
        <v>0</v>
      </c>
      <c r="G157" t="s">
        <v>15</v>
      </c>
      <c r="H157" s="13">
        <v>7200</v>
      </c>
      <c r="I157" s="1">
        <v>39955</v>
      </c>
      <c r="J157">
        <v>1008000</v>
      </c>
      <c r="K157" t="b">
        <v>0</v>
      </c>
      <c r="L157" s="9" t="b">
        <f t="shared" si="6"/>
        <v>0</v>
      </c>
      <c r="M157" s="19" t="b">
        <f t="shared" si="7"/>
        <v>0</v>
      </c>
      <c r="N157">
        <f t="shared" si="8"/>
        <v>0.24087462053405123</v>
      </c>
    </row>
    <row r="158" spans="4:14" hidden="1" outlineLevel="1" x14ac:dyDescent="0.35">
      <c r="D158" s="1">
        <v>39956</v>
      </c>
      <c r="F158" t="b">
        <v>0</v>
      </c>
      <c r="G158" t="s">
        <v>15</v>
      </c>
      <c r="H158" s="13">
        <v>7200</v>
      </c>
      <c r="I158" s="1">
        <v>39956</v>
      </c>
      <c r="J158">
        <v>1015200</v>
      </c>
      <c r="K158" t="b">
        <v>0</v>
      </c>
      <c r="L158" s="9" t="b">
        <f t="shared" si="6"/>
        <v>0</v>
      </c>
      <c r="M158" s="19" t="b">
        <f t="shared" si="7"/>
        <v>0</v>
      </c>
      <c r="N158">
        <f t="shared" si="8"/>
        <v>0.23916628989196576</v>
      </c>
    </row>
    <row r="159" spans="4:14" hidden="1" outlineLevel="1" x14ac:dyDescent="0.35">
      <c r="D159" s="1">
        <v>39957</v>
      </c>
      <c r="F159" t="b">
        <v>0</v>
      </c>
      <c r="G159" t="s">
        <v>15</v>
      </c>
      <c r="H159" s="13">
        <v>7200</v>
      </c>
      <c r="I159" s="1">
        <v>39957</v>
      </c>
      <c r="J159">
        <v>1022400</v>
      </c>
      <c r="K159" t="b">
        <v>0</v>
      </c>
      <c r="L159" s="9" t="b">
        <f t="shared" si="6"/>
        <v>0</v>
      </c>
      <c r="M159" s="19" t="b">
        <f t="shared" si="7"/>
        <v>0</v>
      </c>
      <c r="N159">
        <f t="shared" si="8"/>
        <v>0.23748202024483925</v>
      </c>
    </row>
    <row r="160" spans="4:14" hidden="1" outlineLevel="1" x14ac:dyDescent="0.35">
      <c r="D160" s="1">
        <v>39958</v>
      </c>
      <c r="F160" t="b">
        <v>0</v>
      </c>
      <c r="G160" t="s">
        <v>15</v>
      </c>
      <c r="H160" s="13">
        <v>7200</v>
      </c>
      <c r="I160" s="1">
        <v>39958</v>
      </c>
      <c r="J160">
        <v>1029600</v>
      </c>
      <c r="K160" t="b">
        <v>0</v>
      </c>
      <c r="L160" s="9" t="b">
        <f t="shared" si="6"/>
        <v>0</v>
      </c>
      <c r="M160" s="19" t="b">
        <f t="shared" si="7"/>
        <v>0</v>
      </c>
      <c r="N160">
        <f t="shared" si="8"/>
        <v>0.23582130681655367</v>
      </c>
    </row>
    <row r="161" spans="4:14" hidden="1" outlineLevel="1" x14ac:dyDescent="0.35">
      <c r="D161" s="1">
        <v>39959</v>
      </c>
      <c r="F161" t="b">
        <v>0</v>
      </c>
      <c r="G161" t="s">
        <v>15</v>
      </c>
      <c r="H161" s="13">
        <v>7200</v>
      </c>
      <c r="I161" s="1">
        <v>39959</v>
      </c>
      <c r="J161">
        <v>1036800</v>
      </c>
      <c r="K161" t="b">
        <v>0</v>
      </c>
      <c r="L161" s="9" t="b">
        <f t="shared" si="6"/>
        <v>0</v>
      </c>
      <c r="M161" s="19" t="b">
        <f t="shared" si="7"/>
        <v>0</v>
      </c>
      <c r="N161">
        <f t="shared" si="8"/>
        <v>0.2341836588525498</v>
      </c>
    </row>
    <row r="162" spans="4:14" hidden="1" outlineLevel="1" x14ac:dyDescent="0.35">
      <c r="D162" s="1">
        <v>39960</v>
      </c>
      <c r="F162" t="b">
        <v>0</v>
      </c>
      <c r="G162" t="s">
        <v>15</v>
      </c>
      <c r="H162" s="13">
        <v>7200</v>
      </c>
      <c r="I162" s="1">
        <v>39960</v>
      </c>
      <c r="J162">
        <v>1044000</v>
      </c>
      <c r="K162" t="b">
        <v>0</v>
      </c>
      <c r="L162" s="9" t="b">
        <f t="shared" si="6"/>
        <v>0</v>
      </c>
      <c r="M162" s="19" t="b">
        <f t="shared" si="7"/>
        <v>0</v>
      </c>
      <c r="N162">
        <f t="shared" si="8"/>
        <v>0.23256859913632533</v>
      </c>
    </row>
    <row r="163" spans="4:14" hidden="1" outlineLevel="1" x14ac:dyDescent="0.35">
      <c r="D163" s="1">
        <v>39961</v>
      </c>
      <c r="F163" t="b">
        <v>0</v>
      </c>
      <c r="G163" t="s">
        <v>15</v>
      </c>
      <c r="H163" s="13">
        <v>7200</v>
      </c>
      <c r="I163" s="1">
        <v>39961</v>
      </c>
      <c r="J163">
        <v>1051200</v>
      </c>
      <c r="K163" t="b">
        <v>0</v>
      </c>
      <c r="L163" s="9" t="b">
        <f t="shared" si="6"/>
        <v>0</v>
      </c>
      <c r="M163" s="19" t="b">
        <f t="shared" si="7"/>
        <v>0</v>
      </c>
      <c r="N163">
        <f t="shared" si="8"/>
        <v>0.23097566352580254</v>
      </c>
    </row>
    <row r="164" spans="4:14" hidden="1" outlineLevel="1" x14ac:dyDescent="0.35">
      <c r="D164" s="1">
        <v>39962</v>
      </c>
      <c r="F164" t="b">
        <v>0</v>
      </c>
      <c r="G164" t="s">
        <v>15</v>
      </c>
      <c r="H164" s="13">
        <v>7200</v>
      </c>
      <c r="I164" s="1">
        <v>39962</v>
      </c>
      <c r="J164">
        <v>1058400</v>
      </c>
      <c r="K164" t="b">
        <v>0</v>
      </c>
      <c r="L164" s="9" t="b">
        <f t="shared" si="6"/>
        <v>0</v>
      </c>
      <c r="M164" s="19" t="b">
        <f t="shared" si="7"/>
        <v>0</v>
      </c>
      <c r="N164">
        <f t="shared" si="8"/>
        <v>0.22940440050862021</v>
      </c>
    </row>
    <row r="165" spans="4:14" hidden="1" outlineLevel="1" x14ac:dyDescent="0.35">
      <c r="D165" s="1">
        <v>39963</v>
      </c>
      <c r="F165" t="b">
        <v>0</v>
      </c>
      <c r="G165" t="s">
        <v>15</v>
      </c>
      <c r="H165" s="13">
        <v>7200</v>
      </c>
      <c r="I165" s="1">
        <v>39963</v>
      </c>
      <c r="J165">
        <v>1065600</v>
      </c>
      <c r="K165" t="b">
        <v>0</v>
      </c>
      <c r="L165" s="9" t="b">
        <f t="shared" si="6"/>
        <v>0</v>
      </c>
      <c r="M165" s="19" t="b">
        <f t="shared" si="7"/>
        <v>0</v>
      </c>
      <c r="N165">
        <f t="shared" si="8"/>
        <v>0.22785437077545387</v>
      </c>
    </row>
    <row r="166" spans="4:14" hidden="1" outlineLevel="1" x14ac:dyDescent="0.35">
      <c r="D166" s="1">
        <v>39964</v>
      </c>
      <c r="F166" t="b">
        <v>0</v>
      </c>
      <c r="G166" t="s">
        <v>15</v>
      </c>
      <c r="H166" s="13">
        <v>7200</v>
      </c>
      <c r="I166" s="1">
        <v>39964</v>
      </c>
      <c r="J166">
        <v>1072800</v>
      </c>
      <c r="K166" t="b">
        <v>0</v>
      </c>
      <c r="L166" s="9" t="b">
        <f t="shared" si="6"/>
        <v>0</v>
      </c>
      <c r="M166" s="19" t="b">
        <f t="shared" si="7"/>
        <v>0</v>
      </c>
      <c r="N166">
        <f t="shared" si="8"/>
        <v>0.22632514681051794</v>
      </c>
    </row>
    <row r="167" spans="4:14" hidden="1" outlineLevel="1" x14ac:dyDescent="0.35">
      <c r="D167" s="1">
        <v>39965</v>
      </c>
      <c r="F167" t="b">
        <v>0</v>
      </c>
      <c r="G167" t="s">
        <v>15</v>
      </c>
      <c r="H167" s="13">
        <v>7200</v>
      </c>
      <c r="I167" s="1">
        <v>39965</v>
      </c>
      <c r="J167">
        <v>1080000</v>
      </c>
      <c r="K167" t="b">
        <v>0</v>
      </c>
      <c r="L167" s="9" t="b">
        <f t="shared" si="6"/>
        <v>0</v>
      </c>
      <c r="M167" s="19" t="b">
        <f t="shared" si="7"/>
        <v>0</v>
      </c>
      <c r="N167">
        <f t="shared" si="8"/>
        <v>0.22481631249844783</v>
      </c>
    </row>
    <row r="168" spans="4:14" hidden="1" outlineLevel="1" x14ac:dyDescent="0.35">
      <c r="D168" s="1">
        <v>39966</v>
      </c>
      <c r="F168" t="b">
        <v>0</v>
      </c>
      <c r="G168" t="s">
        <v>15</v>
      </c>
      <c r="H168" s="13">
        <v>7200</v>
      </c>
      <c r="I168" s="1">
        <v>39966</v>
      </c>
      <c r="J168">
        <v>1087200</v>
      </c>
      <c r="K168" t="b">
        <v>0</v>
      </c>
      <c r="L168" s="9" t="b">
        <f t="shared" si="6"/>
        <v>0</v>
      </c>
      <c r="M168" s="19" t="b">
        <f t="shared" si="7"/>
        <v>0</v>
      </c>
      <c r="N168">
        <f t="shared" si="8"/>
        <v>0.22332746274680246</v>
      </c>
    </row>
    <row r="169" spans="4:14" hidden="1" outlineLevel="1" x14ac:dyDescent="0.35">
      <c r="D169" s="1">
        <v>39967</v>
      </c>
      <c r="F169" t="b">
        <v>0</v>
      </c>
      <c r="G169" t="s">
        <v>15</v>
      </c>
      <c r="H169" s="13">
        <v>7200</v>
      </c>
      <c r="I169" s="1">
        <v>39967</v>
      </c>
      <c r="J169">
        <v>1094400</v>
      </c>
      <c r="K169" t="b">
        <v>0</v>
      </c>
      <c r="L169" s="9" t="b">
        <f t="shared" si="6"/>
        <v>0</v>
      </c>
      <c r="M169" s="19" t="b">
        <f t="shared" si="7"/>
        <v>0</v>
      </c>
      <c r="N169">
        <f t="shared" si="8"/>
        <v>0.22185820312346824</v>
      </c>
    </row>
    <row r="170" spans="4:14" hidden="1" outlineLevel="1" x14ac:dyDescent="0.35">
      <c r="D170" s="1">
        <v>39968</v>
      </c>
      <c r="F170" t="b">
        <v>0</v>
      </c>
      <c r="G170" t="s">
        <v>15</v>
      </c>
      <c r="H170" s="13">
        <v>7200</v>
      </c>
      <c r="I170" s="1">
        <v>39968</v>
      </c>
      <c r="J170">
        <v>1101600</v>
      </c>
      <c r="K170" t="b">
        <v>0</v>
      </c>
      <c r="L170" s="9" t="b">
        <f t="shared" si="6"/>
        <v>0</v>
      </c>
      <c r="M170" s="19" t="b">
        <f t="shared" si="7"/>
        <v>0</v>
      </c>
      <c r="N170">
        <f t="shared" si="8"/>
        <v>0.22040814950828216</v>
      </c>
    </row>
    <row r="171" spans="4:14" hidden="1" outlineLevel="1" x14ac:dyDescent="0.35">
      <c r="D171" s="1">
        <v>39969</v>
      </c>
      <c r="F171" t="b">
        <v>0</v>
      </c>
      <c r="G171" t="s">
        <v>15</v>
      </c>
      <c r="H171" s="13">
        <v>7200</v>
      </c>
      <c r="I171" s="1">
        <v>39969</v>
      </c>
      <c r="J171">
        <v>1108800</v>
      </c>
      <c r="K171" t="b">
        <v>0</v>
      </c>
      <c r="L171" s="9" t="b">
        <f t="shared" si="6"/>
        <v>0</v>
      </c>
      <c r="M171" s="19" t="b">
        <f t="shared" si="7"/>
        <v>0</v>
      </c>
      <c r="N171">
        <f t="shared" si="8"/>
        <v>0.21897692775822838</v>
      </c>
    </row>
    <row r="172" spans="4:14" hidden="1" outlineLevel="1" x14ac:dyDescent="0.35">
      <c r="D172" s="1">
        <v>39970</v>
      </c>
      <c r="F172" t="b">
        <v>0</v>
      </c>
      <c r="G172" t="s">
        <v>15</v>
      </c>
      <c r="H172" s="13">
        <v>7200</v>
      </c>
      <c r="I172" s="1">
        <v>39970</v>
      </c>
      <c r="J172">
        <v>1116000</v>
      </c>
      <c r="K172" t="b">
        <v>0</v>
      </c>
      <c r="L172" s="9" t="b">
        <f t="shared" si="6"/>
        <v>0</v>
      </c>
      <c r="M172" s="19" t="b">
        <f t="shared" si="7"/>
        <v>0</v>
      </c>
      <c r="N172">
        <f t="shared" si="8"/>
        <v>0.21756417338559467</v>
      </c>
    </row>
    <row r="173" spans="4:14" hidden="1" outlineLevel="1" x14ac:dyDescent="0.35">
      <c r="D173" s="1">
        <v>39971</v>
      </c>
      <c r="F173" t="b">
        <v>0</v>
      </c>
      <c r="G173" t="s">
        <v>15</v>
      </c>
      <c r="H173" s="13">
        <v>7200</v>
      </c>
      <c r="I173" s="1">
        <v>39971</v>
      </c>
      <c r="J173">
        <v>1123200</v>
      </c>
      <c r="K173" t="b">
        <v>0</v>
      </c>
      <c r="L173" s="9" t="b">
        <f t="shared" si="6"/>
        <v>0</v>
      </c>
      <c r="M173" s="19" t="b">
        <f t="shared" si="7"/>
        <v>0</v>
      </c>
      <c r="N173">
        <f t="shared" si="8"/>
        <v>0.21616953124850752</v>
      </c>
    </row>
    <row r="174" spans="4:14" hidden="1" outlineLevel="1" x14ac:dyDescent="0.35">
      <c r="D174" s="1">
        <v>39972</v>
      </c>
      <c r="F174" t="b">
        <v>0</v>
      </c>
      <c r="G174" t="s">
        <v>15</v>
      </c>
      <c r="H174" s="13">
        <v>7200</v>
      </c>
      <c r="I174" s="1">
        <v>39972</v>
      </c>
      <c r="J174">
        <v>1130400</v>
      </c>
      <c r="K174" t="b">
        <v>0</v>
      </c>
      <c r="L174" s="9" t="b">
        <f t="shared" si="6"/>
        <v>0</v>
      </c>
      <c r="M174" s="19" t="b">
        <f t="shared" si="7"/>
        <v>0</v>
      </c>
      <c r="N174">
        <f t="shared" si="8"/>
        <v>0.21479265525329408</v>
      </c>
    </row>
    <row r="175" spans="4:14" hidden="1" outlineLevel="1" x14ac:dyDescent="0.35">
      <c r="D175" s="1">
        <v>39973</v>
      </c>
      <c r="F175" t="b">
        <v>0</v>
      </c>
      <c r="G175" t="s">
        <v>15</v>
      </c>
      <c r="H175" s="13">
        <v>7200</v>
      </c>
      <c r="I175" s="1">
        <v>39973</v>
      </c>
      <c r="J175">
        <v>1137600</v>
      </c>
      <c r="K175" t="b">
        <v>0</v>
      </c>
      <c r="L175" s="9" t="b">
        <f t="shared" si="6"/>
        <v>0</v>
      </c>
      <c r="M175" s="19" t="b">
        <f t="shared" si="7"/>
        <v>0</v>
      </c>
      <c r="N175">
        <f t="shared" si="8"/>
        <v>0.21343320806814667</v>
      </c>
    </row>
    <row r="176" spans="4:14" hidden="1" outlineLevel="1" x14ac:dyDescent="0.35">
      <c r="D176" s="1">
        <v>39974</v>
      </c>
      <c r="F176" t="b">
        <v>0</v>
      </c>
      <c r="G176" t="s">
        <v>15</v>
      </c>
      <c r="H176" s="13">
        <v>7200</v>
      </c>
      <c r="I176" s="1">
        <v>39974</v>
      </c>
      <c r="J176">
        <v>1144800</v>
      </c>
      <c r="K176" t="b">
        <v>0</v>
      </c>
      <c r="L176" s="9" t="b">
        <f t="shared" si="6"/>
        <v>0</v>
      </c>
      <c r="M176" s="19" t="b">
        <f t="shared" si="7"/>
        <v>0</v>
      </c>
      <c r="N176">
        <f t="shared" si="8"/>
        <v>0.21209086084759227</v>
      </c>
    </row>
    <row r="177" spans="4:14" hidden="1" outlineLevel="1" x14ac:dyDescent="0.35">
      <c r="D177" s="1">
        <v>39975</v>
      </c>
      <c r="F177" t="b">
        <v>0</v>
      </c>
      <c r="G177" t="s">
        <v>15</v>
      </c>
      <c r="H177" s="13">
        <v>7200</v>
      </c>
      <c r="I177" s="1">
        <v>39975</v>
      </c>
      <c r="J177">
        <v>1152000</v>
      </c>
      <c r="K177" t="b">
        <v>0</v>
      </c>
      <c r="L177" s="9" t="b">
        <f t="shared" si="6"/>
        <v>0</v>
      </c>
      <c r="M177" s="19" t="b">
        <f t="shared" si="7"/>
        <v>0</v>
      </c>
      <c r="N177">
        <f t="shared" si="8"/>
        <v>0.21076529296729482</v>
      </c>
    </row>
    <row r="178" spans="4:14" hidden="1" outlineLevel="1" x14ac:dyDescent="0.35">
      <c r="D178" s="1">
        <v>39976</v>
      </c>
      <c r="F178" t="b">
        <v>0</v>
      </c>
      <c r="G178" t="s">
        <v>15</v>
      </c>
      <c r="H178" s="13">
        <v>7200</v>
      </c>
      <c r="I178" s="1">
        <v>39976</v>
      </c>
      <c r="J178">
        <v>1159200</v>
      </c>
      <c r="K178" t="b">
        <v>0</v>
      </c>
      <c r="L178" s="9" t="b">
        <f t="shared" si="6"/>
        <v>0</v>
      </c>
      <c r="M178" s="19" t="b">
        <f t="shared" si="7"/>
        <v>0</v>
      </c>
      <c r="N178">
        <f t="shared" si="8"/>
        <v>0.2094561917687402</v>
      </c>
    </row>
    <row r="179" spans="4:14" hidden="1" outlineLevel="1" x14ac:dyDescent="0.35">
      <c r="D179" s="1">
        <v>39977</v>
      </c>
      <c r="F179" t="b">
        <v>0</v>
      </c>
      <c r="G179" t="s">
        <v>15</v>
      </c>
      <c r="H179" s="13">
        <v>7200</v>
      </c>
      <c r="I179" s="1">
        <v>39977</v>
      </c>
      <c r="J179">
        <v>1166400</v>
      </c>
      <c r="K179" t="b">
        <v>0</v>
      </c>
      <c r="L179" s="9" t="b">
        <f t="shared" si="6"/>
        <v>0</v>
      </c>
      <c r="M179" s="19" t="b">
        <f t="shared" si="7"/>
        <v>0</v>
      </c>
      <c r="N179">
        <f t="shared" si="8"/>
        <v>0.20816325231337759</v>
      </c>
    </row>
    <row r="180" spans="4:14" hidden="1" outlineLevel="1" x14ac:dyDescent="0.35">
      <c r="D180" s="1">
        <v>39978</v>
      </c>
      <c r="F180" t="b">
        <v>0</v>
      </c>
      <c r="G180" t="s">
        <v>15</v>
      </c>
      <c r="H180" s="13">
        <v>7200</v>
      </c>
      <c r="I180" s="1">
        <v>39978</v>
      </c>
      <c r="J180">
        <v>1173600</v>
      </c>
      <c r="K180" t="b">
        <v>0</v>
      </c>
      <c r="L180" s="9" t="b">
        <f t="shared" si="6"/>
        <v>0</v>
      </c>
      <c r="M180" s="19" t="b">
        <f t="shared" si="7"/>
        <v>0</v>
      </c>
      <c r="N180">
        <f t="shared" si="8"/>
        <v>0.20688617714581087</v>
      </c>
    </row>
    <row r="181" spans="4:14" hidden="1" outlineLevel="1" x14ac:dyDescent="0.35">
      <c r="D181" s="1">
        <v>39979</v>
      </c>
      <c r="F181" t="b">
        <v>0</v>
      </c>
      <c r="G181" t="s">
        <v>15</v>
      </c>
      <c r="H181" s="13">
        <v>7200</v>
      </c>
      <c r="I181" s="1">
        <v>39979</v>
      </c>
      <c r="J181">
        <v>1180800</v>
      </c>
      <c r="K181" t="b">
        <v>0</v>
      </c>
      <c r="L181" s="9" t="b">
        <f t="shared" si="6"/>
        <v>0</v>
      </c>
      <c r="M181" s="19" t="b">
        <f t="shared" si="7"/>
        <v>0</v>
      </c>
      <c r="N181">
        <f t="shared" si="8"/>
        <v>0.20562467606565349</v>
      </c>
    </row>
    <row r="182" spans="4:14" hidden="1" outlineLevel="1" x14ac:dyDescent="0.35">
      <c r="D182" s="1">
        <v>39980</v>
      </c>
      <c r="F182" t="b">
        <v>0</v>
      </c>
      <c r="G182" t="s">
        <v>15</v>
      </c>
      <c r="H182" s="13">
        <v>7200</v>
      </c>
      <c r="I182" s="1">
        <v>39980</v>
      </c>
      <c r="J182">
        <v>1188000</v>
      </c>
      <c r="K182" t="b">
        <v>0</v>
      </c>
      <c r="L182" s="9" t="b">
        <f t="shared" si="6"/>
        <v>0</v>
      </c>
      <c r="M182" s="19" t="b">
        <f t="shared" si="7"/>
        <v>0</v>
      </c>
      <c r="N182">
        <f t="shared" si="8"/>
        <v>0.20437846590767983</v>
      </c>
    </row>
    <row r="183" spans="4:14" hidden="1" outlineLevel="1" x14ac:dyDescent="0.35">
      <c r="D183" s="1">
        <v>39981</v>
      </c>
      <c r="F183" t="b">
        <v>0</v>
      </c>
      <c r="G183" t="s">
        <v>15</v>
      </c>
      <c r="H183" s="13">
        <v>7200</v>
      </c>
      <c r="I183" s="1">
        <v>39981</v>
      </c>
      <c r="J183">
        <v>1195200</v>
      </c>
      <c r="K183" t="b">
        <v>0</v>
      </c>
      <c r="L183" s="9" t="b">
        <f t="shared" si="6"/>
        <v>0</v>
      </c>
      <c r="M183" s="19" t="b">
        <f t="shared" si="7"/>
        <v>0</v>
      </c>
      <c r="N183">
        <f t="shared" si="8"/>
        <v>0.20314727032992272</v>
      </c>
    </row>
    <row r="184" spans="4:14" hidden="1" outlineLevel="1" x14ac:dyDescent="0.35">
      <c r="D184" s="1">
        <v>39982</v>
      </c>
      <c r="F184" t="b">
        <v>0</v>
      </c>
      <c r="G184" t="s">
        <v>15</v>
      </c>
      <c r="H184" s="13">
        <v>7200</v>
      </c>
      <c r="I184" s="1">
        <v>39982</v>
      </c>
      <c r="J184">
        <v>1202400</v>
      </c>
      <c r="K184" t="b">
        <v>0</v>
      </c>
      <c r="L184" s="9" t="b">
        <f t="shared" si="6"/>
        <v>0</v>
      </c>
      <c r="M184" s="19" t="b">
        <f t="shared" si="7"/>
        <v>0</v>
      </c>
      <c r="N184">
        <f t="shared" si="8"/>
        <v>0.20193081960938428</v>
      </c>
    </row>
    <row r="185" spans="4:14" hidden="1" outlineLevel="1" x14ac:dyDescent="0.35">
      <c r="D185" s="1">
        <v>39983</v>
      </c>
      <c r="F185" t="b">
        <v>0</v>
      </c>
      <c r="G185" t="s">
        <v>15</v>
      </c>
      <c r="H185" s="13">
        <v>7200</v>
      </c>
      <c r="I185" s="1">
        <v>39983</v>
      </c>
      <c r="J185">
        <v>1209600</v>
      </c>
      <c r="K185" t="b">
        <v>0</v>
      </c>
      <c r="L185" s="9" t="b">
        <f t="shared" si="6"/>
        <v>0</v>
      </c>
      <c r="M185" s="19" t="b">
        <f t="shared" si="7"/>
        <v>0</v>
      </c>
      <c r="N185">
        <f t="shared" si="8"/>
        <v>0.20072885044504268</v>
      </c>
    </row>
    <row r="186" spans="4:14" hidden="1" outlineLevel="1" x14ac:dyDescent="0.35">
      <c r="D186" s="1">
        <v>39984</v>
      </c>
      <c r="F186" t="b">
        <v>0</v>
      </c>
      <c r="G186" t="s">
        <v>15</v>
      </c>
      <c r="H186" s="13">
        <v>7200</v>
      </c>
      <c r="I186" s="1">
        <v>39984</v>
      </c>
      <c r="J186">
        <v>1216800</v>
      </c>
      <c r="K186" t="b">
        <v>0</v>
      </c>
      <c r="L186" s="9" t="b">
        <f t="shared" si="6"/>
        <v>0</v>
      </c>
      <c r="M186" s="19" t="b">
        <f t="shared" si="7"/>
        <v>0</v>
      </c>
      <c r="N186">
        <f t="shared" si="8"/>
        <v>0.19954110576785308</v>
      </c>
    </row>
    <row r="187" spans="4:14" hidden="1" outlineLevel="1" x14ac:dyDescent="0.35">
      <c r="D187" s="1">
        <v>39985</v>
      </c>
      <c r="F187" t="b">
        <v>0</v>
      </c>
      <c r="G187" t="s">
        <v>15</v>
      </c>
      <c r="H187" s="13">
        <v>7200</v>
      </c>
      <c r="I187" s="1">
        <v>39985</v>
      </c>
      <c r="J187">
        <v>1224000</v>
      </c>
      <c r="K187" t="b">
        <v>0</v>
      </c>
      <c r="L187" s="9" t="b">
        <f t="shared" si="6"/>
        <v>0</v>
      </c>
      <c r="M187" s="19" t="b">
        <f t="shared" si="7"/>
        <v>0</v>
      </c>
      <c r="N187">
        <f t="shared" si="8"/>
        <v>0.19836733455745395</v>
      </c>
    </row>
    <row r="188" spans="4:14" hidden="1" outlineLevel="1" x14ac:dyDescent="0.35">
      <c r="D188" s="1">
        <v>39986</v>
      </c>
      <c r="F188" t="b">
        <v>0</v>
      </c>
      <c r="G188" t="s">
        <v>15</v>
      </c>
      <c r="H188" s="13">
        <v>7200</v>
      </c>
      <c r="I188" s="1">
        <v>39986</v>
      </c>
      <c r="J188">
        <v>1231200</v>
      </c>
      <c r="K188" t="b">
        <v>0</v>
      </c>
      <c r="L188" s="9" t="b">
        <f t="shared" si="6"/>
        <v>0</v>
      </c>
      <c r="M188" s="19" t="b">
        <f t="shared" si="7"/>
        <v>0</v>
      </c>
      <c r="N188">
        <f t="shared" si="8"/>
        <v>0.1972072916653051</v>
      </c>
    </row>
    <row r="189" spans="4:14" hidden="1" outlineLevel="1" x14ac:dyDescent="0.35">
      <c r="D189" s="1">
        <v>39987</v>
      </c>
      <c r="F189" t="b">
        <v>0</v>
      </c>
      <c r="G189" t="s">
        <v>15</v>
      </c>
      <c r="H189" s="13">
        <v>7200</v>
      </c>
      <c r="I189" s="1">
        <v>39987</v>
      </c>
      <c r="J189">
        <v>1238400</v>
      </c>
      <c r="K189" t="b">
        <v>0</v>
      </c>
      <c r="L189" s="9" t="b">
        <f t="shared" si="6"/>
        <v>0</v>
      </c>
      <c r="M189" s="19" t="b">
        <f t="shared" si="7"/>
        <v>0</v>
      </c>
      <c r="N189">
        <f t="shared" si="8"/>
        <v>0.19606073764399518</v>
      </c>
    </row>
    <row r="190" spans="4:14" hidden="1" outlineLevel="1" x14ac:dyDescent="0.35">
      <c r="D190" s="1">
        <v>39988</v>
      </c>
      <c r="F190" t="b">
        <v>0</v>
      </c>
      <c r="G190" t="s">
        <v>15</v>
      </c>
      <c r="H190" s="13">
        <v>7200</v>
      </c>
      <c r="I190" s="1">
        <v>39988</v>
      </c>
      <c r="J190">
        <v>1245600</v>
      </c>
      <c r="K190" t="b">
        <v>0</v>
      </c>
      <c r="L190" s="9" t="b">
        <f t="shared" si="6"/>
        <v>0</v>
      </c>
      <c r="M190" s="19" t="b">
        <f t="shared" si="7"/>
        <v>0</v>
      </c>
      <c r="N190">
        <f t="shared" si="8"/>
        <v>0.19492743858246919</v>
      </c>
    </row>
    <row r="191" spans="4:14" hidden="1" outlineLevel="1" x14ac:dyDescent="0.35">
      <c r="D191" s="1">
        <v>39989</v>
      </c>
      <c r="F191" t="b">
        <v>0</v>
      </c>
      <c r="G191" t="s">
        <v>15</v>
      </c>
      <c r="H191" s="13">
        <v>7200</v>
      </c>
      <c r="I191" s="1">
        <v>39989</v>
      </c>
      <c r="J191">
        <v>1252800</v>
      </c>
      <c r="K191" t="b">
        <v>0</v>
      </c>
      <c r="L191" s="9" t="b">
        <f t="shared" si="6"/>
        <v>0</v>
      </c>
      <c r="M191" s="19" t="b">
        <f t="shared" si="7"/>
        <v>0</v>
      </c>
      <c r="N191">
        <f t="shared" si="8"/>
        <v>0.19380716594693778</v>
      </c>
    </row>
    <row r="192" spans="4:14" hidden="1" outlineLevel="1" x14ac:dyDescent="0.35">
      <c r="D192" s="1">
        <v>39990</v>
      </c>
      <c r="F192" t="b">
        <v>0</v>
      </c>
      <c r="G192" t="s">
        <v>15</v>
      </c>
      <c r="H192" s="13">
        <v>7200</v>
      </c>
      <c r="I192" s="1">
        <v>39990</v>
      </c>
      <c r="J192">
        <v>1260000</v>
      </c>
      <c r="K192" t="b">
        <v>0</v>
      </c>
      <c r="L192" s="9" t="b">
        <f t="shared" si="6"/>
        <v>0</v>
      </c>
      <c r="M192" s="19" t="b">
        <f t="shared" si="7"/>
        <v>0</v>
      </c>
      <c r="N192">
        <f t="shared" si="8"/>
        <v>0.192699696427241</v>
      </c>
    </row>
    <row r="193" spans="4:14" hidden="1" outlineLevel="1" x14ac:dyDescent="0.35">
      <c r="D193" s="1">
        <v>39991</v>
      </c>
      <c r="F193" t="b">
        <v>0</v>
      </c>
      <c r="G193" t="s">
        <v>15</v>
      </c>
      <c r="H193" s="13">
        <v>7200</v>
      </c>
      <c r="I193" s="1">
        <v>39991</v>
      </c>
      <c r="J193">
        <v>1267200</v>
      </c>
      <c r="K193" t="b">
        <v>0</v>
      </c>
      <c r="L193" s="9" t="b">
        <f t="shared" si="6"/>
        <v>0</v>
      </c>
      <c r="M193" s="19" t="b">
        <f t="shared" si="7"/>
        <v>0</v>
      </c>
      <c r="N193">
        <f t="shared" si="8"/>
        <v>0.19160481178844985</v>
      </c>
    </row>
    <row r="194" spans="4:14" hidden="1" outlineLevel="1" x14ac:dyDescent="0.35">
      <c r="D194" s="1">
        <v>39992</v>
      </c>
      <c r="F194" t="b">
        <v>0</v>
      </c>
      <c r="G194" t="s">
        <v>15</v>
      </c>
      <c r="H194" s="13">
        <v>7200</v>
      </c>
      <c r="I194" s="1">
        <v>39992</v>
      </c>
      <c r="J194">
        <v>1274400</v>
      </c>
      <c r="K194" t="b">
        <v>0</v>
      </c>
      <c r="L194" s="9" t="b">
        <f t="shared" si="6"/>
        <v>0</v>
      </c>
      <c r="M194" s="19" t="b">
        <f t="shared" si="7"/>
        <v>0</v>
      </c>
      <c r="N194">
        <f t="shared" si="8"/>
        <v>0.19052229872749815</v>
      </c>
    </row>
    <row r="195" spans="4:14" hidden="1" outlineLevel="1" x14ac:dyDescent="0.35">
      <c r="D195" s="1">
        <v>39993</v>
      </c>
      <c r="F195" t="b">
        <v>0</v>
      </c>
      <c r="G195" t="s">
        <v>15</v>
      </c>
      <c r="H195" s="13">
        <v>7200</v>
      </c>
      <c r="I195" s="1">
        <v>39993</v>
      </c>
      <c r="J195">
        <v>1281600</v>
      </c>
      <c r="K195" t="b">
        <v>0</v>
      </c>
      <c r="L195" s="9" t="b">
        <f t="shared" si="6"/>
        <v>0</v>
      </c>
      <c r="M195" s="19" t="b">
        <f t="shared" si="7"/>
        <v>0</v>
      </c>
      <c r="N195">
        <f t="shared" si="8"/>
        <v>0.18945194873464705</v>
      </c>
    </row>
    <row r="196" spans="4:14" hidden="1" outlineLevel="1" x14ac:dyDescent="0.35">
      <c r="D196" s="1">
        <v>39994</v>
      </c>
      <c r="F196" t="b">
        <v>0</v>
      </c>
      <c r="G196" t="s">
        <v>15</v>
      </c>
      <c r="H196" s="13">
        <v>7200</v>
      </c>
      <c r="I196" s="1">
        <v>39994</v>
      </c>
      <c r="J196">
        <v>1288800</v>
      </c>
      <c r="K196" t="b">
        <v>0</v>
      </c>
      <c r="L196" s="9" t="b">
        <f t="shared" si="6"/>
        <v>0</v>
      </c>
      <c r="M196" s="19" t="b">
        <f t="shared" si="7"/>
        <v>0</v>
      </c>
      <c r="N196">
        <f t="shared" si="8"/>
        <v>0.18839355795959314</v>
      </c>
    </row>
    <row r="197" spans="4:14" hidden="1" outlineLevel="1" x14ac:dyDescent="0.35">
      <c r="D197" s="1">
        <v>39995</v>
      </c>
      <c r="F197" t="b">
        <v>0</v>
      </c>
      <c r="G197" t="s">
        <v>15</v>
      </c>
      <c r="H197" s="13">
        <v>7200</v>
      </c>
      <c r="I197" s="1">
        <v>39995</v>
      </c>
      <c r="J197">
        <v>1296000</v>
      </c>
      <c r="K197" t="b">
        <v>0</v>
      </c>
      <c r="L197" s="9" t="b">
        <f t="shared" si="6"/>
        <v>0</v>
      </c>
      <c r="M197" s="19" t="b">
        <f t="shared" si="7"/>
        <v>0</v>
      </c>
      <c r="N197">
        <f t="shared" si="8"/>
        <v>0.18734692708203984</v>
      </c>
    </row>
    <row r="198" spans="4:14" hidden="1" outlineLevel="1" x14ac:dyDescent="0.35">
      <c r="D198" s="1">
        <v>39996</v>
      </c>
      <c r="F198" t="b">
        <v>0</v>
      </c>
      <c r="G198" t="s">
        <v>15</v>
      </c>
      <c r="H198" s="13">
        <v>7200</v>
      </c>
      <c r="I198" s="1">
        <v>39996</v>
      </c>
      <c r="J198">
        <v>1303200</v>
      </c>
      <c r="K198" t="b">
        <v>0</v>
      </c>
      <c r="L198" s="9" t="b">
        <f t="shared" si="6"/>
        <v>0</v>
      </c>
      <c r="M198" s="19" t="b">
        <f t="shared" si="7"/>
        <v>0</v>
      </c>
      <c r="N198">
        <f t="shared" si="8"/>
        <v>0.18631186118655896</v>
      </c>
    </row>
    <row r="199" spans="4:14" hidden="1" outlineLevel="1" x14ac:dyDescent="0.35">
      <c r="D199" s="1">
        <v>39997</v>
      </c>
      <c r="F199" t="b">
        <v>0</v>
      </c>
      <c r="G199" t="s">
        <v>15</v>
      </c>
      <c r="H199" s="13">
        <v>7200</v>
      </c>
      <c r="I199" s="1">
        <v>39997</v>
      </c>
      <c r="J199">
        <v>1310400</v>
      </c>
      <c r="K199" t="b">
        <v>0</v>
      </c>
      <c r="L199" s="9" t="b">
        <f t="shared" si="6"/>
        <v>0</v>
      </c>
      <c r="M199" s="19" t="b">
        <f t="shared" si="7"/>
        <v>0</v>
      </c>
      <c r="N199">
        <f t="shared" si="8"/>
        <v>0.18528816964157788</v>
      </c>
    </row>
    <row r="200" spans="4:14" hidden="1" outlineLevel="1" x14ac:dyDescent="0.35">
      <c r="D200" s="1">
        <v>39998</v>
      </c>
      <c r="F200" t="b">
        <v>0</v>
      </c>
      <c r="G200" t="s">
        <v>15</v>
      </c>
      <c r="H200" s="13">
        <v>7200</v>
      </c>
      <c r="I200" s="1">
        <v>39998</v>
      </c>
      <c r="J200">
        <v>1317600</v>
      </c>
      <c r="K200" t="b">
        <v>0</v>
      </c>
      <c r="L200" s="9" t="b">
        <f t="shared" si="6"/>
        <v>0</v>
      </c>
      <c r="M200" s="19" t="b">
        <f t="shared" si="7"/>
        <v>0</v>
      </c>
      <c r="N200">
        <f t="shared" si="8"/>
        <v>0.18427566598233427</v>
      </c>
    </row>
    <row r="201" spans="4:14" hidden="1" outlineLevel="1" x14ac:dyDescent="0.35">
      <c r="D201" s="1">
        <v>39999</v>
      </c>
      <c r="F201" t="b">
        <v>0</v>
      </c>
      <c r="G201" t="s">
        <v>15</v>
      </c>
      <c r="H201" s="13">
        <v>7200</v>
      </c>
      <c r="I201" s="1">
        <v>39999</v>
      </c>
      <c r="J201">
        <v>1324800</v>
      </c>
      <c r="K201" t="b">
        <v>0</v>
      </c>
      <c r="L201" s="9" t="b">
        <f t="shared" si="6"/>
        <v>0</v>
      </c>
      <c r="M201" s="19" t="b">
        <f t="shared" si="7"/>
        <v>0</v>
      </c>
      <c r="N201">
        <f t="shared" si="8"/>
        <v>0.18327416779764769</v>
      </c>
    </row>
    <row r="202" spans="4:14" hidden="1" outlineLevel="1" x14ac:dyDescent="0.35">
      <c r="D202" s="1">
        <v>40000</v>
      </c>
      <c r="F202" t="b">
        <v>0</v>
      </c>
      <c r="G202" t="s">
        <v>15</v>
      </c>
      <c r="H202" s="13">
        <v>7200</v>
      </c>
      <c r="I202" s="1">
        <v>40000</v>
      </c>
      <c r="J202">
        <v>1332000</v>
      </c>
      <c r="K202" t="b">
        <v>0</v>
      </c>
      <c r="L202" s="9" t="b">
        <f t="shared" si="6"/>
        <v>0</v>
      </c>
      <c r="M202" s="19" t="b">
        <f t="shared" si="7"/>
        <v>0</v>
      </c>
      <c r="N202">
        <f t="shared" si="8"/>
        <v>0.18228349662036308</v>
      </c>
    </row>
    <row r="203" spans="4:14" hidden="1" outlineLevel="1" x14ac:dyDescent="0.35">
      <c r="D203" s="1">
        <v>40001</v>
      </c>
      <c r="F203" t="b">
        <v>0</v>
      </c>
      <c r="G203" t="s">
        <v>15</v>
      </c>
      <c r="H203" s="13">
        <v>7200</v>
      </c>
      <c r="I203" s="1">
        <v>40001</v>
      </c>
      <c r="J203">
        <v>1339200</v>
      </c>
      <c r="K203" t="b">
        <v>0</v>
      </c>
      <c r="L203" s="9" t="b">
        <f t="shared" si="6"/>
        <v>0</v>
      </c>
      <c r="M203" s="19" t="b">
        <f t="shared" si="7"/>
        <v>0</v>
      </c>
      <c r="N203">
        <f t="shared" si="8"/>
        <v>0.18130347782132888</v>
      </c>
    </row>
    <row r="204" spans="4:14" hidden="1" outlineLevel="1" x14ac:dyDescent="0.35">
      <c r="D204" s="1">
        <v>40002</v>
      </c>
      <c r="F204" t="b">
        <v>0</v>
      </c>
      <c r="G204" t="s">
        <v>15</v>
      </c>
      <c r="H204" s="13">
        <v>7200</v>
      </c>
      <c r="I204" s="1">
        <v>40002</v>
      </c>
      <c r="J204">
        <v>1346400</v>
      </c>
      <c r="K204" t="b">
        <v>0</v>
      </c>
      <c r="L204" s="9" t="b">
        <f t="shared" si="6"/>
        <v>0</v>
      </c>
      <c r="M204" s="19" t="b">
        <f t="shared" si="7"/>
        <v>0</v>
      </c>
      <c r="N204">
        <f t="shared" si="8"/>
        <v>0.18033394050677631</v>
      </c>
    </row>
    <row r="205" spans="4:14" hidden="1" outlineLevel="1" x14ac:dyDescent="0.35">
      <c r="D205" s="1">
        <v>40003</v>
      </c>
      <c r="F205" t="b">
        <v>0</v>
      </c>
      <c r="G205" t="s">
        <v>15</v>
      </c>
      <c r="H205" s="13">
        <v>7200</v>
      </c>
      <c r="I205" s="1">
        <v>40003</v>
      </c>
      <c r="J205">
        <v>1353600</v>
      </c>
      <c r="K205" t="b">
        <v>0</v>
      </c>
      <c r="L205" s="9" t="b">
        <f t="shared" si="6"/>
        <v>0</v>
      </c>
      <c r="M205" s="19" t="b">
        <f t="shared" si="7"/>
        <v>0</v>
      </c>
      <c r="N205">
        <f t="shared" si="8"/>
        <v>0.17937471741897432</v>
      </c>
    </row>
    <row r="206" spans="4:14" hidden="1" outlineLevel="1" x14ac:dyDescent="0.35">
      <c r="D206" s="1">
        <v>40004</v>
      </c>
      <c r="F206" t="b">
        <v>0</v>
      </c>
      <c r="G206" t="s">
        <v>15</v>
      </c>
      <c r="H206" s="13">
        <v>7200</v>
      </c>
      <c r="I206" s="1">
        <v>40004</v>
      </c>
      <c r="J206">
        <v>1360800</v>
      </c>
      <c r="K206" t="b">
        <v>0</v>
      </c>
      <c r="L206" s="9" t="b">
        <f t="shared" si="6"/>
        <v>0</v>
      </c>
      <c r="M206" s="19" t="b">
        <f t="shared" si="7"/>
        <v>0</v>
      </c>
      <c r="N206">
        <f t="shared" si="8"/>
        <v>0.17842564484003795</v>
      </c>
    </row>
    <row r="207" spans="4:14" hidden="1" outlineLevel="1" x14ac:dyDescent="0.35">
      <c r="D207" s="1">
        <v>40005</v>
      </c>
      <c r="F207" t="b">
        <v>0</v>
      </c>
      <c r="G207" t="s">
        <v>15</v>
      </c>
      <c r="H207" s="13">
        <v>7200</v>
      </c>
      <c r="I207" s="1">
        <v>40005</v>
      </c>
      <c r="J207">
        <v>1368000</v>
      </c>
      <c r="K207" t="b">
        <v>0</v>
      </c>
      <c r="L207" s="9" t="b">
        <f t="shared" si="6"/>
        <v>0</v>
      </c>
      <c r="M207" s="19" t="b">
        <f t="shared" si="7"/>
        <v>0</v>
      </c>
      <c r="N207">
        <f t="shared" si="8"/>
        <v>0.17748656249877459</v>
      </c>
    </row>
    <row r="208" spans="4:14" hidden="1" outlineLevel="1" x14ac:dyDescent="0.35">
      <c r="D208" s="1">
        <v>40006</v>
      </c>
      <c r="F208" t="b">
        <v>0</v>
      </c>
      <c r="G208" t="s">
        <v>15</v>
      </c>
      <c r="H208" s="13">
        <v>7200</v>
      </c>
      <c r="I208" s="1">
        <v>40006</v>
      </c>
      <c r="J208">
        <v>1375200</v>
      </c>
      <c r="K208" t="b">
        <v>0</v>
      </c>
      <c r="L208" s="9" t="b">
        <f t="shared" si="6"/>
        <v>0</v>
      </c>
      <c r="M208" s="19" t="b">
        <f t="shared" si="7"/>
        <v>0</v>
      </c>
      <c r="N208">
        <f t="shared" si="8"/>
        <v>0.17655731348045639</v>
      </c>
    </row>
    <row r="209" spans="4:14" hidden="1" outlineLevel="1" x14ac:dyDescent="0.35">
      <c r="D209" s="1">
        <v>40007</v>
      </c>
      <c r="F209" t="b">
        <v>0</v>
      </c>
      <c r="G209" t="s">
        <v>15</v>
      </c>
      <c r="H209" s="13">
        <v>7200</v>
      </c>
      <c r="I209" s="1">
        <v>40007</v>
      </c>
      <c r="J209">
        <v>1382400</v>
      </c>
      <c r="K209" t="b">
        <v>0</v>
      </c>
      <c r="L209" s="9" t="b">
        <f t="shared" si="6"/>
        <v>0</v>
      </c>
      <c r="M209" s="19" t="b">
        <f t="shared" si="7"/>
        <v>0</v>
      </c>
      <c r="N209">
        <f t="shared" si="8"/>
        <v>0.17563774413941236</v>
      </c>
    </row>
    <row r="210" spans="4:14" hidden="1" outlineLevel="1" x14ac:dyDescent="0.35">
      <c r="D210" s="1">
        <v>40008</v>
      </c>
      <c r="F210" t="b">
        <v>0</v>
      </c>
      <c r="G210" t="s">
        <v>15</v>
      </c>
      <c r="H210" s="13">
        <v>7200</v>
      </c>
      <c r="I210" s="1">
        <v>40008</v>
      </c>
      <c r="J210">
        <v>1389600</v>
      </c>
      <c r="K210" t="b">
        <v>0</v>
      </c>
      <c r="L210" s="9" t="b">
        <f t="shared" si="6"/>
        <v>0</v>
      </c>
      <c r="M210" s="19" t="b">
        <f t="shared" si="7"/>
        <v>0</v>
      </c>
      <c r="N210">
        <f t="shared" si="8"/>
        <v>0.17472770401433768</v>
      </c>
    </row>
    <row r="211" spans="4:14" hidden="1" outlineLevel="1" x14ac:dyDescent="0.35">
      <c r="D211" s="1">
        <v>40009</v>
      </c>
      <c r="F211" t="b">
        <v>0</v>
      </c>
      <c r="G211" t="s">
        <v>15</v>
      </c>
      <c r="H211" s="13">
        <v>7200</v>
      </c>
      <c r="I211" s="1">
        <v>40009</v>
      </c>
      <c r="J211">
        <v>1396800</v>
      </c>
      <c r="K211" t="b">
        <v>0</v>
      </c>
      <c r="L211" s="9" t="b">
        <f t="shared" ref="L211:L274" si="9">IF(F211,EXP(L$12+$F211^L$13+(L$14*EXP(-$F211/L$15)))/$J211,FALSE)</f>
        <v>0</v>
      </c>
      <c r="M211" s="19" t="b">
        <f t="shared" ref="M211:M274" si="10">IF($F211,EXP(M$12+$F211^M$13+(M$14*EXP(-$F211/M$15)))/$J211,FALSE)</f>
        <v>0</v>
      </c>
      <c r="N211">
        <f t="shared" ref="N211:N274" si="11">EXP(N$12+$F211^N$13+EXP(-$F211))/$J211</f>
        <v>0.17382704574622254</v>
      </c>
    </row>
    <row r="212" spans="4:14" hidden="1" outlineLevel="1" x14ac:dyDescent="0.35">
      <c r="D212" s="1">
        <v>40010</v>
      </c>
      <c r="F212" t="b">
        <v>0</v>
      </c>
      <c r="G212" t="s">
        <v>15</v>
      </c>
      <c r="H212" s="13">
        <v>7200</v>
      </c>
      <c r="I212" s="1">
        <v>40010</v>
      </c>
      <c r="J212">
        <v>1404000</v>
      </c>
      <c r="K212" t="b">
        <v>0</v>
      </c>
      <c r="L212" s="9" t="b">
        <f t="shared" si="9"/>
        <v>0</v>
      </c>
      <c r="M212" s="19" t="b">
        <f t="shared" si="10"/>
        <v>0</v>
      </c>
      <c r="N212">
        <f t="shared" si="11"/>
        <v>0.17293562499880602</v>
      </c>
    </row>
    <row r="213" spans="4:14" hidden="1" outlineLevel="1" x14ac:dyDescent="0.35">
      <c r="D213" s="1">
        <v>40011</v>
      </c>
      <c r="F213" t="b">
        <v>0</v>
      </c>
      <c r="G213" t="s">
        <v>15</v>
      </c>
      <c r="H213" s="13">
        <v>7200</v>
      </c>
      <c r="I213" s="1">
        <v>40011</v>
      </c>
      <c r="J213">
        <v>1411200</v>
      </c>
      <c r="K213" t="b">
        <v>0</v>
      </c>
      <c r="L213" s="9" t="b">
        <f t="shared" si="9"/>
        <v>0</v>
      </c>
      <c r="M213" s="19" t="b">
        <f t="shared" si="10"/>
        <v>0</v>
      </c>
      <c r="N213">
        <f t="shared" si="11"/>
        <v>0.17205330038146516</v>
      </c>
    </row>
    <row r="214" spans="4:14" hidden="1" outlineLevel="1" x14ac:dyDescent="0.35">
      <c r="D214" s="1">
        <v>40012</v>
      </c>
      <c r="F214" t="b">
        <v>0</v>
      </c>
      <c r="G214" t="s">
        <v>15</v>
      </c>
      <c r="H214" s="13">
        <v>7200</v>
      </c>
      <c r="I214" s="1">
        <v>40012</v>
      </c>
      <c r="J214">
        <v>1418400</v>
      </c>
      <c r="K214" t="b">
        <v>0</v>
      </c>
      <c r="L214" s="9" t="b">
        <f t="shared" si="9"/>
        <v>0</v>
      </c>
      <c r="M214" s="19" t="b">
        <f t="shared" si="10"/>
        <v>0</v>
      </c>
      <c r="N214">
        <f t="shared" si="11"/>
        <v>0.17117993337445264</v>
      </c>
    </row>
    <row r="215" spans="4:14" hidden="1" outlineLevel="1" x14ac:dyDescent="0.35">
      <c r="D215" s="1">
        <v>40013</v>
      </c>
      <c r="F215" t="b">
        <v>0</v>
      </c>
      <c r="G215" t="s">
        <v>15</v>
      </c>
      <c r="H215" s="13">
        <v>7200</v>
      </c>
      <c r="I215" s="1">
        <v>40013</v>
      </c>
      <c r="J215">
        <v>1425600</v>
      </c>
      <c r="K215" t="b">
        <v>0</v>
      </c>
      <c r="L215" s="9" t="b">
        <f t="shared" si="9"/>
        <v>0</v>
      </c>
      <c r="M215" s="19" t="b">
        <f t="shared" si="10"/>
        <v>0</v>
      </c>
      <c r="N215">
        <f t="shared" si="11"/>
        <v>0.17031538825639986</v>
      </c>
    </row>
    <row r="216" spans="4:14" hidden="1" outlineLevel="1" x14ac:dyDescent="0.35">
      <c r="D216" s="1">
        <v>40014</v>
      </c>
      <c r="F216" t="b">
        <v>0</v>
      </c>
      <c r="G216" t="s">
        <v>15</v>
      </c>
      <c r="H216" s="13">
        <v>7200</v>
      </c>
      <c r="I216" s="1">
        <v>40014</v>
      </c>
      <c r="J216">
        <v>1432800</v>
      </c>
      <c r="K216" t="b">
        <v>0</v>
      </c>
      <c r="L216" s="9" t="b">
        <f t="shared" si="9"/>
        <v>0</v>
      </c>
      <c r="M216" s="19" t="b">
        <f t="shared" si="10"/>
        <v>0</v>
      </c>
      <c r="N216">
        <f t="shared" si="11"/>
        <v>0.16945953203400591</v>
      </c>
    </row>
    <row r="217" spans="4:14" hidden="1" outlineLevel="1" x14ac:dyDescent="0.35">
      <c r="D217" s="1">
        <v>40015</v>
      </c>
      <c r="F217" t="b">
        <v>0</v>
      </c>
      <c r="G217" t="s">
        <v>15</v>
      </c>
      <c r="H217" s="13">
        <v>7200</v>
      </c>
      <c r="I217" s="1">
        <v>40015</v>
      </c>
      <c r="J217">
        <v>1440000</v>
      </c>
      <c r="K217" t="b">
        <v>0</v>
      </c>
      <c r="L217" s="9" t="b">
        <f t="shared" si="9"/>
        <v>0</v>
      </c>
      <c r="M217" s="19" t="b">
        <f t="shared" si="10"/>
        <v>0</v>
      </c>
      <c r="N217">
        <f t="shared" si="11"/>
        <v>0.16861223437383585</v>
      </c>
    </row>
    <row r="218" spans="4:14" hidden="1" outlineLevel="1" x14ac:dyDescent="0.35">
      <c r="D218" s="1">
        <v>40016</v>
      </c>
      <c r="F218" t="b">
        <v>0</v>
      </c>
      <c r="G218" t="s">
        <v>15</v>
      </c>
      <c r="H218" s="13">
        <v>7200</v>
      </c>
      <c r="I218" s="1">
        <v>40016</v>
      </c>
      <c r="J218">
        <v>1447200</v>
      </c>
      <c r="K218" t="b">
        <v>0</v>
      </c>
      <c r="L218" s="9" t="b">
        <f t="shared" si="9"/>
        <v>0</v>
      </c>
      <c r="M218" s="19" t="b">
        <f t="shared" si="10"/>
        <v>0</v>
      </c>
      <c r="N218">
        <f t="shared" si="11"/>
        <v>0.1677733675361551</v>
      </c>
    </row>
    <row r="219" spans="4:14" hidden="1" outlineLevel="1" x14ac:dyDescent="0.35">
      <c r="D219" s="1">
        <v>40017</v>
      </c>
      <c r="F219" t="b">
        <v>0</v>
      </c>
      <c r="G219" t="s">
        <v>15</v>
      </c>
      <c r="H219" s="13">
        <v>7200</v>
      </c>
      <c r="I219" s="1">
        <v>40017</v>
      </c>
      <c r="J219">
        <v>1454400</v>
      </c>
      <c r="K219" t="b">
        <v>0</v>
      </c>
      <c r="L219" s="9" t="b">
        <f t="shared" si="9"/>
        <v>0</v>
      </c>
      <c r="M219" s="19" t="b">
        <f t="shared" si="10"/>
        <v>0</v>
      </c>
      <c r="N219">
        <f t="shared" si="11"/>
        <v>0.16694280631072858</v>
      </c>
    </row>
    <row r="220" spans="4:14" hidden="1" outlineLevel="1" x14ac:dyDescent="0.35">
      <c r="D220" s="1">
        <v>40018</v>
      </c>
      <c r="F220" t="b">
        <v>0</v>
      </c>
      <c r="G220" t="s">
        <v>15</v>
      </c>
      <c r="H220" s="13">
        <v>7200</v>
      </c>
      <c r="I220" s="1">
        <v>40018</v>
      </c>
      <c r="J220">
        <v>1461600</v>
      </c>
      <c r="K220" t="b">
        <v>0</v>
      </c>
      <c r="L220" s="9" t="b">
        <f t="shared" si="9"/>
        <v>0</v>
      </c>
      <c r="M220" s="19" t="b">
        <f t="shared" si="10"/>
        <v>0</v>
      </c>
      <c r="N220">
        <f t="shared" si="11"/>
        <v>0.16612042795451809</v>
      </c>
    </row>
    <row r="221" spans="4:14" hidden="1" outlineLevel="1" x14ac:dyDescent="0.35">
      <c r="D221" s="1">
        <v>40019</v>
      </c>
      <c r="F221" t="b">
        <v>0</v>
      </c>
      <c r="G221" t="s">
        <v>15</v>
      </c>
      <c r="H221" s="13">
        <v>7200</v>
      </c>
      <c r="I221" s="1">
        <v>40019</v>
      </c>
      <c r="J221">
        <v>1468800</v>
      </c>
      <c r="K221" t="b">
        <v>0</v>
      </c>
      <c r="L221" s="9" t="b">
        <f t="shared" si="9"/>
        <v>0</v>
      </c>
      <c r="M221" s="19" t="b">
        <f t="shared" si="10"/>
        <v>0</v>
      </c>
      <c r="N221">
        <f t="shared" si="11"/>
        <v>0.16530611213121163</v>
      </c>
    </row>
    <row r="222" spans="4:14" hidden="1" outlineLevel="1" x14ac:dyDescent="0.35">
      <c r="D222" s="1">
        <v>40020</v>
      </c>
      <c r="F222" t="b">
        <v>0</v>
      </c>
      <c r="G222" t="s">
        <v>15</v>
      </c>
      <c r="H222" s="13">
        <v>7200</v>
      </c>
      <c r="I222" s="1">
        <v>40020</v>
      </c>
      <c r="J222">
        <v>1476000</v>
      </c>
      <c r="K222" t="b">
        <v>0</v>
      </c>
      <c r="L222" s="9" t="b">
        <f t="shared" si="9"/>
        <v>0</v>
      </c>
      <c r="M222" s="19" t="b">
        <f t="shared" si="10"/>
        <v>0</v>
      </c>
      <c r="N222">
        <f t="shared" si="11"/>
        <v>0.16449974085252278</v>
      </c>
    </row>
    <row r="223" spans="4:14" hidden="1" outlineLevel="1" x14ac:dyDescent="0.35">
      <c r="D223" s="1">
        <v>40021</v>
      </c>
      <c r="F223" t="b">
        <v>0</v>
      </c>
      <c r="G223" t="s">
        <v>15</v>
      </c>
      <c r="H223" s="13">
        <v>7200</v>
      </c>
      <c r="I223" s="1">
        <v>40021</v>
      </c>
      <c r="J223">
        <v>1483200</v>
      </c>
      <c r="K223" t="b">
        <v>0</v>
      </c>
      <c r="L223" s="9" t="b">
        <f t="shared" si="9"/>
        <v>0</v>
      </c>
      <c r="M223" s="19" t="b">
        <f t="shared" si="10"/>
        <v>0</v>
      </c>
      <c r="N223">
        <f t="shared" si="11"/>
        <v>0.16370119842119987</v>
      </c>
    </row>
    <row r="224" spans="4:14" hidden="1" outlineLevel="1" x14ac:dyDescent="0.35">
      <c r="D224" s="1">
        <v>40022</v>
      </c>
      <c r="F224" t="b">
        <v>0</v>
      </c>
      <c r="G224" t="s">
        <v>15</v>
      </c>
      <c r="H224" s="13">
        <v>7200</v>
      </c>
      <c r="I224" s="1">
        <v>40022</v>
      </c>
      <c r="J224">
        <v>1490400</v>
      </c>
      <c r="K224" t="b">
        <v>0</v>
      </c>
      <c r="L224" s="9" t="b">
        <f t="shared" si="9"/>
        <v>0</v>
      </c>
      <c r="M224" s="19" t="b">
        <f t="shared" si="10"/>
        <v>0</v>
      </c>
      <c r="N224">
        <f t="shared" si="11"/>
        <v>0.16291037137568681</v>
      </c>
    </row>
    <row r="225" spans="4:14" hidden="1" outlineLevel="1" x14ac:dyDescent="0.35">
      <c r="D225" s="1">
        <v>40023</v>
      </c>
      <c r="F225" t="b">
        <v>0</v>
      </c>
      <c r="G225" t="s">
        <v>15</v>
      </c>
      <c r="H225" s="13">
        <v>7200</v>
      </c>
      <c r="I225" s="1">
        <v>40023</v>
      </c>
      <c r="J225">
        <v>1497600</v>
      </c>
      <c r="K225" t="b">
        <v>0</v>
      </c>
      <c r="L225" s="9" t="b">
        <f t="shared" si="9"/>
        <v>0</v>
      </c>
      <c r="M225" s="19" t="b">
        <f t="shared" si="10"/>
        <v>0</v>
      </c>
      <c r="N225">
        <f t="shared" si="11"/>
        <v>0.16212714843638062</v>
      </c>
    </row>
    <row r="226" spans="4:14" hidden="1" outlineLevel="1" x14ac:dyDescent="0.35">
      <c r="D226" s="1">
        <v>40024</v>
      </c>
      <c r="F226" t="b">
        <v>0</v>
      </c>
      <c r="G226" t="s">
        <v>15</v>
      </c>
      <c r="H226" s="13">
        <v>7200</v>
      </c>
      <c r="I226" s="1">
        <v>40024</v>
      </c>
      <c r="J226">
        <v>1504800</v>
      </c>
      <c r="K226" t="b">
        <v>0</v>
      </c>
      <c r="L226" s="9" t="b">
        <f t="shared" si="9"/>
        <v>0</v>
      </c>
      <c r="M226" s="19" t="b">
        <f t="shared" si="10"/>
        <v>0</v>
      </c>
      <c r="N226">
        <f t="shared" si="11"/>
        <v>0.16135142045343145</v>
      </c>
    </row>
    <row r="227" spans="4:14" hidden="1" outlineLevel="1" x14ac:dyDescent="0.35">
      <c r="D227" s="1">
        <v>40025</v>
      </c>
      <c r="F227" t="b">
        <v>0</v>
      </c>
      <c r="G227" t="s">
        <v>15</v>
      </c>
      <c r="H227" s="13">
        <v>7200</v>
      </c>
      <c r="I227" s="1">
        <v>40025</v>
      </c>
      <c r="J227">
        <v>1512000</v>
      </c>
      <c r="K227" t="b">
        <v>0</v>
      </c>
      <c r="L227" s="9" t="b">
        <f t="shared" si="9"/>
        <v>0</v>
      </c>
      <c r="M227" s="19" t="b">
        <f t="shared" si="10"/>
        <v>0</v>
      </c>
      <c r="N227">
        <f t="shared" si="11"/>
        <v>0.16058308035603416</v>
      </c>
    </row>
    <row r="228" spans="4:14" hidden="1" outlineLevel="1" x14ac:dyDescent="0.35">
      <c r="D228" s="1">
        <v>40026</v>
      </c>
      <c r="F228" t="b">
        <v>0</v>
      </c>
      <c r="G228" t="s">
        <v>15</v>
      </c>
      <c r="H228" s="13">
        <v>7200</v>
      </c>
      <c r="I228" s="1">
        <v>40026</v>
      </c>
      <c r="J228">
        <v>1519200</v>
      </c>
      <c r="K228" t="b">
        <v>0</v>
      </c>
      <c r="L228" s="9" t="b">
        <f t="shared" si="9"/>
        <v>0</v>
      </c>
      <c r="M228" s="19" t="b">
        <f t="shared" si="10"/>
        <v>0</v>
      </c>
      <c r="N228">
        <f t="shared" si="11"/>
        <v>0.15982202310316196</v>
      </c>
    </row>
    <row r="229" spans="4:14" hidden="1" outlineLevel="1" x14ac:dyDescent="0.35">
      <c r="D229" s="1">
        <v>40027</v>
      </c>
      <c r="F229" t="b">
        <v>0</v>
      </c>
      <c r="G229" t="s">
        <v>15</v>
      </c>
      <c r="H229" s="13">
        <v>7200</v>
      </c>
      <c r="I229" s="1">
        <v>40027</v>
      </c>
      <c r="J229">
        <v>1526400</v>
      </c>
      <c r="K229" t="b">
        <v>0</v>
      </c>
      <c r="L229" s="9" t="b">
        <f t="shared" si="9"/>
        <v>0</v>
      </c>
      <c r="M229" s="19" t="b">
        <f t="shared" si="10"/>
        <v>0</v>
      </c>
      <c r="N229">
        <f t="shared" si="11"/>
        <v>0.15906814563569421</v>
      </c>
    </row>
    <row r="230" spans="4:14" hidden="1" outlineLevel="1" x14ac:dyDescent="0.35">
      <c r="D230" s="1">
        <v>40028</v>
      </c>
      <c r="F230" t="b">
        <v>0</v>
      </c>
      <c r="G230" t="s">
        <v>15</v>
      </c>
      <c r="H230" s="13">
        <v>7200</v>
      </c>
      <c r="I230" s="1">
        <v>40028</v>
      </c>
      <c r="J230">
        <v>1533600</v>
      </c>
      <c r="K230" t="b">
        <v>0</v>
      </c>
      <c r="L230" s="9" t="b">
        <f t="shared" si="9"/>
        <v>0</v>
      </c>
      <c r="M230" s="19" t="b">
        <f t="shared" si="10"/>
        <v>0</v>
      </c>
      <c r="N230">
        <f t="shared" si="11"/>
        <v>0.15832134682989282</v>
      </c>
    </row>
    <row r="231" spans="4:14" hidden="1" outlineLevel="1" x14ac:dyDescent="0.35">
      <c r="D231" s="1">
        <v>40029</v>
      </c>
      <c r="F231" t="b">
        <v>0</v>
      </c>
      <c r="G231" t="s">
        <v>15</v>
      </c>
      <c r="H231" s="13">
        <v>7200</v>
      </c>
      <c r="I231" s="1">
        <v>40029</v>
      </c>
      <c r="J231">
        <v>1540800</v>
      </c>
      <c r="K231" t="b">
        <v>0</v>
      </c>
      <c r="L231" s="9" t="b">
        <f t="shared" si="9"/>
        <v>0</v>
      </c>
      <c r="M231" s="19" t="b">
        <f t="shared" si="10"/>
        <v>0</v>
      </c>
      <c r="N231">
        <f t="shared" si="11"/>
        <v>0.15758152745218304</v>
      </c>
    </row>
    <row r="232" spans="4:14" hidden="1" outlineLevel="1" x14ac:dyDescent="0.35">
      <c r="D232" s="1">
        <v>40030</v>
      </c>
      <c r="F232" t="b">
        <v>0</v>
      </c>
      <c r="G232" t="s">
        <v>15</v>
      </c>
      <c r="H232" s="13">
        <v>7200</v>
      </c>
      <c r="I232" s="1">
        <v>40030</v>
      </c>
      <c r="J232">
        <v>1548000</v>
      </c>
      <c r="K232" t="b">
        <v>0</v>
      </c>
      <c r="L232" s="9" t="b">
        <f t="shared" si="9"/>
        <v>0</v>
      </c>
      <c r="M232" s="19" t="b">
        <f t="shared" si="10"/>
        <v>0</v>
      </c>
      <c r="N232">
        <f t="shared" si="11"/>
        <v>0.15684859011519614</v>
      </c>
    </row>
    <row r="233" spans="4:14" hidden="1" outlineLevel="1" x14ac:dyDescent="0.35">
      <c r="D233" s="1">
        <v>40031</v>
      </c>
      <c r="F233" t="b">
        <v>0</v>
      </c>
      <c r="G233" t="s">
        <v>15</v>
      </c>
      <c r="H233" s="13">
        <v>7200</v>
      </c>
      <c r="I233" s="1">
        <v>40031</v>
      </c>
      <c r="J233">
        <v>1555200</v>
      </c>
      <c r="K233" t="b">
        <v>0</v>
      </c>
      <c r="L233" s="9" t="b">
        <f t="shared" si="9"/>
        <v>0</v>
      </c>
      <c r="M233" s="19" t="b">
        <f t="shared" si="10"/>
        <v>0</v>
      </c>
      <c r="N233">
        <f t="shared" si="11"/>
        <v>0.15612243923503322</v>
      </c>
    </row>
    <row r="234" spans="4:14" hidden="1" outlineLevel="1" x14ac:dyDescent="0.35">
      <c r="D234" s="1">
        <v>40032</v>
      </c>
      <c r="F234" t="b">
        <v>0</v>
      </c>
      <c r="G234" t="s">
        <v>15</v>
      </c>
      <c r="H234" s="13">
        <v>7200</v>
      </c>
      <c r="I234" s="1">
        <v>40032</v>
      </c>
      <c r="J234">
        <v>1562400</v>
      </c>
      <c r="K234" t="b">
        <v>0</v>
      </c>
      <c r="L234" s="9" t="b">
        <f t="shared" si="9"/>
        <v>0</v>
      </c>
      <c r="M234" s="19" t="b">
        <f t="shared" si="10"/>
        <v>0</v>
      </c>
      <c r="N234">
        <f t="shared" si="11"/>
        <v>0.15540298098971048</v>
      </c>
    </row>
    <row r="235" spans="4:14" hidden="1" outlineLevel="1" x14ac:dyDescent="0.35">
      <c r="D235" s="1">
        <v>40033</v>
      </c>
      <c r="F235" t="b">
        <v>0</v>
      </c>
      <c r="G235" t="s">
        <v>15</v>
      </c>
      <c r="H235" s="13">
        <v>7200</v>
      </c>
      <c r="I235" s="1">
        <v>40033</v>
      </c>
      <c r="J235">
        <v>1569600</v>
      </c>
      <c r="K235" t="b">
        <v>0</v>
      </c>
      <c r="L235" s="9" t="b">
        <f t="shared" si="9"/>
        <v>0</v>
      </c>
      <c r="M235" s="19" t="b">
        <f t="shared" si="10"/>
        <v>0</v>
      </c>
      <c r="N235">
        <f t="shared" si="11"/>
        <v>0.15469012327874851</v>
      </c>
    </row>
    <row r="236" spans="4:14" hidden="1" outlineLevel="1" x14ac:dyDescent="0.35">
      <c r="D236" s="1">
        <v>40034</v>
      </c>
      <c r="F236" t="b">
        <v>0</v>
      </c>
      <c r="G236" t="s">
        <v>15</v>
      </c>
      <c r="H236" s="13">
        <v>7200</v>
      </c>
      <c r="I236" s="1">
        <v>40034</v>
      </c>
      <c r="J236">
        <v>1576800</v>
      </c>
      <c r="K236" t="b">
        <v>0</v>
      </c>
      <c r="L236" s="9" t="b">
        <f t="shared" si="9"/>
        <v>0</v>
      </c>
      <c r="M236" s="19" t="b">
        <f t="shared" si="10"/>
        <v>0</v>
      </c>
      <c r="N236">
        <f t="shared" si="11"/>
        <v>0.15398377568386837</v>
      </c>
    </row>
    <row r="237" spans="4:14" hidden="1" outlineLevel="1" x14ac:dyDescent="0.35">
      <c r="D237" s="1">
        <v>40035</v>
      </c>
      <c r="F237" t="b">
        <v>0</v>
      </c>
      <c r="G237" t="s">
        <v>15</v>
      </c>
      <c r="H237" s="13">
        <v>7200</v>
      </c>
      <c r="I237" s="1">
        <v>40035</v>
      </c>
      <c r="J237">
        <v>1584000</v>
      </c>
      <c r="K237" t="b">
        <v>0</v>
      </c>
      <c r="L237" s="9" t="b">
        <f t="shared" si="9"/>
        <v>0</v>
      </c>
      <c r="M237" s="19" t="b">
        <f t="shared" si="10"/>
        <v>0</v>
      </c>
      <c r="N237">
        <f t="shared" si="11"/>
        <v>0.15328384943075987</v>
      </c>
    </row>
    <row r="238" spans="4:14" hidden="1" outlineLevel="1" x14ac:dyDescent="0.35">
      <c r="D238" s="1">
        <v>40036</v>
      </c>
      <c r="F238" t="b">
        <v>0</v>
      </c>
      <c r="G238" t="s">
        <v>15</v>
      </c>
      <c r="H238" s="13">
        <v>7200</v>
      </c>
      <c r="I238" s="1">
        <v>40036</v>
      </c>
      <c r="J238">
        <v>1591200</v>
      </c>
      <c r="K238" t="b">
        <v>0</v>
      </c>
      <c r="L238" s="9" t="b">
        <f t="shared" si="9"/>
        <v>0</v>
      </c>
      <c r="M238" s="19" t="b">
        <f t="shared" si="10"/>
        <v>0</v>
      </c>
      <c r="N238">
        <f t="shared" si="11"/>
        <v>0.15259025735188766</v>
      </c>
    </row>
    <row r="239" spans="4:14" hidden="1" outlineLevel="1" x14ac:dyDescent="0.35">
      <c r="D239" s="1">
        <v>40037</v>
      </c>
      <c r="F239" t="b">
        <v>0</v>
      </c>
      <c r="G239" t="s">
        <v>15</v>
      </c>
      <c r="H239" s="13">
        <v>7200</v>
      </c>
      <c r="I239" s="1">
        <v>40037</v>
      </c>
      <c r="J239">
        <v>1598400</v>
      </c>
      <c r="K239" t="b">
        <v>0</v>
      </c>
      <c r="L239" s="9" t="b">
        <f t="shared" si="9"/>
        <v>0</v>
      </c>
      <c r="M239" s="19" t="b">
        <f t="shared" si="10"/>
        <v>0</v>
      </c>
      <c r="N239">
        <f t="shared" si="11"/>
        <v>0.15190291385030258</v>
      </c>
    </row>
    <row r="240" spans="4:14" hidden="1" outlineLevel="1" x14ac:dyDescent="0.35">
      <c r="D240" s="1">
        <v>40038</v>
      </c>
      <c r="F240" t="b">
        <v>0</v>
      </c>
      <c r="G240" t="s">
        <v>15</v>
      </c>
      <c r="H240" s="13">
        <v>7200</v>
      </c>
      <c r="I240" s="1">
        <v>40038</v>
      </c>
      <c r="J240">
        <v>1605600</v>
      </c>
      <c r="K240" t="b">
        <v>0</v>
      </c>
      <c r="L240" s="9" t="b">
        <f t="shared" si="9"/>
        <v>0</v>
      </c>
      <c r="M240" s="19" t="b">
        <f t="shared" si="10"/>
        <v>0</v>
      </c>
      <c r="N240">
        <f t="shared" si="11"/>
        <v>0.15122173486442678</v>
      </c>
    </row>
    <row r="241" spans="4:14" hidden="1" outlineLevel="1" x14ac:dyDescent="0.35">
      <c r="D241" s="1">
        <v>40039</v>
      </c>
      <c r="F241" t="b">
        <v>0</v>
      </c>
      <c r="G241" t="s">
        <v>15</v>
      </c>
      <c r="H241" s="13">
        <v>7200</v>
      </c>
      <c r="I241" s="1">
        <v>40039</v>
      </c>
      <c r="J241">
        <v>1612800</v>
      </c>
      <c r="K241" t="b">
        <v>0</v>
      </c>
      <c r="L241" s="9" t="b">
        <f t="shared" si="9"/>
        <v>0</v>
      </c>
      <c r="M241" s="19" t="b">
        <f t="shared" si="10"/>
        <v>0</v>
      </c>
      <c r="N241">
        <f t="shared" si="11"/>
        <v>0.15054663783378203</v>
      </c>
    </row>
    <row r="242" spans="4:14" hidden="1" outlineLevel="1" x14ac:dyDescent="0.35">
      <c r="D242" s="1">
        <v>40040</v>
      </c>
      <c r="F242" t="b">
        <v>0</v>
      </c>
      <c r="G242" t="s">
        <v>15</v>
      </c>
      <c r="H242" s="13">
        <v>7200</v>
      </c>
      <c r="I242" s="1">
        <v>40040</v>
      </c>
      <c r="J242">
        <v>1620000</v>
      </c>
      <c r="K242" t="b">
        <v>0</v>
      </c>
      <c r="L242" s="9" t="b">
        <f t="shared" si="9"/>
        <v>0</v>
      </c>
      <c r="M242" s="19" t="b">
        <f t="shared" si="10"/>
        <v>0</v>
      </c>
      <c r="N242">
        <f t="shared" si="11"/>
        <v>0.14987754166563189</v>
      </c>
    </row>
    <row r="243" spans="4:14" hidden="1" outlineLevel="1" x14ac:dyDescent="0.35">
      <c r="D243" s="1">
        <v>40041</v>
      </c>
      <c r="F243" t="b">
        <v>0</v>
      </c>
      <c r="G243" t="s">
        <v>15</v>
      </c>
      <c r="H243" s="13">
        <v>7200</v>
      </c>
      <c r="I243" s="1">
        <v>40041</v>
      </c>
      <c r="J243">
        <v>1627200</v>
      </c>
      <c r="K243" t="b">
        <v>0</v>
      </c>
      <c r="L243" s="9" t="b">
        <f t="shared" si="9"/>
        <v>0</v>
      </c>
      <c r="M243" s="19" t="b">
        <f t="shared" si="10"/>
        <v>0</v>
      </c>
      <c r="N243">
        <f t="shared" si="11"/>
        <v>0.14921436670250962</v>
      </c>
    </row>
    <row r="244" spans="4:14" hidden="1" outlineLevel="1" x14ac:dyDescent="0.35">
      <c r="D244" s="1">
        <v>40042</v>
      </c>
      <c r="F244" t="b">
        <v>0</v>
      </c>
      <c r="G244" t="s">
        <v>15</v>
      </c>
      <c r="H244" s="13">
        <v>7200</v>
      </c>
      <c r="I244" s="1">
        <v>40042</v>
      </c>
      <c r="J244">
        <v>1634400</v>
      </c>
      <c r="K244" t="b">
        <v>0</v>
      </c>
      <c r="L244" s="9" t="b">
        <f t="shared" si="9"/>
        <v>0</v>
      </c>
      <c r="M244" s="19" t="b">
        <f t="shared" si="10"/>
        <v>0</v>
      </c>
      <c r="N244">
        <f t="shared" si="11"/>
        <v>0.14855703469060427</v>
      </c>
    </row>
    <row r="245" spans="4:14" hidden="1" outlineLevel="1" x14ac:dyDescent="0.35">
      <c r="D245" s="1">
        <v>40043</v>
      </c>
      <c r="F245" t="b">
        <v>0</v>
      </c>
      <c r="G245" t="s">
        <v>15</v>
      </c>
      <c r="H245" s="13">
        <v>7200</v>
      </c>
      <c r="I245" s="1">
        <v>40043</v>
      </c>
      <c r="J245">
        <v>1641600</v>
      </c>
      <c r="K245" t="b">
        <v>0</v>
      </c>
      <c r="L245" s="9" t="b">
        <f t="shared" si="9"/>
        <v>0</v>
      </c>
      <c r="M245" s="19" t="b">
        <f t="shared" si="10"/>
        <v>0</v>
      </c>
      <c r="N245">
        <f t="shared" si="11"/>
        <v>0.14790546874897884</v>
      </c>
    </row>
    <row r="246" spans="4:14" hidden="1" outlineLevel="1" x14ac:dyDescent="0.35">
      <c r="D246" s="1">
        <v>40044</v>
      </c>
      <c r="F246" t="b">
        <v>0</v>
      </c>
      <c r="G246" t="s">
        <v>15</v>
      </c>
      <c r="H246" s="13">
        <v>7200</v>
      </c>
      <c r="I246" s="1">
        <v>40044</v>
      </c>
      <c r="J246">
        <v>1648800</v>
      </c>
      <c r="K246" t="b">
        <v>0</v>
      </c>
      <c r="L246" s="9" t="b">
        <f t="shared" si="9"/>
        <v>0</v>
      </c>
      <c r="M246" s="19" t="b">
        <f t="shared" si="10"/>
        <v>0</v>
      </c>
      <c r="N246">
        <f t="shared" si="11"/>
        <v>0.14725959333959465</v>
      </c>
    </row>
    <row r="247" spans="4:14" hidden="1" outlineLevel="1" x14ac:dyDescent="0.35">
      <c r="D247" s="1">
        <v>40045</v>
      </c>
      <c r="F247" t="b">
        <v>0</v>
      </c>
      <c r="G247" t="s">
        <v>15</v>
      </c>
      <c r="H247" s="13">
        <v>7200</v>
      </c>
      <c r="I247" s="1">
        <v>40045</v>
      </c>
      <c r="J247">
        <v>1656000</v>
      </c>
      <c r="K247" t="b">
        <v>0</v>
      </c>
      <c r="L247" s="9" t="b">
        <f t="shared" si="9"/>
        <v>0</v>
      </c>
      <c r="M247" s="19" t="b">
        <f t="shared" si="10"/>
        <v>0</v>
      </c>
      <c r="N247">
        <f t="shared" si="11"/>
        <v>0.14661933423811815</v>
      </c>
    </row>
    <row r="248" spans="4:14" hidden="1" outlineLevel="1" x14ac:dyDescent="0.35">
      <c r="D248" s="1">
        <v>40046</v>
      </c>
      <c r="F248" t="b">
        <v>0</v>
      </c>
      <c r="G248" t="s">
        <v>15</v>
      </c>
      <c r="H248" s="13">
        <v>7200</v>
      </c>
      <c r="I248" s="1">
        <v>40046</v>
      </c>
      <c r="J248">
        <v>1663200</v>
      </c>
      <c r="K248" t="b">
        <v>0</v>
      </c>
      <c r="L248" s="9" t="b">
        <f t="shared" si="9"/>
        <v>0</v>
      </c>
      <c r="M248" s="19" t="b">
        <f t="shared" si="10"/>
        <v>0</v>
      </c>
      <c r="N248">
        <f t="shared" si="11"/>
        <v>0.14598461850548561</v>
      </c>
    </row>
    <row r="249" spans="4:14" hidden="1" outlineLevel="1" x14ac:dyDescent="0.35">
      <c r="D249" s="1">
        <v>40047</v>
      </c>
      <c r="F249" t="b">
        <v>0</v>
      </c>
      <c r="G249" t="s">
        <v>15</v>
      </c>
      <c r="H249" s="13">
        <v>7200</v>
      </c>
      <c r="I249" s="1">
        <v>40047</v>
      </c>
      <c r="J249">
        <v>1670400</v>
      </c>
      <c r="K249" t="b">
        <v>0</v>
      </c>
      <c r="L249" s="9" t="b">
        <f t="shared" si="9"/>
        <v>0</v>
      </c>
      <c r="M249" s="19" t="b">
        <f t="shared" si="10"/>
        <v>0</v>
      </c>
      <c r="N249">
        <f t="shared" si="11"/>
        <v>0.14535537446020333</v>
      </c>
    </row>
    <row r="250" spans="4:14" hidden="1" outlineLevel="1" x14ac:dyDescent="0.35">
      <c r="D250" s="1">
        <v>40048</v>
      </c>
      <c r="F250" t="b">
        <v>0</v>
      </c>
      <c r="G250" t="s">
        <v>15</v>
      </c>
      <c r="H250" s="13">
        <v>7200</v>
      </c>
      <c r="I250" s="1">
        <v>40048</v>
      </c>
      <c r="J250">
        <v>1677600</v>
      </c>
      <c r="K250" t="b">
        <v>0</v>
      </c>
      <c r="L250" s="9" t="b">
        <f t="shared" si="9"/>
        <v>0</v>
      </c>
      <c r="M250" s="19" t="b">
        <f t="shared" si="10"/>
        <v>0</v>
      </c>
      <c r="N250">
        <f t="shared" si="11"/>
        <v>0.14473153165136127</v>
      </c>
    </row>
    <row r="251" spans="4:14" hidden="1" outlineLevel="1" x14ac:dyDescent="0.35">
      <c r="D251" s="1">
        <v>40049</v>
      </c>
      <c r="F251" t="b">
        <v>0</v>
      </c>
      <c r="G251" t="s">
        <v>15</v>
      </c>
      <c r="H251" s="13">
        <v>7200</v>
      </c>
      <c r="I251" s="1">
        <v>40049</v>
      </c>
      <c r="J251">
        <v>1684800</v>
      </c>
      <c r="K251" t="b">
        <v>0</v>
      </c>
      <c r="L251" s="9" t="b">
        <f t="shared" si="9"/>
        <v>0</v>
      </c>
      <c r="M251" s="19" t="b">
        <f t="shared" si="10"/>
        <v>0</v>
      </c>
      <c r="N251">
        <f t="shared" si="11"/>
        <v>0.14411302083233835</v>
      </c>
    </row>
    <row r="252" spans="4:14" hidden="1" outlineLevel="1" x14ac:dyDescent="0.35">
      <c r="D252" s="1">
        <v>40050</v>
      </c>
      <c r="F252" t="b">
        <v>0</v>
      </c>
      <c r="G252" t="s">
        <v>15</v>
      </c>
      <c r="H252" s="13">
        <v>7200</v>
      </c>
      <c r="I252" s="1">
        <v>40050</v>
      </c>
      <c r="J252">
        <v>1692000</v>
      </c>
      <c r="K252" t="b">
        <v>0</v>
      </c>
      <c r="L252" s="9" t="b">
        <f t="shared" si="9"/>
        <v>0</v>
      </c>
      <c r="M252" s="19" t="b">
        <f t="shared" si="10"/>
        <v>0</v>
      </c>
      <c r="N252">
        <f t="shared" si="11"/>
        <v>0.14349977393517946</v>
      </c>
    </row>
    <row r="253" spans="4:14" hidden="1" outlineLevel="1" x14ac:dyDescent="0.35">
      <c r="D253" s="1">
        <v>40051</v>
      </c>
      <c r="F253" t="b">
        <v>0</v>
      </c>
      <c r="G253" t="s">
        <v>15</v>
      </c>
      <c r="H253" s="13">
        <v>7200</v>
      </c>
      <c r="I253" s="1">
        <v>40051</v>
      </c>
      <c r="J253">
        <v>1699200</v>
      </c>
      <c r="K253" t="b">
        <v>0</v>
      </c>
      <c r="L253" s="9" t="b">
        <f t="shared" si="9"/>
        <v>0</v>
      </c>
      <c r="M253" s="19" t="b">
        <f t="shared" si="10"/>
        <v>0</v>
      </c>
      <c r="N253">
        <f t="shared" si="11"/>
        <v>0.14289172404562361</v>
      </c>
    </row>
    <row r="254" spans="4:14" hidden="1" outlineLevel="1" x14ac:dyDescent="0.35">
      <c r="D254" s="1">
        <v>40052</v>
      </c>
      <c r="F254" t="b">
        <v>0</v>
      </c>
      <c r="G254" t="s">
        <v>15</v>
      </c>
      <c r="H254" s="13">
        <v>7200</v>
      </c>
      <c r="I254" s="1">
        <v>40052</v>
      </c>
      <c r="J254">
        <v>1706400</v>
      </c>
      <c r="K254" t="b">
        <v>0</v>
      </c>
      <c r="L254" s="9" t="b">
        <f t="shared" si="9"/>
        <v>0</v>
      </c>
      <c r="M254" s="19" t="b">
        <f t="shared" si="10"/>
        <v>0</v>
      </c>
      <c r="N254">
        <f t="shared" si="11"/>
        <v>0.14228880537876443</v>
      </c>
    </row>
    <row r="255" spans="4:14" hidden="1" outlineLevel="1" x14ac:dyDescent="0.35">
      <c r="D255" s="1">
        <v>40053</v>
      </c>
      <c r="F255" t="b">
        <v>0</v>
      </c>
      <c r="G255" t="s">
        <v>15</v>
      </c>
      <c r="H255" s="13">
        <v>7200</v>
      </c>
      <c r="I255" s="1">
        <v>40053</v>
      </c>
      <c r="J255">
        <v>1713600</v>
      </c>
      <c r="K255" t="b">
        <v>0</v>
      </c>
      <c r="L255" s="9" t="b">
        <f t="shared" si="9"/>
        <v>0</v>
      </c>
      <c r="M255" s="19" t="b">
        <f t="shared" si="10"/>
        <v>0</v>
      </c>
      <c r="N255">
        <f t="shared" si="11"/>
        <v>0.14169095325532424</v>
      </c>
    </row>
    <row r="256" spans="4:14" hidden="1" outlineLevel="1" x14ac:dyDescent="0.35">
      <c r="D256" s="1">
        <v>40054</v>
      </c>
      <c r="F256" t="b">
        <v>0</v>
      </c>
      <c r="G256" t="s">
        <v>15</v>
      </c>
      <c r="H256" s="13">
        <v>7200</v>
      </c>
      <c r="I256" s="1">
        <v>40054</v>
      </c>
      <c r="J256">
        <v>1720800</v>
      </c>
      <c r="K256" t="b">
        <v>0</v>
      </c>
      <c r="L256" s="9" t="b">
        <f t="shared" si="9"/>
        <v>0</v>
      </c>
      <c r="M256" s="19" t="b">
        <f t="shared" si="10"/>
        <v>0</v>
      </c>
      <c r="N256">
        <f t="shared" si="11"/>
        <v>0.14109810407852375</v>
      </c>
    </row>
    <row r="257" spans="4:14" hidden="1" outlineLevel="1" x14ac:dyDescent="0.35">
      <c r="D257" s="1">
        <v>40055</v>
      </c>
      <c r="F257" t="b">
        <v>0</v>
      </c>
      <c r="G257" t="s">
        <v>15</v>
      </c>
      <c r="H257" s="13">
        <v>7200</v>
      </c>
      <c r="I257" s="1">
        <v>40055</v>
      </c>
      <c r="J257">
        <v>1728000</v>
      </c>
      <c r="K257" t="b">
        <v>0</v>
      </c>
      <c r="L257" s="9" t="b">
        <f t="shared" si="9"/>
        <v>0</v>
      </c>
      <c r="M257" s="19" t="b">
        <f t="shared" si="10"/>
        <v>0</v>
      </c>
      <c r="N257">
        <f t="shared" si="11"/>
        <v>0.14051019531152989</v>
      </c>
    </row>
    <row r="258" spans="4:14" hidden="1" outlineLevel="1" x14ac:dyDescent="0.35">
      <c r="D258" s="1">
        <v>40056</v>
      </c>
      <c r="F258" t="b">
        <v>0</v>
      </c>
      <c r="G258" t="s">
        <v>15</v>
      </c>
      <c r="H258" s="13">
        <v>7200</v>
      </c>
      <c r="I258" s="1">
        <v>40056</v>
      </c>
      <c r="J258">
        <v>1735200</v>
      </c>
      <c r="K258" t="b">
        <v>0</v>
      </c>
      <c r="L258" s="9" t="b">
        <f t="shared" si="9"/>
        <v>0</v>
      </c>
      <c r="M258" s="19" t="b">
        <f t="shared" si="10"/>
        <v>0</v>
      </c>
      <c r="N258">
        <f t="shared" si="11"/>
        <v>0.13992716545546544</v>
      </c>
    </row>
    <row r="259" spans="4:14" hidden="1" outlineLevel="1" x14ac:dyDescent="0.35">
      <c r="D259" s="1">
        <v>40057</v>
      </c>
      <c r="F259" t="b">
        <v>0</v>
      </c>
      <c r="G259" t="s">
        <v>15</v>
      </c>
      <c r="H259" s="13">
        <v>7200</v>
      </c>
      <c r="I259" s="1">
        <v>40057</v>
      </c>
      <c r="J259">
        <v>1742400</v>
      </c>
      <c r="K259" t="b">
        <v>0</v>
      </c>
      <c r="L259" s="9" t="b">
        <f t="shared" si="9"/>
        <v>0</v>
      </c>
      <c r="M259" s="19" t="b">
        <f t="shared" si="10"/>
        <v>0</v>
      </c>
      <c r="N259">
        <f t="shared" si="11"/>
        <v>0.13934895402796352</v>
      </c>
    </row>
    <row r="260" spans="4:14" hidden="1" outlineLevel="1" x14ac:dyDescent="0.35">
      <c r="D260" s="1">
        <v>40058</v>
      </c>
      <c r="F260" t="b">
        <v>0</v>
      </c>
      <c r="G260" t="s">
        <v>15</v>
      </c>
      <c r="H260" s="13">
        <v>7200</v>
      </c>
      <c r="I260" s="1">
        <v>40058</v>
      </c>
      <c r="J260">
        <v>1749600</v>
      </c>
      <c r="K260" t="b">
        <v>0</v>
      </c>
      <c r="L260" s="9" t="b">
        <f t="shared" si="9"/>
        <v>0</v>
      </c>
      <c r="M260" s="19" t="b">
        <f t="shared" si="10"/>
        <v>0</v>
      </c>
      <c r="N260">
        <f t="shared" si="11"/>
        <v>0.13877550154225174</v>
      </c>
    </row>
    <row r="261" spans="4:14" hidden="1" outlineLevel="1" x14ac:dyDescent="0.35">
      <c r="D261" s="1">
        <v>40059</v>
      </c>
      <c r="F261" t="b">
        <v>0</v>
      </c>
      <c r="G261" t="s">
        <v>15</v>
      </c>
      <c r="H261" s="13">
        <v>7200</v>
      </c>
      <c r="I261" s="1">
        <v>40059</v>
      </c>
      <c r="J261">
        <v>1756800</v>
      </c>
      <c r="K261" t="b">
        <v>0</v>
      </c>
      <c r="L261" s="9" t="b">
        <f t="shared" si="9"/>
        <v>0</v>
      </c>
      <c r="M261" s="19" t="b">
        <f t="shared" si="10"/>
        <v>0</v>
      </c>
      <c r="N261">
        <f t="shared" si="11"/>
        <v>0.13820674948675071</v>
      </c>
    </row>
    <row r="262" spans="4:14" hidden="1" outlineLevel="1" x14ac:dyDescent="0.35">
      <c r="D262" s="1">
        <v>40060</v>
      </c>
      <c r="F262" t="b">
        <v>0</v>
      </c>
      <c r="G262" t="s">
        <v>15</v>
      </c>
      <c r="H262" s="13">
        <v>7200</v>
      </c>
      <c r="I262" s="1">
        <v>40060</v>
      </c>
      <c r="J262">
        <v>1764000</v>
      </c>
      <c r="K262" t="b">
        <v>0</v>
      </c>
      <c r="L262" s="9" t="b">
        <f t="shared" si="9"/>
        <v>0</v>
      </c>
      <c r="M262" s="19" t="b">
        <f t="shared" si="10"/>
        <v>0</v>
      </c>
      <c r="N262">
        <f t="shared" si="11"/>
        <v>0.13764264030517212</v>
      </c>
    </row>
    <row r="263" spans="4:14" hidden="1" outlineLevel="1" x14ac:dyDescent="0.35">
      <c r="D263" s="1">
        <v>40061</v>
      </c>
      <c r="F263" t="b">
        <v>0</v>
      </c>
      <c r="G263" t="s">
        <v>15</v>
      </c>
      <c r="H263" s="13">
        <v>7200</v>
      </c>
      <c r="I263" s="1">
        <v>40061</v>
      </c>
      <c r="J263">
        <v>1771200</v>
      </c>
      <c r="K263" t="b">
        <v>0</v>
      </c>
      <c r="L263" s="9" t="b">
        <f t="shared" si="9"/>
        <v>0</v>
      </c>
      <c r="M263" s="19" t="b">
        <f t="shared" si="10"/>
        <v>0</v>
      </c>
      <c r="N263">
        <f t="shared" si="11"/>
        <v>0.13708311737710233</v>
      </c>
    </row>
    <row r="264" spans="4:14" hidden="1" outlineLevel="1" x14ac:dyDescent="0.35">
      <c r="D264" s="1">
        <v>40062</v>
      </c>
      <c r="F264" t="b">
        <v>0</v>
      </c>
      <c r="G264" t="s">
        <v>15</v>
      </c>
      <c r="H264" s="13">
        <v>7200</v>
      </c>
      <c r="I264" s="1">
        <v>40062</v>
      </c>
      <c r="J264">
        <v>1778400</v>
      </c>
      <c r="K264" t="b">
        <v>0</v>
      </c>
      <c r="L264" s="9" t="b">
        <f t="shared" si="9"/>
        <v>0</v>
      </c>
      <c r="M264" s="19" t="b">
        <f t="shared" si="10"/>
        <v>0</v>
      </c>
      <c r="N264">
        <f t="shared" si="11"/>
        <v>0.13652812499905737</v>
      </c>
    </row>
    <row r="265" spans="4:14" hidden="1" outlineLevel="1" x14ac:dyDescent="0.35">
      <c r="D265" s="1">
        <v>40063</v>
      </c>
      <c r="F265" t="b">
        <v>0</v>
      </c>
      <c r="G265" t="s">
        <v>15</v>
      </c>
      <c r="H265" s="13">
        <v>7200</v>
      </c>
      <c r="I265" s="1">
        <v>40063</v>
      </c>
      <c r="J265">
        <v>1785600</v>
      </c>
      <c r="K265" t="b">
        <v>0</v>
      </c>
      <c r="L265" s="9" t="b">
        <f t="shared" si="9"/>
        <v>0</v>
      </c>
      <c r="M265" s="19" t="b">
        <f t="shared" si="10"/>
        <v>0</v>
      </c>
      <c r="N265">
        <f t="shared" si="11"/>
        <v>0.13597760836599665</v>
      </c>
    </row>
    <row r="266" spans="4:14" hidden="1" outlineLevel="1" x14ac:dyDescent="0.35">
      <c r="D266" s="1">
        <v>40064</v>
      </c>
      <c r="F266" t="b">
        <v>0</v>
      </c>
      <c r="G266" t="s">
        <v>15</v>
      </c>
      <c r="H266" s="13">
        <v>7200</v>
      </c>
      <c r="I266" s="1">
        <v>40064</v>
      </c>
      <c r="J266">
        <v>1792800</v>
      </c>
      <c r="K266" t="b">
        <v>0</v>
      </c>
      <c r="L266" s="9" t="b">
        <f t="shared" si="9"/>
        <v>0</v>
      </c>
      <c r="M266" s="19" t="b">
        <f t="shared" si="10"/>
        <v>0</v>
      </c>
      <c r="N266">
        <f t="shared" si="11"/>
        <v>0.13543151355328181</v>
      </c>
    </row>
    <row r="267" spans="4:14" hidden="1" outlineLevel="1" x14ac:dyDescent="0.35">
      <c r="D267" s="1">
        <v>40065</v>
      </c>
      <c r="F267" t="b">
        <v>0</v>
      </c>
      <c r="G267" t="s">
        <v>15</v>
      </c>
      <c r="H267" s="13">
        <v>7200</v>
      </c>
      <c r="I267" s="1">
        <v>40065</v>
      </c>
      <c r="J267">
        <v>1800000</v>
      </c>
      <c r="K267" t="b">
        <v>0</v>
      </c>
      <c r="L267" s="9" t="b">
        <f t="shared" si="9"/>
        <v>0</v>
      </c>
      <c r="M267" s="19" t="b">
        <f t="shared" si="10"/>
        <v>0</v>
      </c>
      <c r="N267">
        <f t="shared" si="11"/>
        <v>0.13488978749906869</v>
      </c>
    </row>
    <row r="268" spans="4:14" hidden="1" outlineLevel="1" x14ac:dyDescent="0.35">
      <c r="D268" s="1">
        <v>40066</v>
      </c>
      <c r="F268" t="b">
        <v>0</v>
      </c>
      <c r="G268" t="s">
        <v>15</v>
      </c>
      <c r="H268" s="13">
        <v>7200</v>
      </c>
      <c r="I268" s="1">
        <v>40066</v>
      </c>
      <c r="J268">
        <v>1807200</v>
      </c>
      <c r="K268" t="b">
        <v>0</v>
      </c>
      <c r="L268" s="9" t="b">
        <f t="shared" si="9"/>
        <v>0</v>
      </c>
      <c r="M268" s="19" t="b">
        <f t="shared" si="10"/>
        <v>0</v>
      </c>
      <c r="N268">
        <f t="shared" si="11"/>
        <v>0.13435237798712021</v>
      </c>
    </row>
    <row r="269" spans="4:14" hidden="1" outlineLevel="1" x14ac:dyDescent="0.35">
      <c r="D269" s="1">
        <v>40067</v>
      </c>
      <c r="F269" t="b">
        <v>0</v>
      </c>
      <c r="G269" t="s">
        <v>15</v>
      </c>
      <c r="H269" s="13">
        <v>7200</v>
      </c>
      <c r="I269" s="1">
        <v>40067</v>
      </c>
      <c r="J269">
        <v>1814400</v>
      </c>
      <c r="K269" t="b">
        <v>0</v>
      </c>
      <c r="L269" s="9" t="b">
        <f t="shared" si="9"/>
        <v>0</v>
      </c>
      <c r="M269" s="19" t="b">
        <f t="shared" si="10"/>
        <v>0</v>
      </c>
      <c r="N269">
        <f t="shared" si="11"/>
        <v>0.13381923363002846</v>
      </c>
    </row>
    <row r="270" spans="4:14" hidden="1" outlineLevel="1" x14ac:dyDescent="0.35">
      <c r="D270" s="1">
        <v>40068</v>
      </c>
      <c r="F270" t="b">
        <v>0</v>
      </c>
      <c r="G270" t="s">
        <v>15</v>
      </c>
      <c r="H270" s="13">
        <v>7200</v>
      </c>
      <c r="I270" s="1">
        <v>40068</v>
      </c>
      <c r="J270">
        <v>1821600</v>
      </c>
      <c r="K270" t="b">
        <v>0</v>
      </c>
      <c r="L270" s="9" t="b">
        <f t="shared" si="9"/>
        <v>0</v>
      </c>
      <c r="M270" s="19" t="b">
        <f t="shared" si="10"/>
        <v>0</v>
      </c>
      <c r="N270">
        <f t="shared" si="11"/>
        <v>0.13329030385283466</v>
      </c>
    </row>
    <row r="271" spans="4:14" hidden="1" outlineLevel="1" x14ac:dyDescent="0.35">
      <c r="D271" s="1">
        <v>40069</v>
      </c>
      <c r="F271" t="b">
        <v>0</v>
      </c>
      <c r="G271" t="s">
        <v>15</v>
      </c>
      <c r="H271" s="13">
        <v>7200</v>
      </c>
      <c r="I271" s="1">
        <v>40069</v>
      </c>
      <c r="J271">
        <v>1828800</v>
      </c>
      <c r="K271" t="b">
        <v>0</v>
      </c>
      <c r="L271" s="9" t="b">
        <f t="shared" si="9"/>
        <v>0</v>
      </c>
      <c r="M271" s="19" t="b">
        <f t="shared" si="10"/>
        <v>0</v>
      </c>
      <c r="N271">
        <f t="shared" si="11"/>
        <v>0.1327655388770361</v>
      </c>
    </row>
    <row r="272" spans="4:14" hidden="1" outlineLevel="1" x14ac:dyDescent="0.35">
      <c r="D272" s="1">
        <v>40070</v>
      </c>
      <c r="F272" t="b">
        <v>0</v>
      </c>
      <c r="G272" t="s">
        <v>15</v>
      </c>
      <c r="H272" s="13">
        <v>7200</v>
      </c>
      <c r="I272" s="1">
        <v>40070</v>
      </c>
      <c r="J272">
        <v>1836000</v>
      </c>
      <c r="K272" t="b">
        <v>0</v>
      </c>
      <c r="L272" s="9" t="b">
        <f t="shared" si="9"/>
        <v>0</v>
      </c>
      <c r="M272" s="19" t="b">
        <f t="shared" si="10"/>
        <v>0</v>
      </c>
      <c r="N272">
        <f t="shared" si="11"/>
        <v>0.13224488970496931</v>
      </c>
    </row>
    <row r="273" spans="4:14" hidden="1" outlineLevel="1" x14ac:dyDescent="0.35">
      <c r="D273" s="1">
        <v>40071</v>
      </c>
      <c r="F273" t="b">
        <v>0</v>
      </c>
      <c r="G273" t="s">
        <v>15</v>
      </c>
      <c r="H273" s="13">
        <v>7200</v>
      </c>
      <c r="I273" s="1">
        <v>40071</v>
      </c>
      <c r="J273">
        <v>1843200</v>
      </c>
      <c r="K273" t="b">
        <v>0</v>
      </c>
      <c r="L273" s="9" t="b">
        <f t="shared" si="9"/>
        <v>0</v>
      </c>
      <c r="M273" s="19" t="b">
        <f t="shared" si="10"/>
        <v>0</v>
      </c>
      <c r="N273">
        <f t="shared" si="11"/>
        <v>0.13172830810455927</v>
      </c>
    </row>
    <row r="274" spans="4:14" hidden="1" outlineLevel="1" x14ac:dyDescent="0.35">
      <c r="D274" s="1">
        <v>40072</v>
      </c>
      <c r="F274" t="b">
        <v>0</v>
      </c>
      <c r="G274" t="s">
        <v>15</v>
      </c>
      <c r="H274" s="13">
        <v>7200</v>
      </c>
      <c r="I274" s="1">
        <v>40072</v>
      </c>
      <c r="J274">
        <v>1850400</v>
      </c>
      <c r="K274" t="b">
        <v>0</v>
      </c>
      <c r="L274" s="9" t="b">
        <f t="shared" si="9"/>
        <v>0</v>
      </c>
      <c r="M274" s="19" t="b">
        <f t="shared" si="10"/>
        <v>0</v>
      </c>
      <c r="N274">
        <f t="shared" si="11"/>
        <v>0.13121574659442481</v>
      </c>
    </row>
    <row r="275" spans="4:14" hidden="1" outlineLevel="1" x14ac:dyDescent="0.35">
      <c r="D275" s="1">
        <v>40073</v>
      </c>
      <c r="F275" t="b">
        <v>0</v>
      </c>
      <c r="G275" t="s">
        <v>15</v>
      </c>
      <c r="H275" s="13">
        <v>7200</v>
      </c>
      <c r="I275" s="1">
        <v>40073</v>
      </c>
      <c r="J275">
        <v>1857600</v>
      </c>
      <c r="K275" t="b">
        <v>0</v>
      </c>
      <c r="L275" s="9" t="b">
        <f t="shared" ref="L275:L338" si="12">IF(F275,EXP(L$12+$F275^L$13+(L$14*EXP(-$F275/L$15)))/$J275,FALSE)</f>
        <v>0</v>
      </c>
      <c r="M275" s="19" t="b">
        <f t="shared" ref="M275:N338" si="13">IF($F275,EXP(M$12+$F275^M$13+(M$14*EXP(-$F275/M$15)))/$J275,FALSE)</f>
        <v>0</v>
      </c>
      <c r="N275">
        <f t="shared" ref="N275:N338" si="14">EXP(N$12+$F275^N$13+EXP(-$F275))/$J275</f>
        <v>0.13070715842933012</v>
      </c>
    </row>
    <row r="276" spans="4:14" hidden="1" outlineLevel="1" x14ac:dyDescent="0.35">
      <c r="D276" s="1">
        <v>40074</v>
      </c>
      <c r="F276" t="b">
        <v>0</v>
      </c>
      <c r="G276" t="s">
        <v>15</v>
      </c>
      <c r="H276" s="13">
        <v>7200</v>
      </c>
      <c r="I276" s="1">
        <v>40074</v>
      </c>
      <c r="J276">
        <v>1864800</v>
      </c>
      <c r="K276" t="b">
        <v>0</v>
      </c>
      <c r="L276" s="9" t="b">
        <f t="shared" si="12"/>
        <v>0</v>
      </c>
      <c r="M276" s="19" t="b">
        <f t="shared" si="13"/>
        <v>0</v>
      </c>
      <c r="N276">
        <f t="shared" si="14"/>
        <v>0.13020249758597363</v>
      </c>
    </row>
    <row r="277" spans="4:14" hidden="1" outlineLevel="1" x14ac:dyDescent="0.35">
      <c r="D277" s="1">
        <v>40075</v>
      </c>
      <c r="F277" t="b">
        <v>0</v>
      </c>
      <c r="G277" t="s">
        <v>15</v>
      </c>
      <c r="H277" s="13">
        <v>7200</v>
      </c>
      <c r="I277" s="1">
        <v>40075</v>
      </c>
      <c r="J277">
        <v>1872000</v>
      </c>
      <c r="K277" t="b">
        <v>0</v>
      </c>
      <c r="L277" s="9" t="b">
        <f t="shared" si="12"/>
        <v>0</v>
      </c>
      <c r="M277" s="19" t="b">
        <f t="shared" si="13"/>
        <v>0</v>
      </c>
      <c r="N277">
        <f t="shared" si="14"/>
        <v>0.12970171874910452</v>
      </c>
    </row>
    <row r="278" spans="4:14" hidden="1" outlineLevel="1" x14ac:dyDescent="0.35">
      <c r="D278" s="1">
        <v>40076</v>
      </c>
      <c r="F278" t="b">
        <v>0</v>
      </c>
      <c r="G278" t="s">
        <v>15</v>
      </c>
      <c r="H278" s="13">
        <v>7200</v>
      </c>
      <c r="I278" s="1">
        <v>40076</v>
      </c>
      <c r="J278">
        <v>1879200</v>
      </c>
      <c r="K278" t="b">
        <v>0</v>
      </c>
      <c r="L278" s="9" t="b">
        <f t="shared" si="12"/>
        <v>0</v>
      </c>
      <c r="M278" s="19" t="b">
        <f t="shared" si="13"/>
        <v>0</v>
      </c>
      <c r="N278">
        <f t="shared" si="14"/>
        <v>0.12920477729795851</v>
      </c>
    </row>
    <row r="279" spans="4:14" hidden="1" outlineLevel="1" x14ac:dyDescent="0.35">
      <c r="D279" s="1">
        <v>40077</v>
      </c>
      <c r="F279" t="b">
        <v>0</v>
      </c>
      <c r="G279" t="s">
        <v>15</v>
      </c>
      <c r="H279" s="13">
        <v>7200</v>
      </c>
      <c r="I279" s="1">
        <v>40077</v>
      </c>
      <c r="J279">
        <v>1886400</v>
      </c>
      <c r="K279" t="b">
        <v>0</v>
      </c>
      <c r="L279" s="9" t="b">
        <f t="shared" si="12"/>
        <v>0</v>
      </c>
      <c r="M279" s="19" t="b">
        <f t="shared" si="13"/>
        <v>0</v>
      </c>
      <c r="N279">
        <f t="shared" si="14"/>
        <v>0.12871162929300448</v>
      </c>
    </row>
    <row r="280" spans="4:14" hidden="1" outlineLevel="1" x14ac:dyDescent="0.35">
      <c r="D280" s="1">
        <v>40078</v>
      </c>
      <c r="F280" t="b">
        <v>0</v>
      </c>
      <c r="G280" t="s">
        <v>15</v>
      </c>
      <c r="H280" s="13">
        <v>7200</v>
      </c>
      <c r="I280" s="1">
        <v>40078</v>
      </c>
      <c r="J280">
        <v>1893600</v>
      </c>
      <c r="K280" t="b">
        <v>0</v>
      </c>
      <c r="L280" s="9" t="b">
        <f t="shared" si="12"/>
        <v>0</v>
      </c>
      <c r="M280" s="19" t="b">
        <f t="shared" si="13"/>
        <v>0</v>
      </c>
      <c r="N280">
        <f t="shared" si="14"/>
        <v>0.12822223146299305</v>
      </c>
    </row>
    <row r="281" spans="4:14" hidden="1" outlineLevel="1" x14ac:dyDescent="0.35">
      <c r="D281" s="1">
        <v>40079</v>
      </c>
      <c r="F281" t="b">
        <v>0</v>
      </c>
      <c r="G281" t="s">
        <v>15</v>
      </c>
      <c r="H281" s="13">
        <v>7200</v>
      </c>
      <c r="I281" s="1">
        <v>40079</v>
      </c>
      <c r="J281">
        <v>1900800</v>
      </c>
      <c r="K281" t="b">
        <v>0</v>
      </c>
      <c r="L281" s="9" t="b">
        <f t="shared" si="12"/>
        <v>0</v>
      </c>
      <c r="M281" s="19" t="b">
        <f t="shared" si="13"/>
        <v>0</v>
      </c>
      <c r="N281">
        <f t="shared" si="14"/>
        <v>0.12773654119229991</v>
      </c>
    </row>
    <row r="282" spans="4:14" hidden="1" outlineLevel="1" x14ac:dyDescent="0.35">
      <c r="D282" s="1">
        <v>40080</v>
      </c>
      <c r="F282" t="b">
        <v>0</v>
      </c>
      <c r="G282" t="s">
        <v>15</v>
      </c>
      <c r="H282" s="13">
        <v>7200</v>
      </c>
      <c r="I282" s="1">
        <v>40080</v>
      </c>
      <c r="J282">
        <v>1908000</v>
      </c>
      <c r="K282" t="b">
        <v>0</v>
      </c>
      <c r="L282" s="9" t="b">
        <f t="shared" si="12"/>
        <v>0</v>
      </c>
      <c r="M282" s="19" t="b">
        <f t="shared" si="13"/>
        <v>0</v>
      </c>
      <c r="N282">
        <f t="shared" si="14"/>
        <v>0.12725451650855538</v>
      </c>
    </row>
    <row r="283" spans="4:14" hidden="1" outlineLevel="1" x14ac:dyDescent="0.35">
      <c r="D283" s="1">
        <v>40081</v>
      </c>
      <c r="F283" t="b">
        <v>0</v>
      </c>
      <c r="G283" t="s">
        <v>15</v>
      </c>
      <c r="H283" s="13">
        <v>7200</v>
      </c>
      <c r="I283" s="1">
        <v>40081</v>
      </c>
      <c r="J283">
        <v>1915200</v>
      </c>
      <c r="K283" t="b">
        <v>0</v>
      </c>
      <c r="L283" s="9" t="b">
        <f t="shared" si="12"/>
        <v>0</v>
      </c>
      <c r="M283" s="19" t="b">
        <f t="shared" si="13"/>
        <v>0</v>
      </c>
      <c r="N283">
        <f t="shared" si="14"/>
        <v>0.12677611607055328</v>
      </c>
    </row>
    <row r="284" spans="4:14" hidden="1" outlineLevel="1" x14ac:dyDescent="0.35">
      <c r="D284" s="1">
        <v>40082</v>
      </c>
      <c r="F284" t="b">
        <v>0</v>
      </c>
      <c r="G284" t="s">
        <v>15</v>
      </c>
      <c r="H284" s="13">
        <v>7200</v>
      </c>
      <c r="I284" s="1">
        <v>40082</v>
      </c>
      <c r="J284">
        <v>1922400</v>
      </c>
      <c r="K284" t="b">
        <v>0</v>
      </c>
      <c r="L284" s="9" t="b">
        <f t="shared" si="12"/>
        <v>0</v>
      </c>
      <c r="M284" s="19" t="b">
        <f t="shared" si="13"/>
        <v>0</v>
      </c>
      <c r="N284">
        <f t="shared" si="14"/>
        <v>0.12630129915643135</v>
      </c>
    </row>
    <row r="285" spans="4:14" hidden="1" outlineLevel="1" x14ac:dyDescent="0.35">
      <c r="D285" s="1">
        <v>40083</v>
      </c>
      <c r="F285" t="b">
        <v>0</v>
      </c>
      <c r="G285" t="s">
        <v>15</v>
      </c>
      <c r="H285" s="13">
        <v>7200</v>
      </c>
      <c r="I285" s="1">
        <v>40083</v>
      </c>
      <c r="J285">
        <v>1929600</v>
      </c>
      <c r="K285" t="b">
        <v>0</v>
      </c>
      <c r="L285" s="9" t="b">
        <f t="shared" si="12"/>
        <v>0</v>
      </c>
      <c r="M285" s="19" t="b">
        <f t="shared" si="13"/>
        <v>0</v>
      </c>
      <c r="N285">
        <f t="shared" si="14"/>
        <v>0.12583002565211632</v>
      </c>
    </row>
    <row r="286" spans="4:14" hidden="1" outlineLevel="1" x14ac:dyDescent="0.35">
      <c r="D286" s="1">
        <v>40084</v>
      </c>
      <c r="F286" t="b">
        <v>0</v>
      </c>
      <c r="G286" t="s">
        <v>15</v>
      </c>
      <c r="H286" s="13">
        <v>7200</v>
      </c>
      <c r="I286" s="1">
        <v>40084</v>
      </c>
      <c r="J286">
        <v>1936800</v>
      </c>
      <c r="K286" t="b">
        <v>0</v>
      </c>
      <c r="L286" s="9" t="b">
        <f t="shared" si="12"/>
        <v>0</v>
      </c>
      <c r="M286" s="19" t="b">
        <f t="shared" si="13"/>
        <v>0</v>
      </c>
      <c r="N286">
        <f t="shared" si="14"/>
        <v>0.12536225604002665</v>
      </c>
    </row>
    <row r="287" spans="4:14" hidden="1" outlineLevel="1" x14ac:dyDescent="0.35">
      <c r="D287" s="1">
        <v>40085</v>
      </c>
      <c r="F287" t="b">
        <v>0</v>
      </c>
      <c r="G287" t="s">
        <v>15</v>
      </c>
      <c r="H287" s="13">
        <v>7200</v>
      </c>
      <c r="I287" s="1">
        <v>40085</v>
      </c>
      <c r="J287">
        <v>1944000</v>
      </c>
      <c r="K287" t="b">
        <v>0</v>
      </c>
      <c r="L287" s="9" t="b">
        <f t="shared" si="12"/>
        <v>0</v>
      </c>
      <c r="M287" s="19" t="b">
        <f t="shared" si="13"/>
        <v>0</v>
      </c>
      <c r="N287">
        <f t="shared" si="14"/>
        <v>0.12489795138802656</v>
      </c>
    </row>
    <row r="288" spans="4:14" hidden="1" outlineLevel="1" x14ac:dyDescent="0.35">
      <c r="D288" s="1">
        <v>40086</v>
      </c>
      <c r="F288" t="b">
        <v>0</v>
      </c>
      <c r="G288" t="s">
        <v>15</v>
      </c>
      <c r="H288" s="13">
        <v>7200</v>
      </c>
      <c r="I288" s="1">
        <v>40086</v>
      </c>
      <c r="J288">
        <v>1951200</v>
      </c>
      <c r="K288" t="b">
        <v>0</v>
      </c>
      <c r="L288" s="9" t="b">
        <f t="shared" si="12"/>
        <v>0</v>
      </c>
      <c r="M288" s="19" t="b">
        <f t="shared" si="13"/>
        <v>0</v>
      </c>
      <c r="N288">
        <f t="shared" si="14"/>
        <v>0.12443707333862425</v>
      </c>
    </row>
    <row r="289" spans="3:18" hidden="1" outlineLevel="1" x14ac:dyDescent="0.35">
      <c r="D289" s="1">
        <v>40087</v>
      </c>
      <c r="F289" t="b">
        <v>0</v>
      </c>
      <c r="G289" t="s">
        <v>15</v>
      </c>
      <c r="H289" s="13">
        <v>7200</v>
      </c>
      <c r="I289" s="1">
        <v>40087</v>
      </c>
      <c r="J289">
        <v>1958400</v>
      </c>
      <c r="K289" t="b">
        <v>0</v>
      </c>
      <c r="L289" s="9" t="b">
        <f t="shared" si="12"/>
        <v>0</v>
      </c>
      <c r="M289" s="19" t="b">
        <f t="shared" si="13"/>
        <v>0</v>
      </c>
      <c r="N289">
        <f t="shared" si="14"/>
        <v>0.12397958409840872</v>
      </c>
    </row>
    <row r="290" spans="3:18" hidden="1" outlineLevel="1" x14ac:dyDescent="0.35">
      <c r="D290" s="1">
        <v>40088</v>
      </c>
      <c r="F290" t="b">
        <v>0</v>
      </c>
      <c r="G290" t="s">
        <v>15</v>
      </c>
      <c r="H290" s="13">
        <v>7200</v>
      </c>
      <c r="I290" s="1">
        <v>40088</v>
      </c>
      <c r="J290">
        <v>1965600</v>
      </c>
      <c r="K290" t="b">
        <v>0</v>
      </c>
      <c r="L290" s="9" t="b">
        <f t="shared" si="12"/>
        <v>0</v>
      </c>
      <c r="M290" s="19" t="b">
        <f t="shared" si="13"/>
        <v>0</v>
      </c>
      <c r="N290">
        <f t="shared" si="14"/>
        <v>0.12352544642771858</v>
      </c>
    </row>
    <row r="291" spans="3:18" hidden="1" outlineLevel="1" x14ac:dyDescent="0.35">
      <c r="D291" s="1">
        <v>40089</v>
      </c>
      <c r="F291" t="b">
        <v>0</v>
      </c>
      <c r="G291" t="s">
        <v>15</v>
      </c>
      <c r="H291" s="13">
        <v>7200</v>
      </c>
      <c r="I291" s="1">
        <v>40089</v>
      </c>
      <c r="J291">
        <v>1972800</v>
      </c>
      <c r="K291" t="b">
        <v>0</v>
      </c>
      <c r="L291" s="9" t="b">
        <f t="shared" si="12"/>
        <v>0</v>
      </c>
      <c r="M291" s="19" t="b">
        <f t="shared" si="13"/>
        <v>0</v>
      </c>
      <c r="N291">
        <f t="shared" si="14"/>
        <v>0.12307462363053713</v>
      </c>
    </row>
    <row r="292" spans="3:18" hidden="1" outlineLevel="1" x14ac:dyDescent="0.35">
      <c r="D292" s="1">
        <v>40090</v>
      </c>
      <c r="F292" t="b">
        <v>0</v>
      </c>
      <c r="G292" t="s">
        <v>15</v>
      </c>
      <c r="H292" s="13">
        <v>7200</v>
      </c>
      <c r="I292" s="1">
        <v>40090</v>
      </c>
      <c r="J292">
        <v>1980000</v>
      </c>
      <c r="K292" t="b">
        <v>0</v>
      </c>
      <c r="L292" s="9" t="b">
        <f t="shared" si="12"/>
        <v>0</v>
      </c>
      <c r="M292" s="19" t="b">
        <f t="shared" si="13"/>
        <v>0</v>
      </c>
      <c r="N292">
        <f t="shared" si="14"/>
        <v>0.1226270795446079</v>
      </c>
    </row>
    <row r="293" spans="3:18" collapsed="1" x14ac:dyDescent="0.35">
      <c r="D293" s="1">
        <v>40091</v>
      </c>
      <c r="E293">
        <v>1</v>
      </c>
      <c r="F293">
        <v>1</v>
      </c>
      <c r="G293" t="s">
        <v>15</v>
      </c>
      <c r="H293" s="13">
        <v>7200</v>
      </c>
      <c r="I293" s="1">
        <v>40091</v>
      </c>
      <c r="J293">
        <v>1987200</v>
      </c>
      <c r="K293">
        <v>7.6400000000000003E-4</v>
      </c>
      <c r="L293" s="9">
        <f>K293</f>
        <v>7.6400000000000003E-4</v>
      </c>
      <c r="M293" s="19">
        <f>L293</f>
        <v>7.6400000000000003E-4</v>
      </c>
      <c r="O293">
        <f>K293</f>
        <v>7.6400000000000003E-4</v>
      </c>
      <c r="P293" s="8">
        <f>K293</f>
        <v>7.6400000000000003E-4</v>
      </c>
      <c r="Q293" s="18">
        <f>K293</f>
        <v>7.6400000000000003E-4</v>
      </c>
      <c r="R293">
        <f>Q293</f>
        <v>7.6400000000000003E-4</v>
      </c>
    </row>
    <row r="294" spans="3:18" x14ac:dyDescent="0.35">
      <c r="C294">
        <f>276/E294</f>
        <v>1</v>
      </c>
      <c r="D294" s="1">
        <v>40092</v>
      </c>
      <c r="E294">
        <f>1/(H294/J293)</f>
        <v>276</v>
      </c>
      <c r="F294">
        <v>2</v>
      </c>
      <c r="G294" t="s">
        <v>15</v>
      </c>
      <c r="H294" s="13">
        <v>7200</v>
      </c>
      <c r="I294" s="1">
        <v>40092</v>
      </c>
      <c r="J294">
        <v>1994400</v>
      </c>
      <c r="K294">
        <v>8.8500000000000004E-4</v>
      </c>
      <c r="L294" s="9">
        <f>L293*(1+$L$12*276/E294+$L$13)</f>
        <v>7.7973840000000001E-4</v>
      </c>
      <c r="M294" s="19">
        <f>M293*(1+$M$12*276/E294+$M$13)</f>
        <v>7.8699640000000001E-4</v>
      </c>
      <c r="O294">
        <f>$O$12*EXP($O$13*LN(E294)+14.62)</f>
        <v>7.4578375906741129E-2</v>
      </c>
      <c r="P294" s="8">
        <f>P293*(1+$P$14+$P$12*(1-$P$13)^F294)</f>
        <v>7.870136208350401E-4</v>
      </c>
      <c r="Q294" s="18">
        <f>Q293*(1+$Q$14+$Q$12*(1-$Q$13)^F294)</f>
        <v>7.7467352077299214E-4</v>
      </c>
      <c r="R294" s="17" t="e">
        <f>R293*($R$14+$R$12*(1-$R$13)^G294)</f>
        <v>#VALUE!</v>
      </c>
    </row>
    <row r="295" spans="3:18" x14ac:dyDescent="0.35">
      <c r="C295">
        <f t="shared" ref="C295:C358" si="15">276/E295</f>
        <v>0.99638989169675085</v>
      </c>
      <c r="D295" s="1">
        <v>40093</v>
      </c>
      <c r="E295">
        <f t="shared" ref="E295:E358" si="16">1/(H295/J294)</f>
        <v>277</v>
      </c>
      <c r="F295">
        <v>3</v>
      </c>
      <c r="G295" t="s">
        <v>15</v>
      </c>
      <c r="H295" s="13">
        <v>7200</v>
      </c>
      <c r="I295" s="1">
        <v>40093</v>
      </c>
      <c r="J295">
        <v>2001600</v>
      </c>
      <c r="K295">
        <v>1.0499999999999999E-3</v>
      </c>
      <c r="L295" s="9">
        <f t="shared" ref="L295:M358" si="17">L294*(1+$L$12*276/E295+$L$13)</f>
        <v>7.9574583821458481E-4</v>
      </c>
      <c r="M295" s="19">
        <f t="shared" ref="M295:M358" si="18">M294*(1+$M$12*276/E295+$M$13)</f>
        <v>8.1059975737285189E-4</v>
      </c>
      <c r="O295">
        <f t="shared" ref="O295:O358" si="19">$O$12*EXP($O$13*LN(E295)+14.62)</f>
        <v>7.5394677761383699E-2</v>
      </c>
      <c r="P295" s="8">
        <f t="shared" ref="P295:P358" si="20">P294*(1+$P$14+$P$12*(1-$P$13)^F295)</f>
        <v>8.1067047961094416E-4</v>
      </c>
      <c r="Q295" s="18">
        <f t="shared" ref="Q295:Q358" si="21">Q294*(1+$Q$14+$Q$12*(1-$Q$13)^F295)</f>
        <v>7.8548477980707615E-4</v>
      </c>
      <c r="R295" s="16"/>
    </row>
    <row r="296" spans="3:18" x14ac:dyDescent="0.35">
      <c r="C296">
        <f t="shared" si="15"/>
        <v>0.9928057553956835</v>
      </c>
      <c r="D296" s="1">
        <v>40094</v>
      </c>
      <c r="E296">
        <f t="shared" si="16"/>
        <v>278</v>
      </c>
      <c r="F296">
        <v>4</v>
      </c>
      <c r="G296" t="s">
        <v>15</v>
      </c>
      <c r="H296" s="13">
        <v>7200</v>
      </c>
      <c r="I296" s="1">
        <v>40094</v>
      </c>
      <c r="J296">
        <v>2008800</v>
      </c>
      <c r="K296">
        <v>1.0839999999999999E-3</v>
      </c>
      <c r="L296" s="9">
        <f t="shared" si="17"/>
        <v>8.1202599659382663E-4</v>
      </c>
      <c r="M296" s="19">
        <f t="shared" si="18"/>
        <v>8.3482386048185238E-4</v>
      </c>
      <c r="O296">
        <f t="shared" si="19"/>
        <v>7.6216924504463837E-2</v>
      </c>
      <c r="P296" s="8">
        <f t="shared" si="20"/>
        <v>8.3498706022626607E-4</v>
      </c>
      <c r="Q296" s="18">
        <f t="shared" si="21"/>
        <v>7.9643539709951122E-4</v>
      </c>
      <c r="R296" s="16"/>
    </row>
    <row r="297" spans="3:18" x14ac:dyDescent="0.35">
      <c r="C297">
        <f t="shared" si="15"/>
        <v>0.989247311827957</v>
      </c>
      <c r="D297" s="1">
        <v>40095</v>
      </c>
      <c r="E297">
        <f t="shared" si="16"/>
        <v>279</v>
      </c>
      <c r="F297">
        <v>5</v>
      </c>
      <c r="G297" t="s">
        <v>15</v>
      </c>
      <c r="H297" s="13">
        <v>7200</v>
      </c>
      <c r="I297" s="1">
        <v>40095</v>
      </c>
      <c r="J297">
        <v>2016000</v>
      </c>
      <c r="K297">
        <v>1.1999999999999999E-3</v>
      </c>
      <c r="L297" s="9">
        <f t="shared" si="17"/>
        <v>8.2858259546201164E-4</v>
      </c>
      <c r="M297" s="19">
        <f t="shared" si="18"/>
        <v>8.5968276066284593E-4</v>
      </c>
      <c r="O297">
        <f t="shared" si="19"/>
        <v>7.7045137812680534E-2</v>
      </c>
      <c r="P297" s="8">
        <f t="shared" si="20"/>
        <v>8.5998022733819795E-4</v>
      </c>
      <c r="Q297" s="18">
        <f t="shared" si="21"/>
        <v>8.0752700967930743E-4</v>
      </c>
      <c r="R297" s="16"/>
    </row>
    <row r="298" spans="3:18" x14ac:dyDescent="0.35">
      <c r="C298">
        <f t="shared" si="15"/>
        <v>0.98571428571428577</v>
      </c>
      <c r="D298" s="1">
        <v>40096</v>
      </c>
      <c r="E298">
        <f t="shared" si="16"/>
        <v>280</v>
      </c>
      <c r="F298">
        <v>6</v>
      </c>
      <c r="G298" t="s">
        <v>15</v>
      </c>
      <c r="H298" s="13">
        <v>7200</v>
      </c>
      <c r="I298" s="1">
        <v>40096</v>
      </c>
      <c r="J298">
        <v>2023200</v>
      </c>
      <c r="K298">
        <v>1.1199999999999999E-3</v>
      </c>
      <c r="L298" s="9">
        <f t="shared" si="17"/>
        <v>8.4541939380179958E-4</v>
      </c>
      <c r="M298" s="19">
        <f t="shared" si="18"/>
        <v>8.8519077628994205E-4</v>
      </c>
      <c r="O298">
        <f t="shared" si="19"/>
        <v>7.7879339363510464E-2</v>
      </c>
      <c r="P298" s="8">
        <f t="shared" si="20"/>
        <v>8.8566723408417937E-4</v>
      </c>
      <c r="Q298" s="18">
        <f t="shared" si="21"/>
        <v>8.1876127176244652E-4</v>
      </c>
      <c r="R298" s="16"/>
    </row>
    <row r="299" spans="3:18" x14ac:dyDescent="0.35">
      <c r="C299">
        <f t="shared" si="15"/>
        <v>0.98220640569395012</v>
      </c>
      <c r="D299" s="1">
        <v>40097</v>
      </c>
      <c r="E299">
        <f t="shared" si="16"/>
        <v>281</v>
      </c>
      <c r="F299">
        <v>7</v>
      </c>
      <c r="G299" t="s">
        <v>15</v>
      </c>
      <c r="H299" s="13">
        <v>7200</v>
      </c>
      <c r="I299" s="1">
        <v>40097</v>
      </c>
      <c r="J299">
        <v>2030400</v>
      </c>
      <c r="K299">
        <v>1.1529999999999999E-3</v>
      </c>
      <c r="L299" s="9">
        <f t="shared" si="17"/>
        <v>8.6254018953976568E-4</v>
      </c>
      <c r="M299" s="19">
        <f t="shared" si="18"/>
        <v>9.1136249688956658E-4</v>
      </c>
      <c r="O299">
        <f t="shared" si="19"/>
        <v>7.8719550835210261E-2</v>
      </c>
      <c r="P299" s="8">
        <f t="shared" si="20"/>
        <v>9.120657299347834E-4</v>
      </c>
      <c r="Q299" s="18">
        <f t="shared" si="21"/>
        <v>8.3013985490826183E-4</v>
      </c>
      <c r="R299" s="16"/>
    </row>
    <row r="300" spans="3:18" x14ac:dyDescent="0.35">
      <c r="C300">
        <f t="shared" si="15"/>
        <v>0.97872340425531912</v>
      </c>
      <c r="D300" s="1">
        <v>40098</v>
      </c>
      <c r="E300">
        <f t="shared" si="16"/>
        <v>282</v>
      </c>
      <c r="F300">
        <v>8</v>
      </c>
      <c r="G300" t="s">
        <v>15</v>
      </c>
      <c r="H300" s="13">
        <v>7200</v>
      </c>
      <c r="I300" s="1">
        <v>40098</v>
      </c>
      <c r="J300">
        <v>2037600</v>
      </c>
      <c r="K300">
        <v>1.1019999999999999E-3</v>
      </c>
      <c r="L300" s="9">
        <f t="shared" si="17"/>
        <v>8.7994881983332782E-4</v>
      </c>
      <c r="M300" s="19">
        <f t="shared" si="18"/>
        <v>9.3821278730324702E-4</v>
      </c>
      <c r="O300">
        <f t="shared" si="19"/>
        <v>7.9565793906808319E-2</v>
      </c>
      <c r="P300" s="8">
        <f t="shared" si="20"/>
        <v>9.3919376867957025E-4</v>
      </c>
      <c r="Q300" s="18">
        <f t="shared" si="21"/>
        <v>8.4166444817698445E-4</v>
      </c>
      <c r="R300" s="16"/>
    </row>
    <row r="301" spans="3:18" x14ac:dyDescent="0.35">
      <c r="C301">
        <f t="shared" si="15"/>
        <v>0.97526501766784457</v>
      </c>
      <c r="D301" s="1">
        <v>40099</v>
      </c>
      <c r="E301">
        <f t="shared" si="16"/>
        <v>283</v>
      </c>
      <c r="F301">
        <v>9</v>
      </c>
      <c r="G301" t="s">
        <v>15</v>
      </c>
      <c r="H301" s="13">
        <v>7200</v>
      </c>
      <c r="I301" s="1">
        <v>40099</v>
      </c>
      <c r="J301">
        <v>2044800</v>
      </c>
      <c r="K301">
        <v>1.129E-3</v>
      </c>
      <c r="L301" s="9">
        <f t="shared" si="17"/>
        <v>8.9764916135906341E-4</v>
      </c>
      <c r="M301" s="19">
        <f t="shared" si="18"/>
        <v>9.6575679189954237E-4</v>
      </c>
      <c r="O301">
        <f t="shared" si="19"/>
        <v>8.0418090258105174E-2</v>
      </c>
      <c r="P301" s="8">
        <f t="shared" si="20"/>
        <v>9.670698165476087E-4</v>
      </c>
      <c r="Q301" s="18">
        <f t="shared" si="21"/>
        <v>8.533367582884598E-4</v>
      </c>
      <c r="R301" s="16"/>
    </row>
    <row r="302" spans="3:18" x14ac:dyDescent="0.35">
      <c r="C302">
        <f t="shared" si="15"/>
        <v>0.971830985915493</v>
      </c>
      <c r="D302" s="1">
        <v>40100</v>
      </c>
      <c r="E302">
        <f t="shared" si="16"/>
        <v>284</v>
      </c>
      <c r="F302">
        <v>10</v>
      </c>
      <c r="G302" t="s">
        <v>15</v>
      </c>
      <c r="H302" s="13">
        <v>7200</v>
      </c>
      <c r="I302" s="1">
        <v>40100</v>
      </c>
      <c r="J302">
        <v>2052000</v>
      </c>
      <c r="K302">
        <v>1.1360000000000001E-3</v>
      </c>
      <c r="L302" s="9">
        <f t="shared" si="17"/>
        <v>9.1564513060242241E-4</v>
      </c>
      <c r="M302" s="19">
        <f t="shared" si="18"/>
        <v>9.940099388355216E-4</v>
      </c>
      <c r="O302">
        <f t="shared" si="19"/>
        <v>8.1276461569671846E-2</v>
      </c>
      <c r="P302" s="8">
        <f t="shared" si="20"/>
        <v>9.9571276046438151E-4</v>
      </c>
      <c r="Q302" s="18">
        <f t="shared" si="21"/>
        <v>8.6515850978204415E-4</v>
      </c>
      <c r="R302" s="16"/>
    </row>
    <row r="303" spans="3:18" x14ac:dyDescent="0.35">
      <c r="C303">
        <f t="shared" si="15"/>
        <v>0.96842105263157896</v>
      </c>
      <c r="D303" s="1">
        <v>40101</v>
      </c>
      <c r="E303">
        <f t="shared" si="16"/>
        <v>285</v>
      </c>
      <c r="F303">
        <v>11</v>
      </c>
      <c r="G303" t="s">
        <v>15</v>
      </c>
      <c r="H303" s="13">
        <v>7200</v>
      </c>
      <c r="I303" s="1">
        <v>40101</v>
      </c>
      <c r="J303">
        <v>2059200</v>
      </c>
      <c r="K303">
        <v>1.17E-3</v>
      </c>
      <c r="L303" s="9">
        <f t="shared" si="17"/>
        <v>9.3394068414883835E-4</v>
      </c>
      <c r="M303" s="19">
        <f t="shared" si="18"/>
        <v>1.0229879443682055E-3</v>
      </c>
      <c r="O303">
        <f t="shared" si="19"/>
        <v>8.214092952284259E-2</v>
      </c>
      <c r="P303" s="8">
        <f t="shared" si="20"/>
        <v>1.025141916446797E-3</v>
      </c>
      <c r="Q303" s="18">
        <f t="shared" si="21"/>
        <v>8.7713144517768385E-4</v>
      </c>
      <c r="R303" s="16"/>
    </row>
    <row r="304" spans="3:18" x14ac:dyDescent="0.35">
      <c r="C304">
        <f t="shared" si="15"/>
        <v>0.965034965034965</v>
      </c>
      <c r="D304" s="1">
        <v>40102</v>
      </c>
      <c r="E304">
        <f t="shared" si="16"/>
        <v>286</v>
      </c>
      <c r="F304">
        <v>12</v>
      </c>
      <c r="G304" t="s">
        <v>15</v>
      </c>
      <c r="H304" s="13">
        <v>7200</v>
      </c>
      <c r="I304" s="1">
        <v>40102</v>
      </c>
      <c r="J304">
        <v>2066400</v>
      </c>
      <c r="K304">
        <v>1.245E-3</v>
      </c>
      <c r="L304" s="9">
        <f t="shared" si="17"/>
        <v>9.5253981897624432E-4</v>
      </c>
      <c r="M304" s="19">
        <f t="shared" si="18"/>
        <v>1.0527068172163792E-3</v>
      </c>
      <c r="O304">
        <f t="shared" si="19"/>
        <v>8.3011515799717259E-2</v>
      </c>
      <c r="P304" s="8">
        <f t="shared" si="20"/>
        <v>1.0553770381380426E-3</v>
      </c>
      <c r="Q304" s="18">
        <f t="shared" si="21"/>
        <v>8.8925732513818597E-4</v>
      </c>
      <c r="R304" s="16"/>
    </row>
    <row r="305" spans="3:18" x14ac:dyDescent="0.35">
      <c r="C305">
        <f t="shared" si="15"/>
        <v>0.9616724738675958</v>
      </c>
      <c r="D305" s="1">
        <v>40103</v>
      </c>
      <c r="E305">
        <f t="shared" si="16"/>
        <v>287</v>
      </c>
      <c r="F305">
        <v>13</v>
      </c>
      <c r="G305" t="s">
        <v>15</v>
      </c>
      <c r="H305" s="13">
        <v>7200</v>
      </c>
      <c r="I305" s="1">
        <v>40103</v>
      </c>
      <c r="J305">
        <v>2073600</v>
      </c>
      <c r="K305">
        <v>1.2409999999999999E-3</v>
      </c>
      <c r="L305" s="9">
        <f t="shared" si="17"/>
        <v>9.7144657274899704E-4</v>
      </c>
      <c r="M305" s="19">
        <f t="shared" si="18"/>
        <v>1.0831828629731936E-3</v>
      </c>
      <c r="O305">
        <f t="shared" si="19"/>
        <v>8.3888242083156969E-2</v>
      </c>
      <c r="P305" s="8">
        <f t="shared" si="20"/>
        <v>1.0864383254840264E-3</v>
      </c>
      <c r="Q305" s="18">
        <f t="shared" si="21"/>
        <v>9.0153792863268485E-4</v>
      </c>
      <c r="R305" s="16"/>
    </row>
    <row r="306" spans="3:18" x14ac:dyDescent="0.35">
      <c r="C306">
        <f t="shared" si="15"/>
        <v>0.95833333333333337</v>
      </c>
      <c r="D306" s="1">
        <v>40104</v>
      </c>
      <c r="E306">
        <f t="shared" si="16"/>
        <v>288</v>
      </c>
      <c r="F306">
        <v>14</v>
      </c>
      <c r="G306" t="s">
        <v>15</v>
      </c>
      <c r="H306" s="13">
        <v>7200</v>
      </c>
      <c r="I306" s="1">
        <v>40104</v>
      </c>
      <c r="J306">
        <v>2080800</v>
      </c>
      <c r="K306">
        <v>1.225E-3</v>
      </c>
      <c r="L306" s="9">
        <f t="shared" si="17"/>
        <v>9.9066502411321463E-4</v>
      </c>
      <c r="M306" s="19">
        <f t="shared" si="18"/>
        <v>1.1144326885699702E-3</v>
      </c>
      <c r="O306">
        <f t="shared" si="19"/>
        <v>8.4771130056777583E-2</v>
      </c>
      <c r="P306" s="8">
        <f t="shared" si="20"/>
        <v>1.1183464335531629E-3</v>
      </c>
      <c r="Q306" s="18">
        <f t="shared" si="21"/>
        <v>9.1397505310131309E-4</v>
      </c>
      <c r="R306" s="16"/>
    </row>
    <row r="307" spans="3:18" x14ac:dyDescent="0.35">
      <c r="C307">
        <f t="shared" si="15"/>
        <v>0.95501730103806226</v>
      </c>
      <c r="D307" s="1">
        <v>40105</v>
      </c>
      <c r="E307">
        <f t="shared" si="16"/>
        <v>289</v>
      </c>
      <c r="F307">
        <v>15</v>
      </c>
      <c r="G307" t="s">
        <v>15</v>
      </c>
      <c r="H307" s="13">
        <v>7200</v>
      </c>
      <c r="I307" s="1">
        <v>40105</v>
      </c>
      <c r="J307">
        <v>2088000</v>
      </c>
      <c r="K307">
        <v>1.248E-3</v>
      </c>
      <c r="L307" s="9">
        <f t="shared" si="17"/>
        <v>1.0101992929935314E-3</v>
      </c>
      <c r="M307" s="19">
        <f t="shared" si="18"/>
        <v>1.1464732067916277E-3</v>
      </c>
      <c r="O307">
        <f t="shared" si="19"/>
        <v>8.5660201404954645E-2</v>
      </c>
      <c r="P307" s="8">
        <f t="shared" si="20"/>
        <v>1.1511224815012719E-3</v>
      </c>
      <c r="Q307" s="18">
        <f t="shared" si="21"/>
        <v>9.2657051462108103E-4</v>
      </c>
      <c r="R307" s="16"/>
    </row>
    <row r="308" spans="3:18" x14ac:dyDescent="0.35">
      <c r="C308">
        <f t="shared" si="15"/>
        <v>0.9517241379310345</v>
      </c>
      <c r="D308" s="1">
        <v>40106</v>
      </c>
      <c r="E308">
        <f t="shared" si="16"/>
        <v>290</v>
      </c>
      <c r="F308">
        <v>16</v>
      </c>
      <c r="G308" t="s">
        <v>15</v>
      </c>
      <c r="H308" s="13">
        <v>7200</v>
      </c>
      <c r="I308" s="1">
        <v>40106</v>
      </c>
      <c r="J308">
        <v>2095200</v>
      </c>
      <c r="K308">
        <v>1.2329999999999999E-3</v>
      </c>
      <c r="L308" s="9">
        <f t="shared" si="17"/>
        <v>1.030053540891276E-3</v>
      </c>
      <c r="M308" s="19">
        <f t="shared" si="18"/>
        <v>1.1793216408441504E-3</v>
      </c>
      <c r="O308">
        <f t="shared" si="19"/>
        <v>8.6555477812814544E-2</v>
      </c>
      <c r="P308" s="8">
        <f t="shared" si="20"/>
        <v>1.1847880616833648E-3</v>
      </c>
      <c r="Q308" s="18">
        <f t="shared" si="21"/>
        <v>9.393261480729714E-4</v>
      </c>
      <c r="R308" s="16"/>
    </row>
    <row r="309" spans="3:18" x14ac:dyDescent="0.35">
      <c r="C309">
        <f t="shared" si="15"/>
        <v>0.94845360824742264</v>
      </c>
      <c r="D309" s="1">
        <v>40107</v>
      </c>
      <c r="E309">
        <f t="shared" si="16"/>
        <v>291</v>
      </c>
      <c r="F309">
        <v>17</v>
      </c>
      <c r="G309" t="s">
        <v>15</v>
      </c>
      <c r="H309" s="13">
        <v>7200</v>
      </c>
      <c r="I309" s="1">
        <v>40107</v>
      </c>
      <c r="J309">
        <v>2102400</v>
      </c>
      <c r="K309">
        <v>1.2110000000000001E-3</v>
      </c>
      <c r="L309" s="9">
        <f t="shared" si="17"/>
        <v>1.0502319711840759E-3</v>
      </c>
      <c r="M309" s="19">
        <f t="shared" si="18"/>
        <v>1.2129955289745221E-3</v>
      </c>
      <c r="O309">
        <f t="shared" si="19"/>
        <v>8.7456980966233513E-2</v>
      </c>
      <c r="P309" s="8">
        <f t="shared" si="20"/>
        <v>1.2193652489141092E-3</v>
      </c>
      <c r="Q309" s="18">
        <f t="shared" si="21"/>
        <v>9.5224380731025768E-4</v>
      </c>
      <c r="R309" s="16"/>
    </row>
    <row r="310" spans="3:18" x14ac:dyDescent="0.35">
      <c r="C310">
        <f t="shared" si="15"/>
        <v>0.9452054794520548</v>
      </c>
      <c r="D310" s="1">
        <v>40108</v>
      </c>
      <c r="E310">
        <f t="shared" si="16"/>
        <v>292</v>
      </c>
      <c r="F310">
        <v>18</v>
      </c>
      <c r="G310" t="s">
        <v>15</v>
      </c>
      <c r="H310" s="13">
        <v>7200</v>
      </c>
      <c r="I310" s="1">
        <v>40108</v>
      </c>
      <c r="J310">
        <v>2109600</v>
      </c>
      <c r="K310">
        <v>1.2199999999999999E-3</v>
      </c>
      <c r="L310" s="9">
        <f t="shared" si="17"/>
        <v>1.0707388294268947E-3</v>
      </c>
      <c r="M310" s="19">
        <f t="shared" si="18"/>
        <v>1.2475127291435464E-3</v>
      </c>
      <c r="O310">
        <f t="shared" si="19"/>
        <v>8.8364732551836828E-2</v>
      </c>
      <c r="P310" s="8">
        <f t="shared" si="20"/>
        <v>1.2548766098787682E-3</v>
      </c>
      <c r="Q310" s="18">
        <f t="shared" si="21"/>
        <v>9.6532536532804869E-4</v>
      </c>
      <c r="R310" s="16"/>
    </row>
    <row r="311" spans="3:18" x14ac:dyDescent="0.35">
      <c r="C311">
        <f t="shared" si="15"/>
        <v>0.94197952218430037</v>
      </c>
      <c r="D311" s="1">
        <v>40109</v>
      </c>
      <c r="E311">
        <f t="shared" si="16"/>
        <v>293</v>
      </c>
      <c r="F311">
        <v>19</v>
      </c>
      <c r="G311" t="s">
        <v>15</v>
      </c>
      <c r="H311" s="13">
        <v>7200</v>
      </c>
      <c r="I311" s="1">
        <v>40109</v>
      </c>
      <c r="J311">
        <v>2116800</v>
      </c>
      <c r="K311">
        <v>1.2570000000000001E-3</v>
      </c>
      <c r="L311" s="9">
        <f t="shared" si="17"/>
        <v>1.0915784036545047E-3</v>
      </c>
      <c r="M311" s="19">
        <f t="shared" si="18"/>
        <v>1.2828914237519851E-3</v>
      </c>
      <c r="O311">
        <f t="shared" si="19"/>
        <v>8.9278754256994691E-2</v>
      </c>
      <c r="P311" s="8">
        <f t="shared" si="20"/>
        <v>1.2913452126964221E-3</v>
      </c>
      <c r="Q311" s="18">
        <f t="shared" si="21"/>
        <v>9.7857271443406923E-4</v>
      </c>
      <c r="R311" s="16"/>
    </row>
    <row r="312" spans="3:18" x14ac:dyDescent="0.35">
      <c r="C312">
        <f t="shared" si="15"/>
        <v>0.93877551020408168</v>
      </c>
      <c r="D312" s="1">
        <v>40110</v>
      </c>
      <c r="E312">
        <f t="shared" si="16"/>
        <v>294</v>
      </c>
      <c r="F312">
        <v>20</v>
      </c>
      <c r="G312" t="s">
        <v>15</v>
      </c>
      <c r="H312" s="13">
        <v>7200</v>
      </c>
      <c r="I312" s="1">
        <v>40110</v>
      </c>
      <c r="J312">
        <v>2124000</v>
      </c>
      <c r="K312">
        <v>1.273E-3</v>
      </c>
      <c r="L312" s="9">
        <f t="shared" si="17"/>
        <v>1.1127550246854019E-3</v>
      </c>
      <c r="M312" s="19">
        <f t="shared" si="18"/>
        <v>1.3191501244204365E-3</v>
      </c>
      <c r="O312">
        <f t="shared" si="19"/>
        <v>9.0199067769819785E-2</v>
      </c>
      <c r="P312" s="8">
        <f t="shared" si="20"/>
        <v>1.3287946366372907E-3</v>
      </c>
      <c r="Q312" s="18">
        <f t="shared" si="21"/>
        <v>9.9198776642068186E-4</v>
      </c>
      <c r="R312" s="16"/>
    </row>
    <row r="313" spans="3:18" x14ac:dyDescent="0.35">
      <c r="C313">
        <f t="shared" si="15"/>
        <v>0.93559322033898307</v>
      </c>
      <c r="D313" s="1">
        <v>40111</v>
      </c>
      <c r="E313">
        <f t="shared" si="16"/>
        <v>295</v>
      </c>
      <c r="F313">
        <v>21</v>
      </c>
      <c r="G313" t="s">
        <v>15</v>
      </c>
      <c r="H313" s="13">
        <v>7200</v>
      </c>
      <c r="I313" s="1">
        <v>40111</v>
      </c>
      <c r="J313">
        <v>2131200</v>
      </c>
      <c r="K313">
        <v>1.2880000000000001E-3</v>
      </c>
      <c r="L313" s="9">
        <f t="shared" si="17"/>
        <v>1.1342730664271657E-3</v>
      </c>
      <c r="M313" s="19">
        <f t="shared" si="18"/>
        <v>1.3563076768233911E-3</v>
      </c>
      <c r="O313">
        <f t="shared" si="19"/>
        <v>9.1125694779164768E-2</v>
      </c>
      <c r="P313" s="8">
        <f t="shared" si="20"/>
        <v>1.3672489819959821E-3</v>
      </c>
      <c r="Q313" s="18">
        <f t="shared" si="21"/>
        <v>1.0055724527381546E-3</v>
      </c>
      <c r="R313" s="16"/>
    </row>
    <row r="314" spans="3:18" x14ac:dyDescent="0.35">
      <c r="C314">
        <f t="shared" si="15"/>
        <v>0.93243243243243246</v>
      </c>
      <c r="D314" s="1">
        <v>40112</v>
      </c>
      <c r="E314">
        <f t="shared" si="16"/>
        <v>296</v>
      </c>
      <c r="F314">
        <v>22</v>
      </c>
      <c r="G314" t="s">
        <v>15</v>
      </c>
      <c r="H314" s="13">
        <v>7200</v>
      </c>
      <c r="I314" s="1">
        <v>40112</v>
      </c>
      <c r="J314">
        <v>2138400</v>
      </c>
      <c r="K314">
        <v>1.266E-3</v>
      </c>
      <c r="L314" s="9">
        <f t="shared" si="17"/>
        <v>1.1561369461832699E-3</v>
      </c>
      <c r="M314" s="19">
        <f t="shared" si="18"/>
        <v>1.3943832655778899E-3</v>
      </c>
      <c r="O314">
        <f t="shared" si="19"/>
        <v>9.2058656974621511E-2</v>
      </c>
      <c r="P314" s="8">
        <f t="shared" si="20"/>
        <v>1.4067328801225059E-3</v>
      </c>
      <c r="Q314" s="18">
        <f t="shared" si="21"/>
        <v>1.0193287246691837E-3</v>
      </c>
      <c r="R314" s="16"/>
    </row>
    <row r="315" spans="3:18" x14ac:dyDescent="0.35">
      <c r="C315">
        <f t="shared" si="15"/>
        <v>0.92929292929292928</v>
      </c>
      <c r="D315" s="1">
        <v>40113</v>
      </c>
      <c r="E315">
        <f t="shared" si="16"/>
        <v>297</v>
      </c>
      <c r="F315">
        <v>23</v>
      </c>
      <c r="G315" t="s">
        <v>15</v>
      </c>
      <c r="H315" s="13">
        <v>7200</v>
      </c>
      <c r="I315" s="1">
        <v>40113</v>
      </c>
      <c r="J315">
        <v>2145600</v>
      </c>
      <c r="K315">
        <v>1.263E-3</v>
      </c>
      <c r="L315" s="9">
        <f t="shared" si="17"/>
        <v>1.1783511249613488E-3</v>
      </c>
      <c r="M315" s="19">
        <f t="shared" si="18"/>
        <v>1.4333964191872251E-3</v>
      </c>
      <c r="O315">
        <f t="shared" si="19"/>
        <v>9.2997976046514746E-2</v>
      </c>
      <c r="P315" s="8">
        <f t="shared" si="20"/>
        <v>1.4472715036128949E-3</v>
      </c>
      <c r="Q315" s="18">
        <f t="shared" si="21"/>
        <v>1.0332585535046759E-3</v>
      </c>
      <c r="R315" s="16"/>
    </row>
    <row r="316" spans="3:18" x14ac:dyDescent="0.35">
      <c r="C316">
        <f t="shared" si="15"/>
        <v>0.9261744966442953</v>
      </c>
      <c r="D316" s="1">
        <v>40114</v>
      </c>
      <c r="E316">
        <f t="shared" si="16"/>
        <v>298</v>
      </c>
      <c r="F316">
        <v>24</v>
      </c>
      <c r="G316" t="s">
        <v>15</v>
      </c>
      <c r="H316" s="13">
        <v>7200</v>
      </c>
      <c r="I316" s="1">
        <v>40114</v>
      </c>
      <c r="J316">
        <v>2152800</v>
      </c>
      <c r="K316">
        <v>1.2849999999999999E-3</v>
      </c>
      <c r="L316" s="9">
        <f t="shared" si="17"/>
        <v>1.2009201077829237E-3</v>
      </c>
      <c r="M316" s="19">
        <f t="shared" si="18"/>
        <v>1.4733670150401175E-3</v>
      </c>
      <c r="O316">
        <f t="shared" si="19"/>
        <v>9.3943673685904477E-2</v>
      </c>
      <c r="P316" s="8">
        <f t="shared" si="20"/>
        <v>1.4888905766612913E-3</v>
      </c>
      <c r="Q316" s="18">
        <f t="shared" si="21"/>
        <v>1.0473639307207975E-3</v>
      </c>
      <c r="R316" s="16"/>
    </row>
    <row r="317" spans="3:18" x14ac:dyDescent="0.35">
      <c r="C317">
        <f t="shared" si="15"/>
        <v>0.92307692307692313</v>
      </c>
      <c r="D317" s="1">
        <v>40115</v>
      </c>
      <c r="E317">
        <f t="shared" si="16"/>
        <v>299</v>
      </c>
      <c r="F317">
        <v>25</v>
      </c>
      <c r="G317" t="s">
        <v>15</v>
      </c>
      <c r="H317" s="13">
        <v>7200</v>
      </c>
      <c r="I317" s="1">
        <v>40115</v>
      </c>
      <c r="J317">
        <v>2160000</v>
      </c>
      <c r="K317">
        <v>1.266E-3</v>
      </c>
      <c r="L317" s="9">
        <f t="shared" si="17"/>
        <v>1.2238484439945944E-3</v>
      </c>
      <c r="M317" s="19">
        <f t="shared" si="18"/>
        <v>1.5143152844658094E-3</v>
      </c>
      <c r="O317">
        <f t="shared" si="19"/>
        <v>9.4895771584578903E-2</v>
      </c>
      <c r="P317" s="8">
        <f t="shared" si="20"/>
        <v>1.531616385575362E-3</v>
      </c>
      <c r="Q317" s="18">
        <f t="shared" si="21"/>
        <v>1.0616468681572955E-3</v>
      </c>
      <c r="R317" s="16"/>
    </row>
    <row r="318" spans="3:18" x14ac:dyDescent="0.35">
      <c r="C318">
        <f t="shared" si="15"/>
        <v>0.92</v>
      </c>
      <c r="D318" s="1">
        <v>40116</v>
      </c>
      <c r="E318">
        <f t="shared" si="16"/>
        <v>300</v>
      </c>
      <c r="F318">
        <v>26</v>
      </c>
      <c r="G318" t="s">
        <v>15</v>
      </c>
      <c r="H318" s="13">
        <v>7200</v>
      </c>
      <c r="I318" s="1">
        <v>40116</v>
      </c>
      <c r="J318">
        <v>2167200</v>
      </c>
      <c r="K318">
        <v>1.256E-3</v>
      </c>
      <c r="L318" s="9">
        <f t="shared" si="17"/>
        <v>1.2471407275806993E-3</v>
      </c>
      <c r="M318" s="19">
        <f t="shared" si="18"/>
        <v>1.5562618178455124E-3</v>
      </c>
      <c r="O318">
        <f t="shared" si="19"/>
        <v>9.5854291435055916E-2</v>
      </c>
      <c r="P318" s="8">
        <f t="shared" si="20"/>
        <v>1.57547578945691E-3</v>
      </c>
      <c r="Q318" s="18">
        <f t="shared" si="21"/>
        <v>1.0761093981970992E-3</v>
      </c>
      <c r="R318" s="16"/>
    </row>
    <row r="319" spans="3:18" x14ac:dyDescent="0.35">
      <c r="C319">
        <f t="shared" si="15"/>
        <v>0.9169435215946844</v>
      </c>
      <c r="D319" s="1">
        <v>40117</v>
      </c>
      <c r="E319">
        <f t="shared" si="16"/>
        <v>301</v>
      </c>
      <c r="F319">
        <v>27</v>
      </c>
      <c r="G319" t="s">
        <v>15</v>
      </c>
      <c r="H319" s="13">
        <v>7200</v>
      </c>
      <c r="I319" s="1">
        <v>40117</v>
      </c>
      <c r="J319">
        <v>2174400</v>
      </c>
      <c r="K319">
        <v>1.2470000000000001E-3</v>
      </c>
      <c r="L319" s="9">
        <f t="shared" si="17"/>
        <v>1.2708015974774512E-3</v>
      </c>
      <c r="M319" s="19">
        <f t="shared" si="18"/>
        <v>1.5992275697806551E-3</v>
      </c>
      <c r="O319">
        <f t="shared" si="19"/>
        <v>9.6819254930577164E-2</v>
      </c>
      <c r="P319" s="8">
        <f t="shared" si="20"/>
        <v>1.6204962310495715E-3</v>
      </c>
      <c r="Q319" s="18">
        <f t="shared" si="21"/>
        <v>1.0907535739472062E-3</v>
      </c>
      <c r="R319" s="16"/>
    </row>
    <row r="320" spans="3:18" x14ac:dyDescent="0.35">
      <c r="C320">
        <f t="shared" si="15"/>
        <v>0.91390728476821192</v>
      </c>
      <c r="D320" s="1">
        <v>40118</v>
      </c>
      <c r="E320">
        <f t="shared" si="16"/>
        <v>302</v>
      </c>
      <c r="F320">
        <v>28</v>
      </c>
      <c r="G320" t="s">
        <v>15</v>
      </c>
      <c r="H320" s="13">
        <v>7200</v>
      </c>
      <c r="I320" s="1">
        <v>40118</v>
      </c>
      <c r="J320">
        <v>2181600</v>
      </c>
      <c r="K320">
        <v>1.219E-3</v>
      </c>
      <c r="L320" s="9">
        <f t="shared" si="17"/>
        <v>1.2948357378885511E-3</v>
      </c>
      <c r="M320" s="19">
        <f t="shared" si="18"/>
        <v>1.6432338643183743E-3</v>
      </c>
      <c r="O320">
        <f t="shared" si="19"/>
        <v>9.7790683765109493E-2</v>
      </c>
      <c r="P320" s="8">
        <f t="shared" si="20"/>
        <v>1.6667057477554781E-3</v>
      </c>
      <c r="Q320" s="18">
        <f t="shared" si="21"/>
        <v>1.1055814694208622E-3</v>
      </c>
      <c r="R320" s="16"/>
    </row>
    <row r="321" spans="3:18" x14ac:dyDescent="0.35">
      <c r="C321">
        <f t="shared" si="15"/>
        <v>0.91089108910891092</v>
      </c>
      <c r="D321" s="1">
        <v>40119</v>
      </c>
      <c r="E321">
        <f t="shared" si="16"/>
        <v>303</v>
      </c>
      <c r="F321">
        <v>29</v>
      </c>
      <c r="G321" t="s">
        <v>15</v>
      </c>
      <c r="H321" s="13">
        <v>7200</v>
      </c>
      <c r="I321" s="1">
        <v>40119</v>
      </c>
      <c r="J321">
        <v>2188800</v>
      </c>
      <c r="K321">
        <v>1.256E-3</v>
      </c>
      <c r="L321" s="9">
        <f t="shared" si="17"/>
        <v>1.3192478786022874E-3</v>
      </c>
      <c r="M321" s="19">
        <f t="shared" si="18"/>
        <v>1.6883024002346944E-3</v>
      </c>
      <c r="O321">
        <f t="shared" si="19"/>
        <v>9.876859963333888E-2</v>
      </c>
      <c r="P321" s="8">
        <f t="shared" si="20"/>
        <v>1.7141329828227899E-3</v>
      </c>
      <c r="Q321" s="18">
        <f t="shared" si="21"/>
        <v>1.1205951797210367E-3</v>
      </c>
      <c r="R321" s="16"/>
    </row>
    <row r="322" spans="3:18" x14ac:dyDescent="0.35">
      <c r="C322">
        <f t="shared" si="15"/>
        <v>0.90789473684210531</v>
      </c>
      <c r="D322" s="1">
        <v>40120</v>
      </c>
      <c r="E322">
        <f t="shared" si="16"/>
        <v>304</v>
      </c>
      <c r="F322">
        <v>30</v>
      </c>
      <c r="G322" t="s">
        <v>15</v>
      </c>
      <c r="H322" s="13">
        <v>7200</v>
      </c>
      <c r="I322" s="1">
        <v>40120</v>
      </c>
      <c r="J322">
        <v>2196000</v>
      </c>
      <c r="K322">
        <v>1.273E-3</v>
      </c>
      <c r="L322" s="9">
        <f t="shared" si="17"/>
        <v>1.3440427953101228E-3</v>
      </c>
      <c r="M322" s="19">
        <f t="shared" si="18"/>
        <v>1.734455256375847E-3</v>
      </c>
      <c r="O322">
        <f t="shared" si="19"/>
        <v>9.9753024230670007E-2</v>
      </c>
      <c r="P322" s="8">
        <f t="shared" si="20"/>
        <v>1.7628071967059973E-3</v>
      </c>
      <c r="Q322" s="18">
        <f t="shared" si="21"/>
        <v>1.1357968212252062E-3</v>
      </c>
      <c r="R322" s="16"/>
    </row>
    <row r="323" spans="3:18" x14ac:dyDescent="0.35">
      <c r="C323">
        <f t="shared" si="15"/>
        <v>0.90491803278688521</v>
      </c>
      <c r="D323" s="1">
        <v>40121</v>
      </c>
      <c r="E323">
        <f t="shared" si="16"/>
        <v>305</v>
      </c>
      <c r="F323">
        <v>31</v>
      </c>
      <c r="G323" t="s">
        <v>15</v>
      </c>
      <c r="H323" s="13">
        <v>7200</v>
      </c>
      <c r="I323" s="1">
        <v>40121</v>
      </c>
      <c r="J323">
        <v>2203200</v>
      </c>
      <c r="K323">
        <v>1.3060000000000001E-3</v>
      </c>
      <c r="L323" s="9">
        <f t="shared" si="17"/>
        <v>1.3692253099267758E-3</v>
      </c>
      <c r="M323" s="19">
        <f t="shared" si="18"/>
        <v>1.7817148970581797E-3</v>
      </c>
      <c r="O323">
        <f t="shared" si="19"/>
        <v>0.10074397925322379</v>
      </c>
      <c r="P323" s="8">
        <f t="shared" si="20"/>
        <v>1.8127582786009087E-3</v>
      </c>
      <c r="Q323" s="18">
        <f t="shared" si="21"/>
        <v>1.1511885317714479E-3</v>
      </c>
      <c r="R323" s="16"/>
    </row>
    <row r="324" spans="3:18" x14ac:dyDescent="0.35">
      <c r="C324">
        <f t="shared" si="15"/>
        <v>0.90196078431372551</v>
      </c>
      <c r="D324" s="1">
        <v>40122</v>
      </c>
      <c r="E324">
        <f t="shared" si="16"/>
        <v>306</v>
      </c>
      <c r="F324">
        <v>32</v>
      </c>
      <c r="G324" t="s">
        <v>15</v>
      </c>
      <c r="H324" s="13">
        <v>7200</v>
      </c>
      <c r="I324" s="1">
        <v>40122</v>
      </c>
      <c r="J324">
        <v>2210400</v>
      </c>
      <c r="K324">
        <v>1.3060000000000001E-3</v>
      </c>
      <c r="L324" s="9">
        <f t="shared" si="17"/>
        <v>1.3948002909118002E-3</v>
      </c>
      <c r="M324" s="19">
        <f t="shared" si="18"/>
        <v>1.8301041775271069E-3</v>
      </c>
      <c r="O324">
        <f t="shared" si="19"/>
        <v>0.10174148639783555</v>
      </c>
      <c r="P324" s="8">
        <f t="shared" si="20"/>
        <v>1.8640167581562427E-3</v>
      </c>
      <c r="Q324" s="18">
        <f t="shared" si="21"/>
        <v>1.1667724708458501E-3</v>
      </c>
      <c r="R324" s="16"/>
    </row>
    <row r="325" spans="3:18" x14ac:dyDescent="0.35">
      <c r="C325">
        <f t="shared" si="15"/>
        <v>0.89902280130293155</v>
      </c>
      <c r="D325" s="1">
        <v>40123</v>
      </c>
      <c r="E325">
        <f t="shared" si="16"/>
        <v>307</v>
      </c>
      <c r="F325">
        <v>33</v>
      </c>
      <c r="G325" t="s">
        <v>15</v>
      </c>
      <c r="H325" s="13">
        <v>7200</v>
      </c>
      <c r="I325" s="1">
        <v>40123</v>
      </c>
      <c r="J325">
        <v>2217600</v>
      </c>
      <c r="K325">
        <v>1.286E-3</v>
      </c>
      <c r="L325" s="9">
        <f t="shared" si="17"/>
        <v>1.4207726535926677E-3</v>
      </c>
      <c r="M325" s="19">
        <f t="shared" si="18"/>
        <v>1.8796463494755581E-3</v>
      </c>
      <c r="O325">
        <f t="shared" si="19"/>
        <v>0.10274556736204975</v>
      </c>
      <c r="P325" s="8">
        <f t="shared" si="20"/>
        <v>1.9166138173637511E-3</v>
      </c>
      <c r="Q325" s="18">
        <f t="shared" si="21"/>
        <v>1.1825508197712497E-3</v>
      </c>
      <c r="R325" s="16"/>
    </row>
    <row r="326" spans="3:18" x14ac:dyDescent="0.35">
      <c r="C326">
        <f t="shared" si="15"/>
        <v>0.89610389610389607</v>
      </c>
      <c r="D326" s="1">
        <v>40124</v>
      </c>
      <c r="E326">
        <f t="shared" si="16"/>
        <v>308</v>
      </c>
      <c r="F326">
        <v>34</v>
      </c>
      <c r="G326" t="s">
        <v>15</v>
      </c>
      <c r="H326" s="13">
        <v>7200</v>
      </c>
      <c r="I326" s="1">
        <v>40124</v>
      </c>
      <c r="J326">
        <v>2224800</v>
      </c>
      <c r="K326">
        <v>1.2800000000000001E-3</v>
      </c>
      <c r="L326" s="9">
        <f t="shared" si="17"/>
        <v>1.4471473604893606E-3</v>
      </c>
      <c r="M326" s="19">
        <f t="shared" si="18"/>
        <v>1.9303650666223811E-3</v>
      </c>
      <c r="O326">
        <f t="shared" si="19"/>
        <v>0.10375624384412363</v>
      </c>
      <c r="P326" s="8">
        <f t="shared" si="20"/>
        <v>1.9705813026288099E-3</v>
      </c>
      <c r="Q326" s="18">
        <f t="shared" si="21"/>
        <v>1.1985257818972971E-3</v>
      </c>
      <c r="R326" s="16"/>
    </row>
    <row r="327" spans="3:18" x14ac:dyDescent="0.35">
      <c r="C327">
        <f t="shared" si="15"/>
        <v>0.89320388349514568</v>
      </c>
      <c r="D327" s="1">
        <v>40125</v>
      </c>
      <c r="E327">
        <f t="shared" si="16"/>
        <v>309</v>
      </c>
      <c r="F327">
        <v>35</v>
      </c>
      <c r="G327" t="s">
        <v>15</v>
      </c>
      <c r="H327" s="13">
        <v>7200</v>
      </c>
      <c r="I327" s="1">
        <v>40125</v>
      </c>
      <c r="J327">
        <v>2232000</v>
      </c>
      <c r="K327">
        <v>1.2600000000000001E-3</v>
      </c>
      <c r="L327" s="9">
        <f t="shared" si="17"/>
        <v>1.4739294216404753E-3</v>
      </c>
      <c r="M327" s="19">
        <f t="shared" si="18"/>
        <v>1.9822843903511576E-3</v>
      </c>
      <c r="O327">
        <f t="shared" si="19"/>
        <v>0.10477353754301769</v>
      </c>
      <c r="P327" s="8">
        <f t="shared" si="20"/>
        <v>2.0259517370234143E-3</v>
      </c>
      <c r="Q327" s="18">
        <f t="shared" si="21"/>
        <v>1.2146995827918606E-3</v>
      </c>
      <c r="R327" s="16"/>
    </row>
    <row r="328" spans="3:18" x14ac:dyDescent="0.35">
      <c r="C328">
        <f t="shared" si="15"/>
        <v>0.89032258064516134</v>
      </c>
      <c r="D328" s="1">
        <v>40126</v>
      </c>
      <c r="E328">
        <f t="shared" si="16"/>
        <v>310</v>
      </c>
      <c r="F328">
        <v>36</v>
      </c>
      <c r="G328" t="s">
        <v>15</v>
      </c>
      <c r="H328" s="13">
        <v>7200</v>
      </c>
      <c r="I328" s="1">
        <v>40126</v>
      </c>
      <c r="J328">
        <v>2239200</v>
      </c>
      <c r="K328">
        <v>1.2600000000000001E-3</v>
      </c>
      <c r="L328" s="9">
        <f t="shared" si="17"/>
        <v>1.5011238949308454E-3</v>
      </c>
      <c r="M328" s="19">
        <f t="shared" si="18"/>
        <v>2.0354287954098948E-3</v>
      </c>
      <c r="O328">
        <f t="shared" si="19"/>
        <v>0.10579747015839831</v>
      </c>
      <c r="P328" s="8">
        <f t="shared" si="20"/>
        <v>2.0827583327235311E-3</v>
      </c>
      <c r="Q328" s="18">
        <f t="shared" si="21"/>
        <v>1.2310744704337744E-3</v>
      </c>
      <c r="R328" s="16"/>
    </row>
    <row r="329" spans="3:18" x14ac:dyDescent="0.35">
      <c r="C329">
        <f t="shared" si="15"/>
        <v>0.887459807073955</v>
      </c>
      <c r="D329" s="1">
        <v>40127</v>
      </c>
      <c r="E329">
        <f t="shared" si="16"/>
        <v>311</v>
      </c>
      <c r="F329">
        <v>37</v>
      </c>
      <c r="G329" t="s">
        <v>15</v>
      </c>
      <c r="H329" s="13">
        <v>7200</v>
      </c>
      <c r="I329" s="1">
        <v>40127</v>
      </c>
      <c r="J329">
        <v>2246400</v>
      </c>
      <c r="K329">
        <v>1.2359999999999999E-3</v>
      </c>
      <c r="L329" s="9">
        <f t="shared" si="17"/>
        <v>1.5287358864206888E-3</v>
      </c>
      <c r="M329" s="19">
        <f t="shared" si="18"/>
        <v>2.0898231756720531E-3</v>
      </c>
      <c r="O329">
        <f t="shared" si="19"/>
        <v>0.10682806339063446</v>
      </c>
      <c r="P329" s="8">
        <f t="shared" si="20"/>
        <v>2.1410350036327576E-3</v>
      </c>
      <c r="Q329" s="18">
        <f t="shared" si="21"/>
        <v>1.2476527154069357E-3</v>
      </c>
      <c r="R329" s="16"/>
    </row>
    <row r="330" spans="3:18" x14ac:dyDescent="0.35">
      <c r="C330">
        <f t="shared" si="15"/>
        <v>0.88461538461538458</v>
      </c>
      <c r="D330" s="1">
        <v>40128</v>
      </c>
      <c r="E330">
        <f t="shared" si="16"/>
        <v>312</v>
      </c>
      <c r="F330">
        <v>38</v>
      </c>
      <c r="G330" t="s">
        <v>15</v>
      </c>
      <c r="H330" s="13">
        <v>7200</v>
      </c>
      <c r="I330" s="1">
        <v>40128</v>
      </c>
      <c r="J330">
        <v>2253600</v>
      </c>
      <c r="K330">
        <v>1.299E-3</v>
      </c>
      <c r="L330" s="9">
        <f t="shared" si="17"/>
        <v>1.5567705506762803E-3</v>
      </c>
      <c r="M330" s="19">
        <f t="shared" si="18"/>
        <v>2.1454928499593786E-3</v>
      </c>
      <c r="O330">
        <f t="shared" si="19"/>
        <v>0.10786533894079424</v>
      </c>
      <c r="P330" s="8">
        <f t="shared" si="20"/>
        <v>2.2008163781942502E-3</v>
      </c>
      <c r="Q330" s="18">
        <f t="shared" si="21"/>
        <v>1.2644366110957602E-3</v>
      </c>
      <c r="R330" s="16"/>
    </row>
    <row r="331" spans="3:18" x14ac:dyDescent="0.35">
      <c r="C331">
        <f t="shared" si="15"/>
        <v>0.88178913738019171</v>
      </c>
      <c r="D331" s="1">
        <v>40129</v>
      </c>
      <c r="E331">
        <f t="shared" si="16"/>
        <v>313</v>
      </c>
      <c r="F331">
        <v>39</v>
      </c>
      <c r="G331" t="s">
        <v>15</v>
      </c>
      <c r="H331" s="13">
        <v>7200</v>
      </c>
      <c r="I331" s="1">
        <v>40129</v>
      </c>
      <c r="J331">
        <v>2260800</v>
      </c>
      <c r="K331">
        <v>1.341E-3</v>
      </c>
      <c r="L331" s="9">
        <f t="shared" si="17"/>
        <v>1.5852330911021589E-3</v>
      </c>
      <c r="M331" s="19">
        <f t="shared" si="18"/>
        <v>2.2024635679270058E-3</v>
      </c>
      <c r="O331">
        <f t="shared" si="19"/>
        <v>0.10890931851064529</v>
      </c>
      <c r="P331" s="8">
        <f t="shared" si="20"/>
        <v>2.2621378123928839E-3</v>
      </c>
      <c r="Q331" s="18">
        <f t="shared" si="21"/>
        <v>1.281428473881999E-3</v>
      </c>
      <c r="R331" s="16"/>
    </row>
    <row r="332" spans="3:18" x14ac:dyDescent="0.35">
      <c r="C332">
        <f t="shared" si="15"/>
        <v>0.87898089171974525</v>
      </c>
      <c r="D332" s="1">
        <v>40130</v>
      </c>
      <c r="E332">
        <f t="shared" si="16"/>
        <v>314</v>
      </c>
      <c r="F332">
        <v>40</v>
      </c>
      <c r="G332" t="s">
        <v>15</v>
      </c>
      <c r="H332" s="13">
        <v>7200</v>
      </c>
      <c r="I332" s="1">
        <v>40130</v>
      </c>
      <c r="J332">
        <v>2268000</v>
      </c>
      <c r="K332">
        <v>1.3550000000000001E-3</v>
      </c>
      <c r="L332" s="9">
        <f t="shared" si="17"/>
        <v>1.6141287602748733E-3</v>
      </c>
      <c r="M332" s="19">
        <f t="shared" si="18"/>
        <v>2.2607615160113005E-3</v>
      </c>
      <c r="O332">
        <f t="shared" si="19"/>
        <v>0.10996002380264873</v>
      </c>
      <c r="P332" s="8">
        <f t="shared" si="20"/>
        <v>2.3250354029496212E-3</v>
      </c>
      <c r="Q332" s="18">
        <f t="shared" si="21"/>
        <v>1.2986306433429263E-3</v>
      </c>
      <c r="R332" s="16"/>
    </row>
    <row r="333" spans="3:18" x14ac:dyDescent="0.35">
      <c r="C333">
        <f t="shared" si="15"/>
        <v>0.87619047619047619</v>
      </c>
      <c r="D333" s="1">
        <v>40131</v>
      </c>
      <c r="E333">
        <f t="shared" si="16"/>
        <v>315</v>
      </c>
      <c r="F333">
        <v>41</v>
      </c>
      <c r="G333" t="s">
        <v>15</v>
      </c>
      <c r="H333" s="13">
        <v>7200</v>
      </c>
      <c r="I333" s="1">
        <v>40131</v>
      </c>
      <c r="J333">
        <v>2275200</v>
      </c>
      <c r="K333">
        <v>1.286E-3</v>
      </c>
      <c r="L333" s="9">
        <f t="shared" si="17"/>
        <v>1.6434628602782684E-3</v>
      </c>
      <c r="M333" s="19">
        <f t="shared" si="18"/>
        <v>2.3204133234409128E-3</v>
      </c>
      <c r="O333">
        <f t="shared" si="19"/>
        <v>0.11101747651996105</v>
      </c>
      <c r="P333" s="8">
        <f t="shared" si="20"/>
        <v>2.3895460007100564E-3</v>
      </c>
      <c r="Q333" s="18">
        <f t="shared" si="21"/>
        <v>1.3160454824509037E-3</v>
      </c>
      <c r="R333" s="16"/>
    </row>
    <row r="334" spans="3:18" x14ac:dyDescent="0.35">
      <c r="C334">
        <f t="shared" si="15"/>
        <v>0.87341772151898733</v>
      </c>
      <c r="D334" s="1">
        <v>40132</v>
      </c>
      <c r="E334">
        <f t="shared" si="16"/>
        <v>316</v>
      </c>
      <c r="F334">
        <v>42</v>
      </c>
      <c r="G334" t="s">
        <v>15</v>
      </c>
      <c r="H334" s="13">
        <v>7200</v>
      </c>
      <c r="I334" s="1">
        <v>40132</v>
      </c>
      <c r="J334">
        <v>2282400</v>
      </c>
      <c r="K334">
        <v>1.2359999999999999E-3</v>
      </c>
      <c r="L334" s="9">
        <f t="shared" si="17"/>
        <v>1.6732407430403227E-3</v>
      </c>
      <c r="M334" s="19">
        <f t="shared" si="18"/>
        <v>2.3814460683115189E-3</v>
      </c>
      <c r="O334">
        <f t="shared" si="19"/>
        <v>0.11208169836642773</v>
      </c>
      <c r="P334" s="8">
        <f t="shared" si="20"/>
        <v>2.4557072242291289E-3</v>
      </c>
      <c r="Q334" s="18">
        <f t="shared" si="21"/>
        <v>1.3336753777743271E-3</v>
      </c>
      <c r="R334" s="16"/>
    </row>
    <row r="335" spans="3:18" x14ac:dyDescent="0.35">
      <c r="C335">
        <f t="shared" si="15"/>
        <v>0.87066246056782337</v>
      </c>
      <c r="D335" s="1">
        <v>40133</v>
      </c>
      <c r="E335">
        <f t="shared" si="16"/>
        <v>317</v>
      </c>
      <c r="F335">
        <v>43</v>
      </c>
      <c r="G335" t="s">
        <v>15</v>
      </c>
      <c r="H335" s="13">
        <v>7200</v>
      </c>
      <c r="I335" s="1">
        <v>40133</v>
      </c>
      <c r="J335">
        <v>2289600</v>
      </c>
      <c r="K335">
        <v>1.189E-3</v>
      </c>
      <c r="L335" s="9">
        <f t="shared" si="17"/>
        <v>1.7034678106715362E-3</v>
      </c>
      <c r="M335" s="19">
        <f t="shared" si="18"/>
        <v>2.4438872837247204E-3</v>
      </c>
      <c r="O335">
        <f t="shared" si="19"/>
        <v>0.11315271104658517</v>
      </c>
      <c r="P335" s="8">
        <f t="shared" si="20"/>
        <v>2.5235574735539804E-3</v>
      </c>
      <c r="Q335" s="18">
        <f t="shared" si="21"/>
        <v>1.3515227396799611E-3</v>
      </c>
      <c r="R335" s="16"/>
    </row>
    <row r="336" spans="3:18" x14ac:dyDescent="0.35">
      <c r="C336">
        <f t="shared" si="15"/>
        <v>0.86792452830188682</v>
      </c>
      <c r="D336" s="1">
        <v>40134</v>
      </c>
      <c r="E336">
        <f t="shared" si="16"/>
        <v>318</v>
      </c>
      <c r="F336">
        <v>44</v>
      </c>
      <c r="G336" t="s">
        <v>15</v>
      </c>
      <c r="H336" s="13">
        <v>7200</v>
      </c>
      <c r="I336" s="1">
        <v>40134</v>
      </c>
      <c r="J336">
        <v>2296800</v>
      </c>
      <c r="K336">
        <v>1.178E-3</v>
      </c>
      <c r="L336" s="9">
        <f t="shared" si="17"/>
        <v>1.7341495158048764E-3</v>
      </c>
      <c r="M336" s="19">
        <f t="shared" si="18"/>
        <v>2.5077649639915858E-3</v>
      </c>
      <c r="O336">
        <f t="shared" si="19"/>
        <v>0.11423053626565595</v>
      </c>
      <c r="P336" s="8">
        <f t="shared" si="20"/>
        <v>2.5931359442069534E-3</v>
      </c>
      <c r="Q336" s="18">
        <f t="shared" si="21"/>
        <v>1.3695900025366729E-3</v>
      </c>
      <c r="R336" s="16"/>
    </row>
    <row r="337" spans="3:18" x14ac:dyDescent="0.35">
      <c r="C337">
        <f t="shared" si="15"/>
        <v>0.86520376175548586</v>
      </c>
      <c r="D337" s="1">
        <v>40135</v>
      </c>
      <c r="E337">
        <f t="shared" si="16"/>
        <v>319</v>
      </c>
      <c r="F337">
        <v>45</v>
      </c>
      <c r="G337" t="s">
        <v>15</v>
      </c>
      <c r="H337" s="13">
        <v>7200</v>
      </c>
      <c r="I337" s="1">
        <v>40135</v>
      </c>
      <c r="J337">
        <v>2304000</v>
      </c>
      <c r="K337">
        <v>1.106E-3</v>
      </c>
      <c r="L337" s="9">
        <f t="shared" si="17"/>
        <v>1.7652913619372896E-3</v>
      </c>
      <c r="M337" s="19">
        <f t="shared" si="18"/>
        <v>2.5731075709013091E-3</v>
      </c>
      <c r="O337">
        <f t="shared" si="19"/>
        <v>0.11531519572954611</v>
      </c>
      <c r="P337" s="8">
        <f t="shared" si="20"/>
        <v>2.664482641370724E-3</v>
      </c>
      <c r="Q337" s="18">
        <f t="shared" si="21"/>
        <v>1.3878796249205654E-3</v>
      </c>
      <c r="R337" s="16"/>
    </row>
    <row r="338" spans="3:18" x14ac:dyDescent="0.35">
      <c r="C338">
        <f t="shared" si="15"/>
        <v>0.86250000000000004</v>
      </c>
      <c r="D338" s="1">
        <v>40136</v>
      </c>
      <c r="E338">
        <f t="shared" si="16"/>
        <v>320</v>
      </c>
      <c r="F338">
        <v>46</v>
      </c>
      <c r="G338" t="s">
        <v>15</v>
      </c>
      <c r="H338" s="13">
        <v>7200</v>
      </c>
      <c r="I338" s="1">
        <v>40136</v>
      </c>
      <c r="J338">
        <v>2311200</v>
      </c>
      <c r="K338">
        <v>1.073E-3</v>
      </c>
      <c r="L338" s="9">
        <f t="shared" si="17"/>
        <v>1.7968989037727766E-3</v>
      </c>
      <c r="M338" s="19">
        <f t="shared" si="18"/>
        <v>2.6399440400554706E-3</v>
      </c>
      <c r="O338">
        <f t="shared" si="19"/>
        <v>0.11640671114484695</v>
      </c>
      <c r="P338" s="8">
        <f t="shared" si="20"/>
        <v>2.7376383942775669E-3</v>
      </c>
      <c r="Q338" s="18">
        <f t="shared" si="21"/>
        <v>1.4063940898215211E-3</v>
      </c>
      <c r="R338" s="16"/>
    </row>
    <row r="339" spans="3:18" x14ac:dyDescent="0.35">
      <c r="C339">
        <f t="shared" si="15"/>
        <v>0.85981308411214952</v>
      </c>
      <c r="D339" s="1">
        <v>40137</v>
      </c>
      <c r="E339">
        <f t="shared" si="16"/>
        <v>321</v>
      </c>
      <c r="F339">
        <v>47</v>
      </c>
      <c r="G339" t="s">
        <v>15</v>
      </c>
      <c r="H339" s="13">
        <v>7200</v>
      </c>
      <c r="I339" s="1">
        <v>40137</v>
      </c>
      <c r="J339">
        <v>2318400</v>
      </c>
      <c r="K339">
        <v>1.077E-3</v>
      </c>
      <c r="L339" s="9">
        <f t="shared" si="17"/>
        <v>1.8289777475670452E-3</v>
      </c>
      <c r="M339" s="19">
        <f t="shared" si="18"/>
        <v>2.7083037872683837E-3</v>
      </c>
      <c r="O339">
        <f t="shared" si="19"/>
        <v>0.11750510421882869</v>
      </c>
      <c r="P339" s="8">
        <f t="shared" si="20"/>
        <v>2.8126448708047564E-3</v>
      </c>
      <c r="Q339" s="18">
        <f t="shared" si="21"/>
        <v>1.4251359048511598E-3</v>
      </c>
      <c r="R339" s="16"/>
    </row>
    <row r="340" spans="3:18" x14ac:dyDescent="0.35">
      <c r="C340">
        <f t="shared" si="15"/>
        <v>0.8571428571428571</v>
      </c>
      <c r="D340" s="1">
        <v>40138</v>
      </c>
      <c r="E340">
        <f t="shared" si="16"/>
        <v>322</v>
      </c>
      <c r="F340">
        <v>48</v>
      </c>
      <c r="G340" t="s">
        <v>15</v>
      </c>
      <c r="H340" s="13">
        <v>7200</v>
      </c>
      <c r="I340" s="1">
        <v>40138</v>
      </c>
      <c r="J340">
        <v>2325600</v>
      </c>
      <c r="K340">
        <v>1.0640000000000001E-3</v>
      </c>
      <c r="L340" s="9">
        <f t="shared" si="17"/>
        <v>1.8615335514737383E-3</v>
      </c>
      <c r="M340" s="19">
        <f t="shared" si="18"/>
        <v>2.7782167150340121E-3</v>
      </c>
      <c r="O340">
        <f t="shared" si="19"/>
        <v>0.1186103966594399</v>
      </c>
      <c r="P340" s="8">
        <f t="shared" si="20"/>
        <v>2.8895445922781067E-3</v>
      </c>
      <c r="Q340" s="18">
        <f t="shared" si="21"/>
        <v>1.444107602452221E-3</v>
      </c>
      <c r="R340" s="16"/>
    </row>
    <row r="341" spans="3:18" x14ac:dyDescent="0.35">
      <c r="C341">
        <f t="shared" si="15"/>
        <v>0.85448916408668729</v>
      </c>
      <c r="D341" s="1">
        <v>40139</v>
      </c>
      <c r="E341">
        <f t="shared" si="16"/>
        <v>323</v>
      </c>
      <c r="F341">
        <v>49</v>
      </c>
      <c r="G341" t="s">
        <v>15</v>
      </c>
      <c r="H341" s="13">
        <v>7200</v>
      </c>
      <c r="I341" s="1">
        <v>40139</v>
      </c>
      <c r="J341">
        <v>2332800</v>
      </c>
      <c r="K341">
        <v>1.059E-3</v>
      </c>
      <c r="L341" s="9">
        <f t="shared" si="17"/>
        <v>1.8945720258922466E-3</v>
      </c>
      <c r="M341" s="19">
        <f t="shared" si="18"/>
        <v>2.8497132190599475E-3</v>
      </c>
      <c r="O341">
        <f t="shared" si="19"/>
        <v>0.11972261017530424</v>
      </c>
      <c r="P341" s="8">
        <f t="shared" si="20"/>
        <v>2.9683809484856625E-3</v>
      </c>
      <c r="Q341" s="18">
        <f t="shared" si="21"/>
        <v>1.4633117401093719E-3</v>
      </c>
      <c r="R341" s="16"/>
    </row>
    <row r="342" spans="3:18" x14ac:dyDescent="0.35">
      <c r="C342">
        <f t="shared" si="15"/>
        <v>0.85185185185185186</v>
      </c>
      <c r="D342" s="1">
        <v>40140</v>
      </c>
      <c r="E342">
        <f t="shared" si="16"/>
        <v>324</v>
      </c>
      <c r="F342">
        <v>50</v>
      </c>
      <c r="G342" t="s">
        <v>15</v>
      </c>
      <c r="H342" s="13">
        <v>7200</v>
      </c>
      <c r="I342" s="1">
        <v>40140</v>
      </c>
      <c r="J342">
        <v>2340000</v>
      </c>
      <c r="K342">
        <v>1E-3</v>
      </c>
      <c r="L342" s="9">
        <f t="shared" si="17"/>
        <v>1.9280989338171098E-3</v>
      </c>
      <c r="M342" s="19">
        <f t="shared" si="18"/>
        <v>2.9228241948689409E-3</v>
      </c>
      <c r="O342">
        <f t="shared" si="19"/>
        <v>0.12084176647572245</v>
      </c>
      <c r="P342" s="8">
        <f t="shared" si="20"/>
        <v>3.0491982129035506E-3</v>
      </c>
      <c r="Q342" s="18">
        <f t="shared" si="21"/>
        <v>1.4827509005614532E-3</v>
      </c>
      <c r="R342" s="16"/>
    </row>
    <row r="343" spans="3:18" x14ac:dyDescent="0.35">
      <c r="C343">
        <f t="shared" si="15"/>
        <v>0.84923076923076923</v>
      </c>
      <c r="D343" s="1">
        <v>40141</v>
      </c>
      <c r="E343">
        <f t="shared" si="16"/>
        <v>325</v>
      </c>
      <c r="F343">
        <v>51</v>
      </c>
      <c r="G343" t="s">
        <v>15</v>
      </c>
      <c r="H343" s="13">
        <v>7200</v>
      </c>
      <c r="I343" s="1">
        <v>40141</v>
      </c>
      <c r="J343">
        <v>2347200</v>
      </c>
      <c r="K343">
        <v>9.2699999999999998E-4</v>
      </c>
      <c r="L343" s="9">
        <f t="shared" si="17"/>
        <v>1.9621200911890098E-3</v>
      </c>
      <c r="M343" s="19">
        <f t="shared" si="18"/>
        <v>2.9975810444684736E-3</v>
      </c>
      <c r="O343">
        <f t="shared" si="19"/>
        <v>0.12196788727066556</v>
      </c>
      <c r="P343" s="8">
        <f t="shared" si="20"/>
        <v>3.1320415581360061E-3</v>
      </c>
      <c r="Q343" s="18">
        <f t="shared" si="21"/>
        <v>1.502427692015165E-3</v>
      </c>
      <c r="R343" s="16"/>
    </row>
    <row r="344" spans="3:18" x14ac:dyDescent="0.35">
      <c r="C344">
        <f t="shared" si="15"/>
        <v>0.84662576687116564</v>
      </c>
      <c r="D344" s="1">
        <v>40142</v>
      </c>
      <c r="E344">
        <f t="shared" si="16"/>
        <v>326</v>
      </c>
      <c r="F344">
        <v>52</v>
      </c>
      <c r="G344" t="s">
        <v>15</v>
      </c>
      <c r="H344" s="13">
        <v>7200</v>
      </c>
      <c r="I344" s="1">
        <v>40142</v>
      </c>
      <c r="J344">
        <v>2354400</v>
      </c>
      <c r="K344">
        <v>8.9999999999999998E-4</v>
      </c>
      <c r="L344" s="9">
        <f t="shared" si="17"/>
        <v>1.9966413672473649E-3</v>
      </c>
      <c r="M344" s="19">
        <f t="shared" si="18"/>
        <v>3.0740156830888678E-3</v>
      </c>
      <c r="O344">
        <f t="shared" si="19"/>
        <v>0.12310099427077401</v>
      </c>
      <c r="P344" s="8">
        <f t="shared" si="20"/>
        <v>3.2169570715715871E-3</v>
      </c>
      <c r="Q344" s="18">
        <f t="shared" si="21"/>
        <v>1.5223447483602021E-3</v>
      </c>
      <c r="R344" s="16"/>
    </row>
    <row r="345" spans="3:18" x14ac:dyDescent="0.35">
      <c r="C345">
        <f t="shared" si="15"/>
        <v>0.84403669724770647</v>
      </c>
      <c r="D345" s="1">
        <v>40143</v>
      </c>
      <c r="E345">
        <f t="shared" si="16"/>
        <v>327</v>
      </c>
      <c r="F345">
        <v>53</v>
      </c>
      <c r="G345" t="s">
        <v>15</v>
      </c>
      <c r="H345" s="13">
        <v>7200</v>
      </c>
      <c r="I345" s="1">
        <v>40143</v>
      </c>
      <c r="J345">
        <v>2361600</v>
      </c>
      <c r="K345">
        <v>8.9700000000000001E-4</v>
      </c>
      <c r="L345" s="9">
        <f t="shared" si="17"/>
        <v>2.0316686848845245E-3</v>
      </c>
      <c r="M345" s="19">
        <f t="shared" si="18"/>
        <v>3.1521605459904362E-3</v>
      </c>
      <c r="O345">
        <f t="shared" si="19"/>
        <v>0.12424110918735827</v>
      </c>
      <c r="P345" s="8">
        <f t="shared" si="20"/>
        <v>3.3039917712576004E-3</v>
      </c>
      <c r="Q345" s="18">
        <f t="shared" si="21"/>
        <v>1.5425047293858433E-3</v>
      </c>
      <c r="R345" s="16"/>
    </row>
    <row r="346" spans="3:18" x14ac:dyDescent="0.35">
      <c r="C346">
        <f t="shared" si="15"/>
        <v>0.84146341463414631</v>
      </c>
      <c r="D346" s="1">
        <v>40144</v>
      </c>
      <c r="E346">
        <f t="shared" si="16"/>
        <v>328</v>
      </c>
      <c r="F346">
        <v>54</v>
      </c>
      <c r="G346" t="s">
        <v>15</v>
      </c>
      <c r="H346" s="13">
        <v>7200</v>
      </c>
      <c r="I346" s="1">
        <v>40144</v>
      </c>
      <c r="J346">
        <v>2368800</v>
      </c>
      <c r="K346">
        <v>8.5999999999999998E-4</v>
      </c>
      <c r="L346" s="9">
        <f t="shared" si="17"/>
        <v>2.0672080210015773E-3</v>
      </c>
      <c r="M346" s="19">
        <f t="shared" si="18"/>
        <v>3.2320485953401595E-3</v>
      </c>
      <c r="O346">
        <f t="shared" si="19"/>
        <v>0.12538825373239373</v>
      </c>
      <c r="P346" s="8">
        <f t="shared" si="20"/>
        <v>3.3931936219947514E-3</v>
      </c>
      <c r="Q346" s="18">
        <f t="shared" si="21"/>
        <v>1.5629103209990028E-3</v>
      </c>
      <c r="R346" s="16"/>
    </row>
    <row r="347" spans="3:18" x14ac:dyDescent="0.35">
      <c r="C347">
        <f t="shared" si="15"/>
        <v>0.83890577507598785</v>
      </c>
      <c r="D347" s="1">
        <v>40145</v>
      </c>
      <c r="E347">
        <f t="shared" si="16"/>
        <v>329</v>
      </c>
      <c r="F347">
        <v>55</v>
      </c>
      <c r="G347" t="s">
        <v>15</v>
      </c>
      <c r="H347" s="13">
        <v>7200</v>
      </c>
      <c r="I347" s="1">
        <v>40145</v>
      </c>
      <c r="J347">
        <v>2376000</v>
      </c>
      <c r="K347">
        <v>8.4900000000000004E-4</v>
      </c>
      <c r="L347" s="9">
        <f t="shared" si="17"/>
        <v>2.1032654068657707E-3</v>
      </c>
      <c r="M347" s="19">
        <f t="shared" si="18"/>
        <v>3.3137133271584061E-3</v>
      </c>
      <c r="O347">
        <f t="shared" si="19"/>
        <v>0.12654244961851838</v>
      </c>
      <c r="P347" s="8">
        <f t="shared" si="20"/>
        <v>3.4846115516540444E-3</v>
      </c>
      <c r="Q347" s="18">
        <f t="shared" si="21"/>
        <v>1.5835642354437508E-3</v>
      </c>
      <c r="R347" s="16"/>
    </row>
    <row r="348" spans="3:18" x14ac:dyDescent="0.35">
      <c r="C348">
        <f t="shared" si="15"/>
        <v>0.83636363636363631</v>
      </c>
      <c r="D348" s="1">
        <v>40146</v>
      </c>
      <c r="E348">
        <f t="shared" si="16"/>
        <v>330</v>
      </c>
      <c r="F348">
        <v>56</v>
      </c>
      <c r="G348" t="s">
        <v>15</v>
      </c>
      <c r="H348" s="13">
        <v>7200</v>
      </c>
      <c r="I348" s="1">
        <v>40146</v>
      </c>
      <c r="J348">
        <v>2383200</v>
      </c>
      <c r="K348">
        <v>8.2899999999999998E-4</v>
      </c>
      <c r="L348" s="9">
        <f t="shared" si="17"/>
        <v>2.1398469284695486E-3</v>
      </c>
      <c r="M348" s="19">
        <f t="shared" si="18"/>
        <v>3.3971887783361874E-3</v>
      </c>
      <c r="O348">
        <f t="shared" si="19"/>
        <v>0.12770371855903453</v>
      </c>
      <c r="P348" s="8">
        <f t="shared" si="20"/>
        <v>3.578295467717952E-3</v>
      </c>
      <c r="Q348" s="18">
        <f t="shared" si="21"/>
        <v>1.6044692115223058E-3</v>
      </c>
      <c r="R348" s="16"/>
    </row>
    <row r="349" spans="3:18" x14ac:dyDescent="0.35">
      <c r="C349">
        <f t="shared" si="15"/>
        <v>0.83383685800604235</v>
      </c>
      <c r="D349" s="1">
        <v>40147</v>
      </c>
      <c r="E349">
        <f t="shared" si="16"/>
        <v>331</v>
      </c>
      <c r="F349">
        <v>57</v>
      </c>
      <c r="G349" t="s">
        <v>15</v>
      </c>
      <c r="H349" s="13">
        <v>7200</v>
      </c>
      <c r="I349" s="1">
        <v>40147</v>
      </c>
      <c r="J349">
        <v>2390400</v>
      </c>
      <c r="K349">
        <v>8.2399999999999997E-4</v>
      </c>
      <c r="L349" s="9">
        <f t="shared" si="17"/>
        <v>2.1769587268912166E-3</v>
      </c>
      <c r="M349" s="19">
        <f t="shared" si="18"/>
        <v>3.4825095337234582E-3</v>
      </c>
      <c r="O349">
        <f t="shared" si="19"/>
        <v>0.12887208226790456</v>
      </c>
      <c r="P349" s="8">
        <f t="shared" si="20"/>
        <v>3.6742962740478704E-3</v>
      </c>
      <c r="Q349" s="18">
        <f t="shared" si="21"/>
        <v>1.625628014817511E-3</v>
      </c>
      <c r="R349" s="16"/>
    </row>
    <row r="350" spans="3:18" x14ac:dyDescent="0.35">
      <c r="C350">
        <f t="shared" si="15"/>
        <v>0.83132530120481929</v>
      </c>
      <c r="D350" s="1">
        <v>40148</v>
      </c>
      <c r="E350">
        <f t="shared" si="16"/>
        <v>332</v>
      </c>
      <c r="F350">
        <v>58</v>
      </c>
      <c r="G350" t="s">
        <v>15</v>
      </c>
      <c r="H350" s="13">
        <v>7200</v>
      </c>
      <c r="I350" s="1">
        <v>40148</v>
      </c>
      <c r="J350">
        <v>2397600</v>
      </c>
      <c r="K350">
        <v>8.1099999999999998E-4</v>
      </c>
      <c r="L350" s="9">
        <f t="shared" si="17"/>
        <v>2.2146069986572364E-3</v>
      </c>
      <c r="M350" s="19">
        <f t="shared" si="18"/>
        <v>3.5697107332889702E-3</v>
      </c>
      <c r="O350">
        <f t="shared" si="19"/>
        <v>0.13004756245974589</v>
      </c>
      <c r="P350" s="8">
        <f t="shared" si="20"/>
        <v>3.7726658878798921E-3</v>
      </c>
      <c r="Q350" s="18">
        <f t="shared" si="21"/>
        <v>1.6470434379167976E-3</v>
      </c>
      <c r="R350" s="16"/>
    </row>
    <row r="351" spans="3:18" x14ac:dyDescent="0.35">
      <c r="C351">
        <f t="shared" si="15"/>
        <v>0.8288288288288288</v>
      </c>
      <c r="D351" s="1">
        <v>40149</v>
      </c>
      <c r="E351">
        <f t="shared" si="16"/>
        <v>333</v>
      </c>
      <c r="F351">
        <v>59</v>
      </c>
      <c r="G351" t="s">
        <v>15</v>
      </c>
      <c r="H351" s="13">
        <v>7200</v>
      </c>
      <c r="I351" s="1">
        <v>40149</v>
      </c>
      <c r="J351">
        <v>2404800</v>
      </c>
      <c r="K351">
        <v>7.9500000000000003E-4</v>
      </c>
      <c r="L351" s="9">
        <f t="shared" si="17"/>
        <v>2.2527979961061524E-3</v>
      </c>
      <c r="M351" s="19">
        <f t="shared" si="18"/>
        <v>3.658828079352187E-3</v>
      </c>
      <c r="O351">
        <f t="shared" si="19"/>
        <v>0.13123018084983554</v>
      </c>
      <c r="P351" s="8">
        <f t="shared" si="20"/>
        <v>3.8734572570509117E-3</v>
      </c>
      <c r="Q351" s="18">
        <f t="shared" si="21"/>
        <v>1.6687183006376428E-3</v>
      </c>
      <c r="R351" s="16"/>
    </row>
    <row r="352" spans="3:18" x14ac:dyDescent="0.35">
      <c r="C352">
        <f t="shared" si="15"/>
        <v>0.82634730538922152</v>
      </c>
      <c r="D352" s="1">
        <v>40150</v>
      </c>
      <c r="E352">
        <f t="shared" si="16"/>
        <v>334</v>
      </c>
      <c r="F352">
        <v>60</v>
      </c>
      <c r="G352" t="s">
        <v>15</v>
      </c>
      <c r="H352" s="13">
        <v>7200</v>
      </c>
      <c r="I352" s="1">
        <v>40150</v>
      </c>
      <c r="J352">
        <v>2412000</v>
      </c>
      <c r="K352">
        <v>7.7099999999999998E-4</v>
      </c>
      <c r="L352" s="9">
        <f t="shared" si="17"/>
        <v>2.2915380277541619E-3</v>
      </c>
      <c r="M352" s="19">
        <f t="shared" si="18"/>
        <v>3.7498978438877751E-3</v>
      </c>
      <c r="O352">
        <f t="shared" si="19"/>
        <v>0.13241995915410149</v>
      </c>
      <c r="P352" s="8">
        <f t="shared" si="20"/>
        <v>3.9767243774570847E-3</v>
      </c>
      <c r="Q352" s="18">
        <f t="shared" si="21"/>
        <v>1.6906554502545291E-3</v>
      </c>
      <c r="R352" s="16"/>
    </row>
    <row r="353" spans="3:18" x14ac:dyDescent="0.35">
      <c r="C353">
        <f t="shared" si="15"/>
        <v>0.82388059701492533</v>
      </c>
      <c r="D353" s="1">
        <v>40151</v>
      </c>
      <c r="E353">
        <f t="shared" si="16"/>
        <v>335</v>
      </c>
      <c r="F353">
        <v>61</v>
      </c>
      <c r="G353" t="s">
        <v>15</v>
      </c>
      <c r="H353" s="13">
        <v>7200</v>
      </c>
      <c r="I353" s="1">
        <v>40151</v>
      </c>
      <c r="J353">
        <v>2419200</v>
      </c>
      <c r="K353">
        <v>7.4600000000000003E-4</v>
      </c>
      <c r="L353" s="9">
        <f t="shared" si="17"/>
        <v>2.3308334586623304E-3</v>
      </c>
      <c r="M353" s="19">
        <f t="shared" si="18"/>
        <v>3.842956875903181E-3</v>
      </c>
      <c r="O353">
        <f t="shared" si="19"/>
        <v>0.13361691908912685</v>
      </c>
      <c r="P353" s="8">
        <f t="shared" si="20"/>
        <v>4.0825223107466635E-3</v>
      </c>
      <c r="Q353" s="18">
        <f t="shared" si="21"/>
        <v>1.7128577617274094E-3</v>
      </c>
      <c r="R353" s="16"/>
    </row>
    <row r="354" spans="3:18" x14ac:dyDescent="0.35">
      <c r="C354">
        <f t="shared" si="15"/>
        <v>0.8214285714285714</v>
      </c>
      <c r="D354" s="1">
        <v>40152</v>
      </c>
      <c r="E354">
        <f t="shared" si="16"/>
        <v>336</v>
      </c>
      <c r="F354">
        <v>62</v>
      </c>
      <c r="G354" t="s">
        <v>15</v>
      </c>
      <c r="H354" s="13">
        <v>7200</v>
      </c>
      <c r="I354" s="1">
        <v>40152</v>
      </c>
      <c r="J354">
        <v>2426400</v>
      </c>
      <c r="K354">
        <v>7.4799999999999997E-4</v>
      </c>
      <c r="L354" s="9">
        <f t="shared" si="17"/>
        <v>2.3706907108054561E-3</v>
      </c>
      <c r="M354" s="19">
        <f t="shared" si="18"/>
        <v>3.9380426088898137E-3</v>
      </c>
      <c r="O354">
        <f t="shared" si="19"/>
        <v>0.13482108237214252</v>
      </c>
      <c r="P354" s="8">
        <f t="shared" si="20"/>
        <v>4.1909072022492276E-3</v>
      </c>
      <c r="Q354" s="18">
        <f t="shared" si="21"/>
        <v>1.7353281379316897E-3</v>
      </c>
      <c r="R354" s="16"/>
    </row>
    <row r="355" spans="3:18" x14ac:dyDescent="0.35">
      <c r="C355">
        <f t="shared" si="15"/>
        <v>0.81899109792284863</v>
      </c>
      <c r="D355" s="1">
        <v>40153</v>
      </c>
      <c r="E355">
        <f t="shared" si="16"/>
        <v>337</v>
      </c>
      <c r="F355">
        <v>63</v>
      </c>
      <c r="G355" t="s">
        <v>15</v>
      </c>
      <c r="H355" s="13">
        <v>7200</v>
      </c>
      <c r="I355" s="1">
        <v>40153</v>
      </c>
      <c r="J355">
        <v>2433600</v>
      </c>
      <c r="K355">
        <v>7.3300000000000004E-4</v>
      </c>
      <c r="L355" s="9">
        <f t="shared" si="17"/>
        <v>2.4111162634425911E-3</v>
      </c>
      <c r="M355" s="19">
        <f t="shared" si="18"/>
        <v>4.0351930683483516E-3</v>
      </c>
      <c r="O355">
        <f t="shared" si="19"/>
        <v>0.13603247072102831</v>
      </c>
      <c r="P355" s="8">
        <f t="shared" si="20"/>
        <v>4.3019362991433274E-3</v>
      </c>
      <c r="Q355" s="18">
        <f t="shared" si="21"/>
        <v>1.75806950988973E-3</v>
      </c>
      <c r="R355" s="16"/>
    </row>
    <row r="356" spans="3:18" x14ac:dyDescent="0.35">
      <c r="C356">
        <f t="shared" si="15"/>
        <v>0.81656804733727806</v>
      </c>
      <c r="D356" s="1">
        <v>40154</v>
      </c>
      <c r="E356">
        <f t="shared" si="16"/>
        <v>338</v>
      </c>
      <c r="F356">
        <v>64</v>
      </c>
      <c r="G356" t="s">
        <v>15</v>
      </c>
      <c r="H356" s="13">
        <v>7200</v>
      </c>
      <c r="I356" s="1">
        <v>40154</v>
      </c>
      <c r="J356">
        <v>2440800</v>
      </c>
      <c r="K356">
        <v>7.18E-4</v>
      </c>
      <c r="L356" s="9">
        <f t="shared" si="17"/>
        <v>2.4521166534892257E-3</v>
      </c>
      <c r="M356" s="19">
        <f t="shared" si="18"/>
        <v>4.1344468793886912E-3</v>
      </c>
      <c r="O356">
        <f t="shared" si="19"/>
        <v>0.13725110585431291</v>
      </c>
      <c r="P356" s="8">
        <f t="shared" si="20"/>
        <v>4.4156679688645527E-3</v>
      </c>
      <c r="Q356" s="18">
        <f t="shared" si="21"/>
        <v>1.7810848370038738E-3</v>
      </c>
      <c r="R356" s="16"/>
    </row>
    <row r="357" spans="3:18" x14ac:dyDescent="0.35">
      <c r="C357">
        <f t="shared" si="15"/>
        <v>0.81415929203539827</v>
      </c>
      <c r="D357" s="1">
        <v>40155</v>
      </c>
      <c r="E357">
        <f t="shared" si="16"/>
        <v>339</v>
      </c>
      <c r="F357">
        <v>65</v>
      </c>
      <c r="G357" t="s">
        <v>15</v>
      </c>
      <c r="H357" s="13">
        <v>7200</v>
      </c>
      <c r="I357" s="1">
        <v>40155</v>
      </c>
      <c r="J357">
        <v>2448000</v>
      </c>
      <c r="K357">
        <v>6.9999999999999999E-4</v>
      </c>
      <c r="L357" s="9">
        <f t="shared" si="17"/>
        <v>2.4936984758911376E-3</v>
      </c>
      <c r="M357" s="19">
        <f t="shared" si="18"/>
        <v>4.2358432744050616E-3</v>
      </c>
      <c r="O357">
        <f t="shared" si="19"/>
        <v>0.13847700949116384</v>
      </c>
      <c r="P357" s="8">
        <f t="shared" si="20"/>
        <v>4.5321617177560471E-3</v>
      </c>
      <c r="Q357" s="18">
        <f t="shared" si="21"/>
        <v>1.8043771072910125E-3</v>
      </c>
      <c r="R357" s="16"/>
    </row>
    <row r="358" spans="3:18" x14ac:dyDescent="0.35">
      <c r="C358">
        <f t="shared" si="15"/>
        <v>0.81176470588235294</v>
      </c>
      <c r="D358" s="1">
        <v>40156</v>
      </c>
      <c r="E358">
        <f t="shared" si="16"/>
        <v>340</v>
      </c>
      <c r="F358">
        <v>66</v>
      </c>
      <c r="G358" t="s">
        <v>15</v>
      </c>
      <c r="H358" s="13">
        <v>7200</v>
      </c>
      <c r="I358" s="1">
        <v>40156</v>
      </c>
      <c r="J358">
        <v>2455200</v>
      </c>
      <c r="K358">
        <v>6.87E-4</v>
      </c>
      <c r="L358" s="9">
        <f t="shared" si="17"/>
        <v>2.5358683839999127E-3</v>
      </c>
      <c r="M358" s="19">
        <f t="shared" si="18"/>
        <v>4.3394221008268372E-3</v>
      </c>
      <c r="O358">
        <f t="shared" si="19"/>
        <v>0.13971020335139819</v>
      </c>
      <c r="P358" s="8">
        <f t="shared" si="20"/>
        <v>4.6514782099634673E-3</v>
      </c>
      <c r="Q358" s="18">
        <f t="shared" si="21"/>
        <v>1.8279493376186886E-3</v>
      </c>
      <c r="R358" s="16"/>
    </row>
    <row r="359" spans="3:18" x14ac:dyDescent="0.35">
      <c r="C359">
        <f t="shared" ref="C359:C422" si="22">276/E359</f>
        <v>0.80938416422287385</v>
      </c>
      <c r="D359" s="1">
        <v>40157</v>
      </c>
      <c r="E359">
        <f t="shared" ref="E359:E422" si="23">1/(H359/J358)</f>
        <v>341</v>
      </c>
      <c r="F359">
        <v>67</v>
      </c>
      <c r="G359" t="s">
        <v>15</v>
      </c>
      <c r="H359" s="13">
        <v>7200</v>
      </c>
      <c r="I359" s="1">
        <v>40157</v>
      </c>
      <c r="J359">
        <v>2462400</v>
      </c>
      <c r="K359">
        <v>6.7000000000000002E-4</v>
      </c>
      <c r="L359" s="9">
        <f t="shared" ref="L359:M422" si="24">L358*(1+$L$12*276/E359+$L$13)</f>
        <v>2.578633089950147E-3</v>
      </c>
      <c r="M359" s="19">
        <f t="shared" ref="M359:M422" si="25">M358*(1+$M$12*276/E359+$M$13)</f>
        <v>4.4452238289455596E-3</v>
      </c>
      <c r="O359">
        <f t="shared" ref="O359:O422" si="26">$O$12*EXP($O$13*LN(E359)+14.62)</f>
        <v>0.1409507091554682</v>
      </c>
      <c r="P359" s="8">
        <f t="shared" ref="P359:P422" si="27">P358*(1+$P$14+$P$12*(1-$P$13)^F359)</f>
        <v>4.773679286576407E-3</v>
      </c>
      <c r="Q359" s="18">
        <f t="shared" ref="Q359:Q422" si="28">Q358*(1+$Q$14+$Q$12*(1-$Q$13)^F359)</f>
        <v>1.8518045739427476E-3</v>
      </c>
      <c r="R359" s="16"/>
    </row>
    <row r="360" spans="3:18" x14ac:dyDescent="0.35">
      <c r="C360">
        <f t="shared" si="22"/>
        <v>0.80701754385964908</v>
      </c>
      <c r="D360" s="1">
        <v>40158</v>
      </c>
      <c r="E360">
        <f t="shared" si="23"/>
        <v>342</v>
      </c>
      <c r="F360">
        <v>68</v>
      </c>
      <c r="G360" t="s">
        <v>15</v>
      </c>
      <c r="H360" s="13">
        <v>7200</v>
      </c>
      <c r="I360" s="1">
        <v>40158</v>
      </c>
      <c r="J360">
        <v>2469600</v>
      </c>
      <c r="K360">
        <v>6.6500000000000001E-4</v>
      </c>
      <c r="L360" s="9">
        <f t="shared" si="24"/>
        <v>2.6219993650383258E-3</v>
      </c>
      <c r="M360" s="19">
        <f t="shared" si="25"/>
        <v>4.5532895598187151E-3</v>
      </c>
      <c r="O360">
        <f t="shared" si="26"/>
        <v>0.14219854862446604</v>
      </c>
      <c r="P360" s="8">
        <f t="shared" si="27"/>
        <v>4.8988279850182863E-3</v>
      </c>
      <c r="Q360" s="18">
        <f t="shared" si="28"/>
        <v>1.8759458915465447E-3</v>
      </c>
      <c r="R360" s="16"/>
    </row>
    <row r="361" spans="3:18" x14ac:dyDescent="0.35">
      <c r="C361">
        <f t="shared" si="22"/>
        <v>0.80466472303206993</v>
      </c>
      <c r="D361" s="1">
        <v>40159</v>
      </c>
      <c r="E361">
        <f t="shared" si="23"/>
        <v>343</v>
      </c>
      <c r="F361">
        <v>69</v>
      </c>
      <c r="G361" t="s">
        <v>15</v>
      </c>
      <c r="H361" s="13">
        <v>7200</v>
      </c>
      <c r="I361" s="1">
        <v>40159</v>
      </c>
      <c r="J361">
        <v>2476800</v>
      </c>
      <c r="K361">
        <v>6.4000000000000005E-4</v>
      </c>
      <c r="L361" s="9">
        <f t="shared" si="24"/>
        <v>2.6659740401033969E-3</v>
      </c>
      <c r="M361" s="19">
        <f t="shared" si="25"/>
        <v>4.663661033250787E-3</v>
      </c>
      <c r="O361">
        <f t="shared" si="26"/>
        <v>0.14345374348012463</v>
      </c>
      <c r="P361" s="8">
        <f t="shared" si="27"/>
        <v>5.0269885586866963E-3</v>
      </c>
      <c r="Q361" s="18">
        <f t="shared" si="28"/>
        <v>1.9003763952817093E-3</v>
      </c>
      <c r="R361" s="16"/>
    </row>
    <row r="362" spans="3:18" x14ac:dyDescent="0.35">
      <c r="C362">
        <f t="shared" si="22"/>
        <v>0.80232558139534882</v>
      </c>
      <c r="D362" s="1">
        <v>40160</v>
      </c>
      <c r="E362">
        <f t="shared" si="23"/>
        <v>344</v>
      </c>
      <c r="F362">
        <v>70</v>
      </c>
      <c r="G362" t="s">
        <v>15</v>
      </c>
      <c r="H362" s="13">
        <v>7200</v>
      </c>
      <c r="I362" s="1">
        <v>40160</v>
      </c>
      <c r="J362">
        <v>2484000</v>
      </c>
      <c r="K362">
        <v>6.1799999999999995E-4</v>
      </c>
      <c r="L362" s="9">
        <f t="shared" si="24"/>
        <v>2.7105640059090328E-3</v>
      </c>
      <c r="M362" s="19">
        <f t="shared" si="25"/>
        <v>4.7763806358521246E-3</v>
      </c>
      <c r="O362">
        <f t="shared" si="26"/>
        <v>0.14471631544480751</v>
      </c>
      <c r="P362" s="8">
        <f t="shared" si="27"/>
        <v>5.1582264968462136E-3</v>
      </c>
      <c r="Q362" s="18">
        <f t="shared" si="28"/>
        <v>1.9250992198104801E-3</v>
      </c>
      <c r="R362" s="16"/>
    </row>
    <row r="363" spans="3:18" x14ac:dyDescent="0.35">
      <c r="C363">
        <f t="shared" si="22"/>
        <v>0.8</v>
      </c>
      <c r="D363" s="1">
        <v>40161</v>
      </c>
      <c r="E363">
        <f t="shared" si="23"/>
        <v>345</v>
      </c>
      <c r="F363">
        <v>71</v>
      </c>
      <c r="G363" t="s">
        <v>15</v>
      </c>
      <c r="H363" s="13">
        <v>7200</v>
      </c>
      <c r="I363" s="1">
        <v>40161</v>
      </c>
      <c r="J363">
        <v>2491200</v>
      </c>
      <c r="K363">
        <v>6.1499999999999999E-4</v>
      </c>
      <c r="L363" s="9">
        <f t="shared" si="24"/>
        <v>2.7557762135275951E-3</v>
      </c>
      <c r="M363" s="19">
        <f t="shared" si="25"/>
        <v>4.8914914091761613E-3</v>
      </c>
      <c r="O363">
        <f t="shared" si="26"/>
        <v>0.14598628624151405</v>
      </c>
      <c r="P363" s="8">
        <f t="shared" si="27"/>
        <v>5.2926085447756619E-3</v>
      </c>
      <c r="Q363" s="18">
        <f t="shared" si="28"/>
        <v>1.9501175298496114E-3</v>
      </c>
      <c r="R363" s="16"/>
    </row>
    <row r="364" spans="3:18" x14ac:dyDescent="0.35">
      <c r="C364">
        <f t="shared" si="22"/>
        <v>0.79768786127167635</v>
      </c>
      <c r="D364" s="1">
        <v>40162</v>
      </c>
      <c r="E364">
        <f t="shared" si="23"/>
        <v>346</v>
      </c>
      <c r="F364">
        <v>72</v>
      </c>
      <c r="G364" t="s">
        <v>15</v>
      </c>
      <c r="H364" s="13">
        <v>7200</v>
      </c>
      <c r="I364" s="1">
        <v>40162</v>
      </c>
      <c r="J364">
        <v>2498400</v>
      </c>
      <c r="K364">
        <v>6.1499999999999999E-4</v>
      </c>
      <c r="L364" s="9">
        <f t="shared" si="24"/>
        <v>2.801617674725801E-3</v>
      </c>
      <c r="M364" s="19">
        <f t="shared" si="25"/>
        <v>5.0090370579355141E-3</v>
      </c>
      <c r="O364">
        <f t="shared" si="26"/>
        <v>0.14726367759387332</v>
      </c>
      <c r="P364" s="8">
        <f t="shared" si="27"/>
        <v>5.4302027241718148E-3</v>
      </c>
      <c r="Q364" s="18">
        <f t="shared" si="28"/>
        <v>1.9754345204158609E-3</v>
      </c>
      <c r="R364" s="16"/>
    </row>
    <row r="365" spans="3:18" x14ac:dyDescent="0.35">
      <c r="C365">
        <f t="shared" si="22"/>
        <v>0.79538904899135443</v>
      </c>
      <c r="D365" s="1">
        <v>40163</v>
      </c>
      <c r="E365">
        <f t="shared" si="23"/>
        <v>347</v>
      </c>
      <c r="F365">
        <v>73</v>
      </c>
      <c r="G365" t="s">
        <v>15</v>
      </c>
      <c r="H365" s="13">
        <v>7200</v>
      </c>
      <c r="I365" s="1">
        <v>40163</v>
      </c>
      <c r="J365">
        <v>2505600</v>
      </c>
      <c r="K365">
        <v>6.2200000000000005E-4</v>
      </c>
      <c r="L365" s="9">
        <f t="shared" si="24"/>
        <v>2.8480954623521021E-3</v>
      </c>
      <c r="M365" s="19">
        <f t="shared" si="25"/>
        <v>5.1290619582975211E-3</v>
      </c>
      <c r="O365">
        <f t="shared" si="26"/>
        <v>0.14854851122614593</v>
      </c>
      <c r="P365" s="8">
        <f t="shared" si="27"/>
        <v>5.5710783538115132E-3</v>
      </c>
      <c r="Q365" s="18">
        <f t="shared" si="28"/>
        <v>2.0010534170730649E-3</v>
      </c>
      <c r="R365" s="16"/>
    </row>
    <row r="366" spans="3:18" x14ac:dyDescent="0.35">
      <c r="C366">
        <f t="shared" si="22"/>
        <v>0.7931034482758621</v>
      </c>
      <c r="D366" s="1">
        <v>40164</v>
      </c>
      <c r="E366">
        <f t="shared" si="23"/>
        <v>348</v>
      </c>
      <c r="F366">
        <v>74</v>
      </c>
      <c r="G366" t="s">
        <v>15</v>
      </c>
      <c r="H366" s="13">
        <v>7200</v>
      </c>
      <c r="I366" s="1">
        <v>40164</v>
      </c>
      <c r="J366">
        <v>2512800</v>
      </c>
      <c r="K366">
        <v>6.1300000000000005E-4</v>
      </c>
      <c r="L366" s="9">
        <f t="shared" si="24"/>
        <v>2.8952167107257755E-3</v>
      </c>
      <c r="M366" s="19">
        <f t="shared" si="25"/>
        <v>5.2516111662597401E-3</v>
      </c>
      <c r="O366">
        <f t="shared" si="26"/>
        <v>0.14984080886321904</v>
      </c>
      <c r="P366" s="8">
        <f t="shared" si="27"/>
        <v>5.715306070474188E-3</v>
      </c>
      <c r="Q366" s="18">
        <f t="shared" si="28"/>
        <v>2.0269774761808067E-3</v>
      </c>
      <c r="R366" s="16"/>
    </row>
    <row r="367" spans="3:18" x14ac:dyDescent="0.35">
      <c r="C367">
        <f t="shared" si="22"/>
        <v>0.79083094555873923</v>
      </c>
      <c r="D367" s="1">
        <v>40165</v>
      </c>
      <c r="E367">
        <f t="shared" si="23"/>
        <v>349</v>
      </c>
      <c r="F367">
        <v>75</v>
      </c>
      <c r="G367" t="s">
        <v>15</v>
      </c>
      <c r="H367" s="13">
        <v>7200</v>
      </c>
      <c r="I367" s="1">
        <v>40165</v>
      </c>
      <c r="J367">
        <v>2520000</v>
      </c>
      <c r="K367">
        <v>6.1600000000000001E-4</v>
      </c>
      <c r="L367" s="9">
        <f t="shared" si="24"/>
        <v>2.9429886160277389E-3</v>
      </c>
      <c r="M367" s="19">
        <f t="shared" si="25"/>
        <v>5.3767304261059671E-3</v>
      </c>
      <c r="O367">
        <f t="shared" si="26"/>
        <v>0.151140592230607</v>
      </c>
      <c r="P367" s="8">
        <f t="shared" si="27"/>
        <v>5.8629578501267401E-3</v>
      </c>
      <c r="Q367" s="18">
        <f t="shared" si="28"/>
        <v>2.0532099851446844E-3</v>
      </c>
      <c r="R367" s="16"/>
    </row>
    <row r="368" spans="3:18" x14ac:dyDescent="0.35">
      <c r="C368">
        <f t="shared" si="22"/>
        <v>0.78857142857142859</v>
      </c>
      <c r="D368" s="1">
        <v>40166</v>
      </c>
      <c r="E368">
        <f t="shared" si="23"/>
        <v>350</v>
      </c>
      <c r="F368">
        <v>76</v>
      </c>
      <c r="G368" t="s">
        <v>15</v>
      </c>
      <c r="H368" s="13">
        <v>7200</v>
      </c>
      <c r="I368" s="1">
        <v>40166</v>
      </c>
      <c r="J368">
        <v>2527200</v>
      </c>
      <c r="K368">
        <v>6.3000000000000003E-4</v>
      </c>
      <c r="L368" s="9">
        <f t="shared" si="24"/>
        <v>2.991418436693091E-3</v>
      </c>
      <c r="M368" s="19">
        <f t="shared" si="25"/>
        <v>5.5044661789433128E-3</v>
      </c>
      <c r="O368">
        <f t="shared" si="26"/>
        <v>0.1524478830544469</v>
      </c>
      <c r="P368" s="8">
        <f t="shared" si="27"/>
        <v>6.0141070293727511E-3</v>
      </c>
      <c r="Q368" s="18">
        <f t="shared" si="28"/>
        <v>2.0797542626681876E-3</v>
      </c>
      <c r="R368" s="16"/>
    </row>
    <row r="369" spans="3:18" x14ac:dyDescent="0.35">
      <c r="C369">
        <f t="shared" si="22"/>
        <v>0.78632478632478631</v>
      </c>
      <c r="D369" s="1">
        <v>40167</v>
      </c>
      <c r="E369">
        <f t="shared" si="23"/>
        <v>351</v>
      </c>
      <c r="F369">
        <v>77</v>
      </c>
      <c r="G369" t="s">
        <v>15</v>
      </c>
      <c r="H369" s="13">
        <v>7200</v>
      </c>
      <c r="I369" s="1">
        <v>40167</v>
      </c>
      <c r="J369">
        <v>2534400</v>
      </c>
      <c r="K369">
        <v>6.2699999999999995E-4</v>
      </c>
      <c r="L369" s="9">
        <f t="shared" si="24"/>
        <v>3.0405134938053819E-3</v>
      </c>
      <c r="M369" s="19">
        <f t="shared" si="25"/>
        <v>5.6348655713208962E-3</v>
      </c>
      <c r="O369">
        <f t="shared" si="26"/>
        <v>0.15376270306150022</v>
      </c>
      <c r="P369" s="8">
        <f t="shared" si="27"/>
        <v>6.1688283271679849E-3</v>
      </c>
      <c r="Q369" s="18">
        <f t="shared" si="28"/>
        <v>2.1066136590061858E-3</v>
      </c>
      <c r="R369" s="16"/>
    </row>
    <row r="370" spans="3:18" x14ac:dyDescent="0.35">
      <c r="C370">
        <f t="shared" si="22"/>
        <v>0.78409090909090906</v>
      </c>
      <c r="D370" s="1">
        <v>40168</v>
      </c>
      <c r="E370">
        <f t="shared" si="23"/>
        <v>352</v>
      </c>
      <c r="F370">
        <v>78</v>
      </c>
      <c r="G370" t="s">
        <v>15</v>
      </c>
      <c r="H370" s="13">
        <v>7200</v>
      </c>
      <c r="I370" s="1">
        <v>40168</v>
      </c>
      <c r="J370">
        <v>2541600</v>
      </c>
      <c r="K370">
        <v>6.2699999999999995E-4</v>
      </c>
      <c r="L370" s="9">
        <f t="shared" si="24"/>
        <v>3.0902811714926233E-3</v>
      </c>
      <c r="M370" s="19">
        <f t="shared" si="25"/>
        <v>5.7679764639306901E-3</v>
      </c>
      <c r="O370">
        <f t="shared" si="26"/>
        <v>0.15508507397914817</v>
      </c>
      <c r="P370" s="8">
        <f t="shared" si="27"/>
        <v>6.3271978668041108E-3</v>
      </c>
      <c r="Q370" s="18">
        <f t="shared" si="28"/>
        <v>2.1337915562200382E-3</v>
      </c>
      <c r="R370" s="16"/>
    </row>
    <row r="371" spans="3:18" x14ac:dyDescent="0.35">
      <c r="C371">
        <f t="shared" si="22"/>
        <v>0.78186968838526916</v>
      </c>
      <c r="D371" s="1">
        <v>40169</v>
      </c>
      <c r="E371">
        <f t="shared" si="23"/>
        <v>353</v>
      </c>
      <c r="F371">
        <v>79</v>
      </c>
      <c r="G371" t="s">
        <v>15</v>
      </c>
      <c r="H371" s="13">
        <v>7200</v>
      </c>
      <c r="I371" s="1">
        <v>40169</v>
      </c>
      <c r="J371">
        <v>2548800</v>
      </c>
      <c r="K371">
        <v>6.3299999999999999E-4</v>
      </c>
      <c r="L371" s="9">
        <f t="shared" si="24"/>
        <v>3.1407289173250403E-3</v>
      </c>
      <c r="M371" s="19">
        <f t="shared" si="25"/>
        <v>5.9038474403910954E-3</v>
      </c>
      <c r="O371">
        <f t="shared" si="26"/>
        <v>0.15641501753539067</v>
      </c>
      <c r="P371" s="8">
        <f t="shared" si="27"/>
        <v>6.4892931981626123E-3</v>
      </c>
      <c r="Q371" s="18">
        <f t="shared" si="28"/>
        <v>2.1612913684343283E-3</v>
      </c>
      <c r="R371" s="16"/>
    </row>
    <row r="372" spans="3:18" x14ac:dyDescent="0.35">
      <c r="C372">
        <f t="shared" si="22"/>
        <v>0.77966101694915257</v>
      </c>
      <c r="D372" s="1">
        <v>40170</v>
      </c>
      <c r="E372">
        <f t="shared" si="23"/>
        <v>354</v>
      </c>
      <c r="F372">
        <v>80</v>
      </c>
      <c r="G372" t="s">
        <v>15</v>
      </c>
      <c r="H372" s="13">
        <v>7200</v>
      </c>
      <c r="I372" s="1">
        <v>40170</v>
      </c>
      <c r="J372">
        <v>2556000</v>
      </c>
      <c r="K372">
        <v>6.3299999999999999E-4</v>
      </c>
      <c r="L372" s="9">
        <f t="shared" si="24"/>
        <v>3.1918642427145728E-3</v>
      </c>
      <c r="M372" s="19">
        <f t="shared" si="25"/>
        <v>6.0425278161137736E-3</v>
      </c>
      <c r="O372">
        <f t="shared" si="26"/>
        <v>0.15775255545884626</v>
      </c>
      <c r="P372" s="8">
        <f t="shared" si="27"/>
        <v>6.6551933202407985E-3</v>
      </c>
      <c r="Q372" s="18">
        <f t="shared" si="28"/>
        <v>2.1891165420952347E-3</v>
      </c>
      <c r="R372" s="16"/>
    </row>
    <row r="373" spans="3:18" x14ac:dyDescent="0.35">
      <c r="C373">
        <f t="shared" si="22"/>
        <v>0.77746478873239433</v>
      </c>
      <c r="D373" s="1">
        <v>40171</v>
      </c>
      <c r="E373">
        <f t="shared" si="23"/>
        <v>355</v>
      </c>
      <c r="F373">
        <v>81</v>
      </c>
      <c r="G373" t="s">
        <v>15</v>
      </c>
      <c r="H373" s="13">
        <v>7200</v>
      </c>
      <c r="I373" s="1">
        <v>40171</v>
      </c>
      <c r="J373">
        <v>2563200</v>
      </c>
      <c r="K373">
        <v>6.3299999999999999E-4</v>
      </c>
      <c r="L373" s="9">
        <f t="shared" si="24"/>
        <v>3.2436947233161284E-3</v>
      </c>
      <c r="M373" s="19">
        <f t="shared" si="25"/>
        <v>6.1840676472543201E-3</v>
      </c>
      <c r="O373">
        <f t="shared" si="26"/>
        <v>0.15909770947874649</v>
      </c>
      <c r="P373" s="8">
        <f t="shared" si="27"/>
        <v>6.8249787039518419E-3</v>
      </c>
      <c r="Q373" s="18">
        <f t="shared" si="28"/>
        <v>2.2172705562305385E-3</v>
      </c>
      <c r="R373" s="16"/>
    </row>
    <row r="374" spans="3:18" x14ac:dyDescent="0.35">
      <c r="C374">
        <f t="shared" si="22"/>
        <v>0.7752808988764045</v>
      </c>
      <c r="D374" s="1">
        <v>40172</v>
      </c>
      <c r="E374">
        <f t="shared" si="23"/>
        <v>356</v>
      </c>
      <c r="F374">
        <v>82</v>
      </c>
      <c r="G374" t="s">
        <v>15</v>
      </c>
      <c r="H374" s="13">
        <v>7200</v>
      </c>
      <c r="I374" s="1">
        <v>40172</v>
      </c>
      <c r="J374">
        <v>2570400</v>
      </c>
      <c r="K374">
        <v>6.3299999999999999E-4</v>
      </c>
      <c r="L374" s="9">
        <f t="shared" si="24"/>
        <v>3.2962279994305987E-3</v>
      </c>
      <c r="M374" s="19">
        <f t="shared" si="25"/>
        <v>6.3285177397473203E-3</v>
      </c>
      <c r="O374">
        <f t="shared" si="26"/>
        <v>0.16045050132494018</v>
      </c>
      <c r="P374" s="8">
        <f t="shared" si="27"/>
        <v>6.9987313152007728E-3</v>
      </c>
      <c r="Q374" s="18">
        <f t="shared" si="28"/>
        <v>2.2457569227112809E-3</v>
      </c>
      <c r="R374" s="16"/>
    </row>
    <row r="375" spans="3:18" x14ac:dyDescent="0.35">
      <c r="C375">
        <f t="shared" si="22"/>
        <v>0.77310924369747902</v>
      </c>
      <c r="D375" s="1">
        <v>40173</v>
      </c>
      <c r="E375">
        <f t="shared" si="23"/>
        <v>357</v>
      </c>
      <c r="F375">
        <v>83</v>
      </c>
      <c r="G375" t="s">
        <v>15</v>
      </c>
      <c r="H375" s="13">
        <v>7200</v>
      </c>
      <c r="I375" s="1">
        <v>40173</v>
      </c>
      <c r="J375">
        <v>2577600</v>
      </c>
      <c r="K375">
        <v>6.3299999999999999E-4</v>
      </c>
      <c r="L375" s="9">
        <f t="shared" si="24"/>
        <v>3.3494717764096359E-3</v>
      </c>
      <c r="M375" s="19">
        <f t="shared" si="25"/>
        <v>6.4759296584263595E-3</v>
      </c>
      <c r="O375">
        <f t="shared" si="26"/>
        <v>0.16181095272788593</v>
      </c>
      <c r="P375" s="8">
        <f t="shared" si="27"/>
        <v>7.1765346382383181E-3</v>
      </c>
      <c r="Q375" s="18">
        <f t="shared" si="28"/>
        <v>2.2745791865150695E-3</v>
      </c>
      <c r="R375" s="16"/>
    </row>
    <row r="376" spans="3:18" x14ac:dyDescent="0.35">
      <c r="C376">
        <f t="shared" si="22"/>
        <v>0.77094972067039103</v>
      </c>
      <c r="D376" s="1">
        <v>40174</v>
      </c>
      <c r="E376">
        <f t="shared" si="23"/>
        <v>358</v>
      </c>
      <c r="F376">
        <v>84</v>
      </c>
      <c r="G376" t="s">
        <v>15</v>
      </c>
      <c r="H376" s="13">
        <v>7200</v>
      </c>
      <c r="I376" s="1">
        <v>40174</v>
      </c>
      <c r="J376">
        <v>2584800</v>
      </c>
      <c r="K376">
        <v>6.3299999999999999E-4</v>
      </c>
      <c r="L376" s="9">
        <f t="shared" si="24"/>
        <v>3.403433825062206E-3</v>
      </c>
      <c r="M376" s="19">
        <f t="shared" si="25"/>
        <v>6.6263557362295491E-3</v>
      </c>
      <c r="O376">
        <f t="shared" si="26"/>
        <v>0.16317908541865292</v>
      </c>
      <c r="P376" s="8">
        <f t="shared" si="27"/>
        <v>7.3584736992944912E-3</v>
      </c>
      <c r="Q376" s="18">
        <f t="shared" si="28"/>
        <v>2.3037409259910476E-3</v>
      </c>
      <c r="R376" s="16"/>
    </row>
    <row r="377" spans="3:18" x14ac:dyDescent="0.35">
      <c r="C377">
        <f t="shared" si="22"/>
        <v>0.76880222841225632</v>
      </c>
      <c r="D377" s="1">
        <v>40175</v>
      </c>
      <c r="E377">
        <f t="shared" si="23"/>
        <v>359</v>
      </c>
      <c r="F377">
        <v>85</v>
      </c>
      <c r="G377" t="s">
        <v>15</v>
      </c>
      <c r="H377" s="13">
        <v>7200</v>
      </c>
      <c r="I377" s="1">
        <v>40175</v>
      </c>
      <c r="J377">
        <v>2592000</v>
      </c>
      <c r="K377">
        <v>6.3299999999999999E-4</v>
      </c>
      <c r="L377" s="9">
        <f t="shared" si="24"/>
        <v>3.4581219820629125E-3</v>
      </c>
      <c r="M377" s="19">
        <f t="shared" si="25"/>
        <v>6.7798490834911403E-3</v>
      </c>
      <c r="O377">
        <f t="shared" si="26"/>
        <v>0.1645549211289199</v>
      </c>
      <c r="P377" s="8">
        <f t="shared" si="27"/>
        <v>7.5446350904938096E-3</v>
      </c>
      <c r="Q377" s="18">
        <f t="shared" si="28"/>
        <v>2.3332457531265297E-3</v>
      </c>
      <c r="R377" s="16"/>
    </row>
    <row r="378" spans="3:18" x14ac:dyDescent="0.35">
      <c r="C378">
        <f t="shared" si="22"/>
        <v>0.76666666666666672</v>
      </c>
      <c r="D378" s="1">
        <v>40176</v>
      </c>
      <c r="E378">
        <f t="shared" si="23"/>
        <v>360</v>
      </c>
      <c r="F378">
        <v>86</v>
      </c>
      <c r="G378" t="s">
        <v>15</v>
      </c>
      <c r="H378" s="13">
        <v>7200</v>
      </c>
      <c r="I378" s="1">
        <v>40176</v>
      </c>
      <c r="J378">
        <v>2599200</v>
      </c>
      <c r="K378">
        <v>6.3299999999999999E-4</v>
      </c>
      <c r="L378" s="9">
        <f t="shared" si="24"/>
        <v>3.5135441503621073E-3</v>
      </c>
      <c r="M378" s="19">
        <f t="shared" si="25"/>
        <v>6.9364635973197851E-3</v>
      </c>
      <c r="O378">
        <f t="shared" si="26"/>
        <v>0.16593848159097194</v>
      </c>
      <c r="P378" s="8">
        <f t="shared" si="27"/>
        <v>7.7351069940540355E-3</v>
      </c>
      <c r="Q378" s="18">
        <f t="shared" si="28"/>
        <v>2.3630973138153077E-3</v>
      </c>
      <c r="R378" s="16"/>
    </row>
    <row r="379" spans="3:18" x14ac:dyDescent="0.35">
      <c r="C379">
        <f t="shared" si="22"/>
        <v>0.76454293628808867</v>
      </c>
      <c r="D379" s="1">
        <v>40177</v>
      </c>
      <c r="E379">
        <f t="shared" si="23"/>
        <v>361</v>
      </c>
      <c r="F379">
        <v>87</v>
      </c>
      <c r="G379" t="s">
        <v>15</v>
      </c>
      <c r="H379" s="13">
        <v>7200</v>
      </c>
      <c r="I379" s="1">
        <v>40177</v>
      </c>
      <c r="J379">
        <v>2606400</v>
      </c>
      <c r="K379">
        <v>6.4300000000000002E-4</v>
      </c>
      <c r="L379" s="9">
        <f t="shared" si="24"/>
        <v>3.5697082995977841E-3</v>
      </c>
      <c r="M379" s="19">
        <f t="shared" si="25"/>
        <v>7.0962539710640255E-3</v>
      </c>
      <c r="O379">
        <f t="shared" si="26"/>
        <v>0.16732978853770011</v>
      </c>
      <c r="P379" s="8">
        <f t="shared" si="27"/>
        <v>7.9299792067702678E-3</v>
      </c>
      <c r="Q379" s="18">
        <f t="shared" si="28"/>
        <v>2.3932992881276387E-3</v>
      </c>
      <c r="R379" s="16"/>
    </row>
    <row r="380" spans="3:18" x14ac:dyDescent="0.35">
      <c r="C380">
        <f t="shared" si="22"/>
        <v>0.76243093922651939</v>
      </c>
      <c r="D380" s="1">
        <v>40178</v>
      </c>
      <c r="E380">
        <f t="shared" si="23"/>
        <v>362</v>
      </c>
      <c r="F380">
        <v>88</v>
      </c>
      <c r="G380" t="s">
        <v>15</v>
      </c>
      <c r="H380" s="13">
        <v>7200</v>
      </c>
      <c r="I380" s="1">
        <v>40178</v>
      </c>
      <c r="J380">
        <v>2613600</v>
      </c>
      <c r="K380">
        <v>6.8900000000000005E-4</v>
      </c>
      <c r="L380" s="9">
        <f t="shared" si="24"/>
        <v>3.6266224665092712E-3</v>
      </c>
      <c r="M380" s="19">
        <f t="shared" si="25"/>
        <v>7.2592757038655803E-3</v>
      </c>
      <c r="O380">
        <f t="shared" si="26"/>
        <v>0.16872886370259838</v>
      </c>
      <c r="P380" s="8">
        <f t="shared" si="27"/>
        <v>8.1293431647862756E-3</v>
      </c>
      <c r="Q380" s="18">
        <f t="shared" si="28"/>
        <v>2.423855390581917E-3</v>
      </c>
      <c r="R380" s="16"/>
    </row>
    <row r="381" spans="3:18" x14ac:dyDescent="0.35">
      <c r="C381">
        <f t="shared" si="22"/>
        <v>0.76033057851239672</v>
      </c>
      <c r="D381" s="1">
        <v>40179</v>
      </c>
      <c r="E381">
        <f t="shared" si="23"/>
        <v>363</v>
      </c>
      <c r="F381">
        <v>89</v>
      </c>
      <c r="G381" t="s">
        <v>15</v>
      </c>
      <c r="H381" s="13">
        <v>7200</v>
      </c>
      <c r="I381" s="1">
        <v>40179</v>
      </c>
      <c r="J381">
        <v>2620800</v>
      </c>
      <c r="K381">
        <v>7.18E-4</v>
      </c>
      <c r="L381" s="9">
        <f t="shared" si="24"/>
        <v>3.6842947553527186E-3</v>
      </c>
      <c r="M381" s="19">
        <f t="shared" si="25"/>
        <v>7.4255851103010003E-3</v>
      </c>
      <c r="O381">
        <f t="shared" si="26"/>
        <v>0.17013572881976316</v>
      </c>
      <c r="P381" s="8">
        <f t="shared" si="27"/>
        <v>8.3332919686548799E-3</v>
      </c>
      <c r="Q381" s="18">
        <f t="shared" si="28"/>
        <v>2.4547693704180399E-3</v>
      </c>
      <c r="R381" s="16"/>
    </row>
    <row r="382" spans="3:18" x14ac:dyDescent="0.35">
      <c r="C382">
        <f t="shared" si="22"/>
        <v>0.75824175824175821</v>
      </c>
      <c r="D382" s="1">
        <v>40180</v>
      </c>
      <c r="E382">
        <f t="shared" si="23"/>
        <v>364</v>
      </c>
      <c r="F382">
        <v>90</v>
      </c>
      <c r="G382" t="s">
        <v>15</v>
      </c>
      <c r="H382" s="13">
        <v>7200</v>
      </c>
      <c r="I382" s="1">
        <v>40180</v>
      </c>
      <c r="J382">
        <v>2628000</v>
      </c>
      <c r="K382">
        <v>7.18E-4</v>
      </c>
      <c r="L382" s="9">
        <f t="shared" si="24"/>
        <v>3.7427333383183901E-3</v>
      </c>
      <c r="M382" s="19">
        <f t="shared" si="25"/>
        <v>7.595239330112284E-3</v>
      </c>
      <c r="O382">
        <f t="shared" si="26"/>
        <v>0.17155040562389198</v>
      </c>
      <c r="P382" s="8">
        <f t="shared" si="27"/>
        <v>8.5419204086892402E-3</v>
      </c>
      <c r="Q382" s="18">
        <f t="shared" si="28"/>
        <v>2.4860450118724723E-3</v>
      </c>
      <c r="R382" s="16"/>
    </row>
    <row r="383" spans="3:18" x14ac:dyDescent="0.35">
      <c r="C383">
        <f t="shared" si="22"/>
        <v>0.75616438356164384</v>
      </c>
      <c r="D383" s="1">
        <v>40181</v>
      </c>
      <c r="E383">
        <f t="shared" si="23"/>
        <v>365</v>
      </c>
      <c r="F383">
        <v>91</v>
      </c>
      <c r="G383" t="s">
        <v>15</v>
      </c>
      <c r="H383" s="13">
        <v>7200</v>
      </c>
      <c r="I383" s="1">
        <v>40181</v>
      </c>
      <c r="J383">
        <v>2635200</v>
      </c>
      <c r="K383">
        <v>7.18E-4</v>
      </c>
      <c r="L383" s="9">
        <f t="shared" si="24"/>
        <v>3.8019464559497693E-3</v>
      </c>
      <c r="M383" s="19">
        <f t="shared" si="25"/>
        <v>7.7682963380270205E-3</v>
      </c>
      <c r="O383">
        <f t="shared" si="26"/>
        <v>0.17297291585028005</v>
      </c>
      <c r="P383" s="8">
        <f t="shared" si="27"/>
        <v>8.7553249906068345E-3</v>
      </c>
      <c r="Q383" s="18">
        <f t="shared" si="28"/>
        <v>2.5176861344550173E-3</v>
      </c>
      <c r="R383" s="16"/>
    </row>
    <row r="384" spans="3:18" x14ac:dyDescent="0.35">
      <c r="C384">
        <f t="shared" si="22"/>
        <v>0.75409836065573765</v>
      </c>
      <c r="D384" s="1">
        <v>40182</v>
      </c>
      <c r="E384">
        <f t="shared" si="23"/>
        <v>366</v>
      </c>
      <c r="F384">
        <v>92</v>
      </c>
      <c r="G384" t="s">
        <v>15</v>
      </c>
      <c r="H384" s="13">
        <v>7200</v>
      </c>
      <c r="I384" s="1">
        <v>40182</v>
      </c>
      <c r="J384">
        <v>2642400</v>
      </c>
      <c r="K384">
        <v>7.18E-4</v>
      </c>
      <c r="L384" s="9">
        <f t="shared" si="24"/>
        <v>3.8619424175644779E-3</v>
      </c>
      <c r="M384" s="19">
        <f t="shared" si="25"/>
        <v>7.9448149536686472E-3</v>
      </c>
      <c r="O384">
        <f t="shared" si="26"/>
        <v>0.17440328123481874</v>
      </c>
      <c r="P384" s="8">
        <f t="shared" si="27"/>
        <v>8.9736039614679575E-3</v>
      </c>
      <c r="Q384" s="18">
        <f t="shared" si="28"/>
        <v>2.5496965932272973E-3</v>
      </c>
      <c r="R384" s="16"/>
    </row>
    <row r="385" spans="3:18" x14ac:dyDescent="0.35">
      <c r="C385">
        <f t="shared" si="22"/>
        <v>0.75204359673024523</v>
      </c>
      <c r="D385" s="1">
        <v>40183</v>
      </c>
      <c r="E385">
        <f t="shared" si="23"/>
        <v>367</v>
      </c>
      <c r="F385">
        <v>93</v>
      </c>
      <c r="G385" t="s">
        <v>15</v>
      </c>
      <c r="H385" s="13">
        <v>7200</v>
      </c>
      <c r="I385" s="1">
        <v>40183</v>
      </c>
      <c r="J385">
        <v>2649600</v>
      </c>
      <c r="K385">
        <v>7.18E-4</v>
      </c>
      <c r="L385" s="9">
        <f t="shared" si="24"/>
        <v>3.9227296016770196E-3</v>
      </c>
      <c r="M385" s="19">
        <f t="shared" si="25"/>
        <v>8.1248548515574105E-3</v>
      </c>
      <c r="O385">
        <f t="shared" si="26"/>
        <v>0.1758415235139997</v>
      </c>
      <c r="P385" s="8">
        <f t="shared" si="27"/>
        <v>9.1968573359104949E-3</v>
      </c>
      <c r="Q385" s="18">
        <f t="shared" si="28"/>
        <v>2.5820802790829573E-3</v>
      </c>
      <c r="R385" s="16"/>
    </row>
    <row r="386" spans="3:18" x14ac:dyDescent="0.35">
      <c r="C386">
        <f t="shared" si="22"/>
        <v>0.75</v>
      </c>
      <c r="D386" s="1">
        <v>40184</v>
      </c>
      <c r="E386">
        <f t="shared" si="23"/>
        <v>368</v>
      </c>
      <c r="F386">
        <v>94</v>
      </c>
      <c r="G386" t="s">
        <v>15</v>
      </c>
      <c r="H386" s="13">
        <v>7200</v>
      </c>
      <c r="I386" s="1">
        <v>40184</v>
      </c>
      <c r="J386">
        <v>2656800</v>
      </c>
      <c r="K386">
        <v>7.18E-4</v>
      </c>
      <c r="L386" s="9">
        <f t="shared" si="24"/>
        <v>3.9843164564233478E-3</v>
      </c>
      <c r="M386" s="19">
        <f t="shared" si="25"/>
        <v>8.3084765712026082E-3</v>
      </c>
      <c r="O386">
        <f t="shared" si="26"/>
        <v>0.17728766442490246</v>
      </c>
      <c r="P386" s="8">
        <f t="shared" si="27"/>
        <v>9.4251869226827795E-3</v>
      </c>
      <c r="Q386" s="18">
        <f t="shared" si="28"/>
        <v>2.6148411190295906E-3</v>
      </c>
      <c r="R386" s="16"/>
    </row>
    <row r="387" spans="3:18" x14ac:dyDescent="0.35">
      <c r="C387">
        <f t="shared" si="22"/>
        <v>0.74796747967479671</v>
      </c>
      <c r="D387" s="1">
        <v>40185</v>
      </c>
      <c r="E387">
        <f t="shared" si="23"/>
        <v>369</v>
      </c>
      <c r="F387">
        <v>95</v>
      </c>
      <c r="G387" t="s">
        <v>15</v>
      </c>
      <c r="H387" s="13">
        <v>7200</v>
      </c>
      <c r="I387" s="1">
        <v>40185</v>
      </c>
      <c r="J387">
        <v>2664000</v>
      </c>
      <c r="K387">
        <v>7.18E-4</v>
      </c>
      <c r="L387" s="9">
        <f t="shared" si="24"/>
        <v>4.0467114999872718E-3</v>
      </c>
      <c r="M387" s="19">
        <f t="shared" si="25"/>
        <v>8.4957415272867137E-3</v>
      </c>
      <c r="O387">
        <f t="shared" si="26"/>
        <v>0.17874172570520086</v>
      </c>
      <c r="P387" s="8">
        <f t="shared" si="27"/>
        <v>9.6586963514762626E-3</v>
      </c>
      <c r="Q387" s="18">
        <f t="shared" si="28"/>
        <v>2.647983076472397E-3</v>
      </c>
      <c r="R387" s="16"/>
    </row>
    <row r="388" spans="3:18" x14ac:dyDescent="0.35">
      <c r="C388">
        <f t="shared" si="22"/>
        <v>0.74594594594594599</v>
      </c>
      <c r="D388" s="1">
        <v>40186</v>
      </c>
      <c r="E388">
        <f t="shared" si="23"/>
        <v>370</v>
      </c>
      <c r="F388">
        <v>96</v>
      </c>
      <c r="G388" t="s">
        <v>15</v>
      </c>
      <c r="H388" s="13">
        <v>7200</v>
      </c>
      <c r="I388" s="1">
        <v>40186</v>
      </c>
      <c r="J388">
        <v>2671200</v>
      </c>
      <c r="K388">
        <v>7.18E-4</v>
      </c>
      <c r="L388" s="9">
        <f t="shared" si="24"/>
        <v>4.1099233210286946E-3</v>
      </c>
      <c r="M388" s="19">
        <f t="shared" si="25"/>
        <v>8.6867120199419674E-3</v>
      </c>
      <c r="O388">
        <f t="shared" si="26"/>
        <v>0.18020372909316296</v>
      </c>
      <c r="P388" s="8">
        <f t="shared" si="27"/>
        <v>9.8974911000597604E-3</v>
      </c>
      <c r="Q388" s="18">
        <f t="shared" si="28"/>
        <v>2.68151015149958E-3</v>
      </c>
      <c r="R388" s="16"/>
    </row>
    <row r="389" spans="3:18" x14ac:dyDescent="0.35">
      <c r="C389">
        <f t="shared" si="22"/>
        <v>0.7439353099730458</v>
      </c>
      <c r="D389" s="1">
        <v>40187</v>
      </c>
      <c r="E389">
        <f t="shared" si="23"/>
        <v>371</v>
      </c>
      <c r="F389">
        <v>97</v>
      </c>
      <c r="G389" t="s">
        <v>15</v>
      </c>
      <c r="H389" s="13">
        <v>7200</v>
      </c>
      <c r="I389" s="1">
        <v>40187</v>
      </c>
      <c r="J389">
        <v>2678400</v>
      </c>
      <c r="K389">
        <v>7.18E-4</v>
      </c>
      <c r="L389" s="9">
        <f t="shared" si="24"/>
        <v>4.1739605791137032E-3</v>
      </c>
      <c r="M389" s="19">
        <f t="shared" si="25"/>
        <v>8.8814512451200252E-3</v>
      </c>
      <c r="O389">
        <f t="shared" si="26"/>
        <v>0.18167369632764022</v>
      </c>
      <c r="P389" s="8">
        <f t="shared" si="27"/>
        <v>1.0141678521716975E-2</v>
      </c>
      <c r="Q389" s="18">
        <f t="shared" si="28"/>
        <v>2.7154263811694887E-3</v>
      </c>
      <c r="R389" s="16"/>
    </row>
    <row r="390" spans="3:18" x14ac:dyDescent="0.35">
      <c r="C390">
        <f t="shared" si="22"/>
        <v>0.74193548387096786</v>
      </c>
      <c r="D390" s="1">
        <v>40188</v>
      </c>
      <c r="E390">
        <f t="shared" si="23"/>
        <v>371.99999999999994</v>
      </c>
      <c r="F390">
        <v>98</v>
      </c>
      <c r="G390" t="s">
        <v>15</v>
      </c>
      <c r="H390" s="13">
        <v>7200</v>
      </c>
      <c r="I390" s="1">
        <v>40188</v>
      </c>
      <c r="J390">
        <v>2685600</v>
      </c>
      <c r="K390">
        <v>7.18E-4</v>
      </c>
      <c r="L390" s="9">
        <f t="shared" si="24"/>
        <v>4.2388320051465088E-3</v>
      </c>
      <c r="M390" s="19">
        <f t="shared" si="25"/>
        <v>9.0800233050552723E-3</v>
      </c>
      <c r="O390">
        <f t="shared" si="26"/>
        <v>0.18315164914807594</v>
      </c>
      <c r="P390" s="8">
        <f t="shared" si="27"/>
        <v>1.0391367872989048E-2</v>
      </c>
      <c r="Q390" s="18">
        <f t="shared" si="28"/>
        <v>2.7497358397995109E-3</v>
      </c>
      <c r="R390" s="16"/>
    </row>
    <row r="391" spans="3:18" x14ac:dyDescent="0.35">
      <c r="C391">
        <f t="shared" si="22"/>
        <v>0.73994638069705099</v>
      </c>
      <c r="D391" s="1">
        <v>40189</v>
      </c>
      <c r="E391">
        <f t="shared" si="23"/>
        <v>373</v>
      </c>
      <c r="F391">
        <v>99</v>
      </c>
      <c r="G391" t="s">
        <v>15</v>
      </c>
      <c r="H391" s="13">
        <v>7200</v>
      </c>
      <c r="I391" s="1">
        <v>40189</v>
      </c>
      <c r="J391">
        <v>2692800</v>
      </c>
      <c r="K391">
        <v>7.18E-4</v>
      </c>
      <c r="L391" s="9">
        <f t="shared" si="24"/>
        <v>4.3045464018032376E-3</v>
      </c>
      <c r="M391" s="19">
        <f t="shared" si="25"/>
        <v>9.2824932188223935E-3</v>
      </c>
      <c r="O391">
        <f t="shared" si="26"/>
        <v>0.1846376092944981</v>
      </c>
      <c r="P391" s="8">
        <f t="shared" si="27"/>
        <v>1.0646670341723787E-2</v>
      </c>
      <c r="Q391" s="18">
        <f t="shared" si="28"/>
        <v>2.7844426392567251E-3</v>
      </c>
      <c r="R391" s="16"/>
    </row>
    <row r="392" spans="3:18" x14ac:dyDescent="0.35">
      <c r="C392">
        <f t="shared" si="22"/>
        <v>0.73796791443850263</v>
      </c>
      <c r="D392" s="1">
        <v>40190</v>
      </c>
      <c r="E392">
        <f t="shared" si="23"/>
        <v>374</v>
      </c>
      <c r="F392">
        <v>100</v>
      </c>
      <c r="G392" t="s">
        <v>15</v>
      </c>
      <c r="H392" s="13">
        <v>7200</v>
      </c>
      <c r="I392" s="1">
        <v>40190</v>
      </c>
      <c r="J392">
        <v>2700000</v>
      </c>
      <c r="K392">
        <v>7.18E-4</v>
      </c>
      <c r="L392" s="9">
        <f t="shared" si="24"/>
        <v>4.3711126439675936E-3</v>
      </c>
      <c r="M392" s="19">
        <f t="shared" si="25"/>
        <v>9.4889269329887938E-3</v>
      </c>
      <c r="O392">
        <f t="shared" si="26"/>
        <v>0.18613159850751923</v>
      </c>
      <c r="P392" s="8">
        <f t="shared" si="27"/>
        <v>1.0907699075433286E-2</v>
      </c>
      <c r="Q392" s="18">
        <f t="shared" si="28"/>
        <v>2.8195509292503148E-3</v>
      </c>
      <c r="R392" s="16"/>
    </row>
    <row r="393" spans="3:18" x14ac:dyDescent="0.35">
      <c r="C393">
        <f t="shared" si="22"/>
        <v>0.73599999999999999</v>
      </c>
      <c r="D393" s="1">
        <v>40191</v>
      </c>
      <c r="E393">
        <f t="shared" si="23"/>
        <v>375</v>
      </c>
      <c r="F393">
        <v>101</v>
      </c>
      <c r="G393" t="s">
        <v>15</v>
      </c>
      <c r="H393" s="13">
        <v>7200</v>
      </c>
      <c r="I393" s="1">
        <v>40191</v>
      </c>
      <c r="J393">
        <v>2707200</v>
      </c>
      <c r="K393">
        <v>7.18E-4</v>
      </c>
      <c r="L393" s="9">
        <f t="shared" si="24"/>
        <v>4.4385396791683795E-3</v>
      </c>
      <c r="M393" s="19">
        <f t="shared" si="25"/>
        <v>9.6993913323624864E-3</v>
      </c>
      <c r="O393">
        <f t="shared" si="26"/>
        <v>0.18763363852833137</v>
      </c>
      <c r="P393" s="8">
        <f t="shared" si="27"/>
        <v>1.1174569209961571E-2</v>
      </c>
      <c r="Q393" s="18">
        <f t="shared" si="28"/>
        <v>2.8550648976257567E-3</v>
      </c>
      <c r="R393" s="16"/>
    </row>
    <row r="394" spans="3:18" x14ac:dyDescent="0.35">
      <c r="C394">
        <f t="shared" si="22"/>
        <v>0.73404255319148937</v>
      </c>
      <c r="D394" s="1">
        <v>40192</v>
      </c>
      <c r="E394">
        <f t="shared" si="23"/>
        <v>376</v>
      </c>
      <c r="F394">
        <v>102</v>
      </c>
      <c r="G394" t="s">
        <v>15</v>
      </c>
      <c r="H394" s="13">
        <v>7200</v>
      </c>
      <c r="I394" s="1">
        <v>40192</v>
      </c>
      <c r="J394">
        <v>2714400</v>
      </c>
      <c r="K394">
        <v>7.18E-4</v>
      </c>
      <c r="L394" s="9">
        <f t="shared" si="24"/>
        <v>4.5068365280189022E-3</v>
      </c>
      <c r="M394" s="19">
        <f t="shared" si="25"/>
        <v>9.9139542508360438E-3</v>
      </c>
      <c r="O394">
        <f t="shared" si="26"/>
        <v>0.18914375109871545</v>
      </c>
      <c r="P394" s="8">
        <f t="shared" si="27"/>
        <v>1.144739789846393E-2</v>
      </c>
      <c r="Q394" s="18">
        <f t="shared" si="28"/>
        <v>2.8909887706607836E-3</v>
      </c>
      <c r="R394" s="16"/>
    </row>
    <row r="395" spans="3:18" x14ac:dyDescent="0.35">
      <c r="C395">
        <f t="shared" si="22"/>
        <v>0.73209549071618041</v>
      </c>
      <c r="D395" s="1">
        <v>40193</v>
      </c>
      <c r="E395">
        <f t="shared" si="23"/>
        <v>377</v>
      </c>
      <c r="F395">
        <v>103</v>
      </c>
      <c r="G395" t="s">
        <v>15</v>
      </c>
      <c r="H395" s="13">
        <v>7200</v>
      </c>
      <c r="I395" s="1">
        <v>40193</v>
      </c>
      <c r="J395">
        <v>2721600</v>
      </c>
      <c r="K395">
        <v>7.18E-4</v>
      </c>
      <c r="L395" s="9">
        <f t="shared" si="24"/>
        <v>4.5760122846582501E-3</v>
      </c>
      <c r="M395" s="19">
        <f t="shared" si="25"/>
        <v>1.0132684482327233E-2</v>
      </c>
      <c r="O395">
        <f t="shared" si="26"/>
        <v>0.19066195796102475</v>
      </c>
      <c r="P395" s="8">
        <f t="shared" si="27"/>
        <v>1.1726304340699536E-2</v>
      </c>
      <c r="Q395" s="18">
        <f t="shared" si="28"/>
        <v>2.9273268133631325E-3</v>
      </c>
      <c r="R395" s="16"/>
    </row>
    <row r="396" spans="3:18" x14ac:dyDescent="0.35">
      <c r="C396">
        <f t="shared" si="22"/>
        <v>0.73015873015873012</v>
      </c>
      <c r="D396" s="1">
        <v>40194</v>
      </c>
      <c r="E396">
        <f t="shared" si="23"/>
        <v>378</v>
      </c>
      <c r="F396">
        <v>104</v>
      </c>
      <c r="G396" t="s">
        <v>15</v>
      </c>
      <c r="H396" s="13">
        <v>7200</v>
      </c>
      <c r="I396" s="1">
        <v>40194</v>
      </c>
      <c r="J396">
        <v>2728800</v>
      </c>
      <c r="K396">
        <v>2.8310000000000002E-3</v>
      </c>
      <c r="L396" s="9">
        <f t="shared" si="24"/>
        <v>4.6460761171944615E-3</v>
      </c>
      <c r="M396" s="19">
        <f t="shared" si="25"/>
        <v>1.035565179181692E-2</v>
      </c>
      <c r="O396">
        <f t="shared" si="26"/>
        <v>0.19218828085819548</v>
      </c>
      <c r="P396" s="8">
        <f t="shared" si="27"/>
        <v>1.2011409812638986E-2</v>
      </c>
      <c r="Q396" s="18">
        <f t="shared" si="28"/>
        <v>2.9640833297700842E-3</v>
      </c>
      <c r="R396" s="16"/>
    </row>
    <row r="397" spans="3:18" x14ac:dyDescent="0.35">
      <c r="C397">
        <f t="shared" si="22"/>
        <v>0.72823218997361483</v>
      </c>
      <c r="D397" s="1">
        <v>40195</v>
      </c>
      <c r="E397">
        <f t="shared" si="23"/>
        <v>379</v>
      </c>
      <c r="F397">
        <v>105</v>
      </c>
      <c r="G397" t="s">
        <v>15</v>
      </c>
      <c r="H397" s="13">
        <v>7200</v>
      </c>
      <c r="I397" s="1">
        <v>40195</v>
      </c>
      <c r="J397">
        <v>2736000</v>
      </c>
      <c r="K397">
        <v>2.8E-3</v>
      </c>
      <c r="L397" s="9">
        <f t="shared" si="24"/>
        <v>4.7170372681495853E-3</v>
      </c>
      <c r="M397" s="19">
        <f t="shared" si="25"/>
        <v>1.0582926926484871E-2</v>
      </c>
      <c r="O397">
        <f t="shared" si="26"/>
        <v>0.193722741533736</v>
      </c>
      <c r="P397" s="8">
        <f t="shared" si="27"/>
        <v>1.2302837696388316E-2</v>
      </c>
      <c r="Q397" s="18">
        <f t="shared" si="28"/>
        <v>3.0012626632497964E-3</v>
      </c>
      <c r="R397" s="16"/>
    </row>
    <row r="398" spans="3:18" x14ac:dyDescent="0.35">
      <c r="C398">
        <f t="shared" si="22"/>
        <v>0.72631578947368425</v>
      </c>
      <c r="D398" s="1">
        <v>40196</v>
      </c>
      <c r="E398">
        <f t="shared" si="23"/>
        <v>380</v>
      </c>
      <c r="F398">
        <v>106</v>
      </c>
      <c r="G398" t="s">
        <v>15</v>
      </c>
      <c r="H398" s="13">
        <v>7200</v>
      </c>
      <c r="I398" s="1">
        <v>40196</v>
      </c>
      <c r="J398">
        <v>2743200</v>
      </c>
      <c r="K398">
        <v>2.9459999999999998E-3</v>
      </c>
      <c r="L398" s="9">
        <f t="shared" si="24"/>
        <v>4.7889050549066343E-3</v>
      </c>
      <c r="M398" s="19">
        <f t="shared" si="25"/>
        <v>1.0814581626944085E-2</v>
      </c>
      <c r="O398">
        <f t="shared" si="26"/>
        <v>0.19526536173173717</v>
      </c>
      <c r="P398" s="8">
        <f t="shared" si="27"/>
        <v>1.2600713510431084E-2</v>
      </c>
      <c r="Q398" s="18">
        <f t="shared" si="28"/>
        <v>3.0388691968044447E-3</v>
      </c>
      <c r="R398" s="16"/>
    </row>
    <row r="399" spans="3:18" x14ac:dyDescent="0.35">
      <c r="C399">
        <f t="shared" si="22"/>
        <v>0.72440944881889768</v>
      </c>
      <c r="D399" s="1">
        <v>40197</v>
      </c>
      <c r="E399">
        <f t="shared" si="23"/>
        <v>381</v>
      </c>
      <c r="F399">
        <v>107</v>
      </c>
      <c r="G399" t="s">
        <v>15</v>
      </c>
      <c r="H399" s="13">
        <v>7200</v>
      </c>
      <c r="I399" s="1">
        <v>40197</v>
      </c>
      <c r="J399">
        <v>2750400</v>
      </c>
      <c r="K399">
        <v>2.7360000000000002E-3</v>
      </c>
      <c r="L399" s="9">
        <f t="shared" si="24"/>
        <v>4.8616888701584508E-3</v>
      </c>
      <c r="M399" s="19">
        <f t="shared" si="25"/>
        <v>1.1050688638574228E-2</v>
      </c>
      <c r="O399">
        <f t="shared" si="26"/>
        <v>0.1968161631968546</v>
      </c>
      <c r="P399" s="8">
        <f t="shared" si="27"/>
        <v>1.2905164940190044E-2</v>
      </c>
      <c r="Q399" s="18">
        <f t="shared" si="28"/>
        <v>3.0769073533751679E-3</v>
      </c>
      <c r="R399" s="16"/>
    </row>
    <row r="400" spans="3:18" x14ac:dyDescent="0.35">
      <c r="C400">
        <f t="shared" si="22"/>
        <v>0.72251308900523559</v>
      </c>
      <c r="D400" s="1">
        <v>40198</v>
      </c>
      <c r="E400">
        <f t="shared" si="23"/>
        <v>382</v>
      </c>
      <c r="F400">
        <v>108</v>
      </c>
      <c r="G400" t="s">
        <v>15</v>
      </c>
      <c r="H400" s="13">
        <v>7200</v>
      </c>
      <c r="I400" s="1">
        <v>40198</v>
      </c>
      <c r="J400">
        <v>2757600</v>
      </c>
      <c r="K400">
        <v>2.9190000000000002E-3</v>
      </c>
      <c r="L400" s="9">
        <f t="shared" si="24"/>
        <v>4.9353981823584752E-3</v>
      </c>
      <c r="M400" s="19">
        <f t="shared" si="25"/>
        <v>1.1291321722954826E-2</v>
      </c>
      <c r="O400">
        <f t="shared" si="26"/>
        <v>0.19837516767432423</v>
      </c>
      <c r="P400" s="8">
        <f t="shared" si="27"/>
        <v>1.321632186890994E-2</v>
      </c>
      <c r="Q400" s="18">
        <f t="shared" si="28"/>
        <v>3.1153815961488347E-3</v>
      </c>
      <c r="R400" s="16"/>
    </row>
    <row r="401" spans="3:18" x14ac:dyDescent="0.35">
      <c r="C401">
        <f t="shared" si="22"/>
        <v>0.72062663185378595</v>
      </c>
      <c r="D401" s="1">
        <v>40199</v>
      </c>
      <c r="E401">
        <f t="shared" si="23"/>
        <v>383</v>
      </c>
      <c r="F401">
        <v>109</v>
      </c>
      <c r="G401" t="s">
        <v>15</v>
      </c>
      <c r="H401" s="13">
        <v>7200</v>
      </c>
      <c r="I401" s="1">
        <v>40199</v>
      </c>
      <c r="J401">
        <v>2764800</v>
      </c>
      <c r="K401">
        <v>2.8930000000000002E-3</v>
      </c>
      <c r="L401" s="9">
        <f t="shared" si="24"/>
        <v>5.0100425361734348E-3</v>
      </c>
      <c r="M401" s="19">
        <f t="shared" si="25"/>
        <v>1.1536555669398834E-2</v>
      </c>
      <c r="O401">
        <f t="shared" si="26"/>
        <v>0.19994239690994742</v>
      </c>
      <c r="P401" s="8">
        <f t="shared" si="27"/>
        <v>1.3534316408862941E-2</v>
      </c>
      <c r="Q401" s="18">
        <f t="shared" si="28"/>
        <v>3.1542964288666306E-3</v>
      </c>
      <c r="R401" s="16"/>
    </row>
    <row r="402" spans="3:18" x14ac:dyDescent="0.35">
      <c r="C402">
        <f t="shared" si="22"/>
        <v>0.71875</v>
      </c>
      <c r="D402" s="1">
        <v>40200</v>
      </c>
      <c r="E402">
        <f t="shared" si="23"/>
        <v>384</v>
      </c>
      <c r="F402">
        <v>110</v>
      </c>
      <c r="G402" t="s">
        <v>15</v>
      </c>
      <c r="H402" s="13">
        <v>7200</v>
      </c>
      <c r="I402" s="1">
        <v>40200</v>
      </c>
      <c r="J402">
        <v>2772000</v>
      </c>
      <c r="K402">
        <v>3.0479999999999999E-3</v>
      </c>
      <c r="L402" s="9">
        <f t="shared" si="24"/>
        <v>5.0856315529379508E-3</v>
      </c>
      <c r="M402" s="19">
        <f t="shared" si="25"/>
        <v>1.1786466306587185E-2</v>
      </c>
      <c r="O402">
        <f t="shared" si="26"/>
        <v>0.20151787265009732</v>
      </c>
      <c r="P402" s="8">
        <f t="shared" si="27"/>
        <v>1.3859282932878164E-2</v>
      </c>
      <c r="Q402" s="18">
        <f t="shared" si="28"/>
        <v>3.1936563961344716E-3</v>
      </c>
      <c r="R402" s="16"/>
    </row>
    <row r="403" spans="3:18" x14ac:dyDescent="0.35">
      <c r="C403">
        <f t="shared" si="22"/>
        <v>0.7168831168831169</v>
      </c>
      <c r="D403" s="1">
        <v>40201</v>
      </c>
      <c r="E403">
        <f t="shared" si="23"/>
        <v>385</v>
      </c>
      <c r="F403">
        <v>111</v>
      </c>
      <c r="G403" t="s">
        <v>15</v>
      </c>
      <c r="H403" s="13">
        <v>7200</v>
      </c>
      <c r="I403" s="1">
        <v>40201</v>
      </c>
      <c r="J403">
        <v>2779200</v>
      </c>
      <c r="K403">
        <v>3.2109999999999999E-3</v>
      </c>
      <c r="L403" s="9">
        <f t="shared" si="24"/>
        <v>5.1621749311110783E-3</v>
      </c>
      <c r="M403" s="19">
        <f t="shared" si="25"/>
        <v>1.2041130514304966E-2</v>
      </c>
      <c r="O403">
        <f t="shared" si="26"/>
        <v>0.20310161664171381</v>
      </c>
      <c r="P403" s="8">
        <f t="shared" si="27"/>
        <v>1.4191358106196766E-2</v>
      </c>
      <c r="Q403" s="18">
        <f t="shared" si="28"/>
        <v>3.2334660837352583E-3</v>
      </c>
      <c r="R403" s="16"/>
    </row>
    <row r="404" spans="3:18" x14ac:dyDescent="0.35">
      <c r="C404">
        <f t="shared" si="22"/>
        <v>0.71502590673575128</v>
      </c>
      <c r="D404" s="1">
        <v>40202</v>
      </c>
      <c r="E404">
        <f t="shared" si="23"/>
        <v>386</v>
      </c>
      <c r="F404">
        <v>112</v>
      </c>
      <c r="G404" t="s">
        <v>15</v>
      </c>
      <c r="H404" s="13">
        <v>7200</v>
      </c>
      <c r="I404" s="1">
        <v>40202</v>
      </c>
      <c r="J404">
        <v>2786400</v>
      </c>
      <c r="K404">
        <v>3.2520000000000001E-3</v>
      </c>
      <c r="L404" s="9">
        <f t="shared" si="24"/>
        <v>5.2396824467347749E-3</v>
      </c>
      <c r="M404" s="19">
        <f t="shared" si="25"/>
        <v>1.2300626235279827E-2</v>
      </c>
      <c r="O404">
        <f t="shared" si="26"/>
        <v>0.20469365063230366</v>
      </c>
      <c r="P404" s="8">
        <f t="shared" si="27"/>
        <v>1.4530680918654046E-2</v>
      </c>
      <c r="Q404" s="18">
        <f t="shared" si="28"/>
        <v>3.2737301189429669E-3</v>
      </c>
      <c r="R404" s="16"/>
    </row>
    <row r="405" spans="3:18" x14ac:dyDescent="0.35">
      <c r="C405">
        <f t="shared" si="22"/>
        <v>0.71317829457364346</v>
      </c>
      <c r="D405" s="1">
        <v>40203</v>
      </c>
      <c r="E405">
        <f t="shared" si="23"/>
        <v>387</v>
      </c>
      <c r="F405">
        <v>113</v>
      </c>
      <c r="G405" t="s">
        <v>15</v>
      </c>
      <c r="H405" s="13">
        <v>7200</v>
      </c>
      <c r="I405" s="1">
        <v>40203</v>
      </c>
      <c r="J405">
        <v>2793600</v>
      </c>
      <c r="K405">
        <v>3.2539999999999999E-3</v>
      </c>
      <c r="L405" s="9">
        <f t="shared" si="24"/>
        <v>5.3181639538943158E-3</v>
      </c>
      <c r="M405" s="19">
        <f t="shared" si="25"/>
        <v>1.2565032487123297E-2</v>
      </c>
      <c r="O405">
        <f t="shared" si="26"/>
        <v>0.20629399636993798</v>
      </c>
      <c r="P405" s="8">
        <f t="shared" si="27"/>
        <v>1.4877392717189946E-2</v>
      </c>
      <c r="Q405" s="18">
        <f t="shared" si="28"/>
        <v>3.3144531708385917E-3</v>
      </c>
      <c r="R405" s="16"/>
    </row>
    <row r="406" spans="3:18" x14ac:dyDescent="0.35">
      <c r="C406">
        <f t="shared" si="22"/>
        <v>0.71134020618556704</v>
      </c>
      <c r="D406" s="1">
        <v>40204</v>
      </c>
      <c r="E406">
        <f t="shared" si="23"/>
        <v>388</v>
      </c>
      <c r="F406">
        <v>114</v>
      </c>
      <c r="G406" t="s">
        <v>15</v>
      </c>
      <c r="H406" s="13">
        <v>7200</v>
      </c>
      <c r="I406" s="1">
        <v>40204</v>
      </c>
      <c r="J406">
        <v>2800800</v>
      </c>
      <c r="K406">
        <v>3.3660000000000001E-3</v>
      </c>
      <c r="L406" s="9">
        <f t="shared" si="24"/>
        <v>5.3976293851806497E-3</v>
      </c>
      <c r="M406" s="19">
        <f t="shared" si="25"/>
        <v>1.2834429374375568E-2</v>
      </c>
      <c r="O406">
        <f t="shared" si="26"/>
        <v>0.20790267560325187</v>
      </c>
      <c r="P406" s="8">
        <f t="shared" si="27"/>
        <v>1.5231637238689364E-2</v>
      </c>
      <c r="Q406" s="18">
        <f t="shared" si="28"/>
        <v>3.3556399506279411E-3</v>
      </c>
      <c r="R406" s="16"/>
    </row>
    <row r="407" spans="3:18" x14ac:dyDescent="0.35">
      <c r="C407">
        <f t="shared" si="22"/>
        <v>0.70951156812339333</v>
      </c>
      <c r="D407" s="1">
        <v>40205</v>
      </c>
      <c r="E407">
        <f t="shared" si="23"/>
        <v>389</v>
      </c>
      <c r="F407">
        <v>115</v>
      </c>
      <c r="G407" t="s">
        <v>15</v>
      </c>
      <c r="H407" s="13">
        <v>7200</v>
      </c>
      <c r="I407" s="1">
        <v>40205</v>
      </c>
      <c r="J407">
        <v>2808000</v>
      </c>
      <c r="K407">
        <v>3.1849999999999999E-3</v>
      </c>
      <c r="L407" s="9">
        <f t="shared" si="24"/>
        <v>5.4780887521547065E-3</v>
      </c>
      <c r="M407" s="19">
        <f t="shared" si="25"/>
        <v>1.310889810065447E-2</v>
      </c>
      <c r="O407">
        <f t="shared" si="26"/>
        <v>0.20951971008144335</v>
      </c>
      <c r="P407" s="8">
        <f t="shared" si="27"/>
        <v>1.5593560643153627E-2</v>
      </c>
      <c r="Q407" s="18">
        <f t="shared" si="28"/>
        <v>3.3972952119612917E-3</v>
      </c>
      <c r="R407" s="16"/>
    </row>
    <row r="408" spans="3:18" x14ac:dyDescent="0.35">
      <c r="C408">
        <f t="shared" si="22"/>
        <v>0.70769230769230773</v>
      </c>
      <c r="D408" s="1">
        <v>40206</v>
      </c>
      <c r="E408">
        <f t="shared" si="23"/>
        <v>390</v>
      </c>
      <c r="F408">
        <v>116</v>
      </c>
      <c r="G408" t="s">
        <v>15</v>
      </c>
      <c r="H408" s="13">
        <v>7200</v>
      </c>
      <c r="I408" s="1">
        <v>40206</v>
      </c>
      <c r="J408">
        <v>2815200</v>
      </c>
      <c r="K408">
        <v>3.2810000000000001E-3</v>
      </c>
      <c r="L408" s="9">
        <f t="shared" si="24"/>
        <v>5.5595521458136708E-3</v>
      </c>
      <c r="M408" s="19">
        <f t="shared" si="25"/>
        <v>1.3388520980909199E-2</v>
      </c>
      <c r="O408">
        <f t="shared" si="26"/>
        <v>0.21114512155426765</v>
      </c>
      <c r="P408" s="8">
        <f t="shared" si="27"/>
        <v>1.596331154720446E-2</v>
      </c>
      <c r="Q408" s="18">
        <f t="shared" si="28"/>
        <v>3.4394237512549168E-3</v>
      </c>
      <c r="R408" s="16"/>
    </row>
    <row r="409" spans="3:18" x14ac:dyDescent="0.35">
      <c r="C409">
        <f t="shared" si="22"/>
        <v>0.70588235294117663</v>
      </c>
      <c r="D409" s="1">
        <v>40207</v>
      </c>
      <c r="E409">
        <f t="shared" si="23"/>
        <v>390.99999999999994</v>
      </c>
      <c r="F409">
        <v>117</v>
      </c>
      <c r="G409" t="s">
        <v>15</v>
      </c>
      <c r="H409" s="13">
        <v>7200</v>
      </c>
      <c r="I409" s="1">
        <v>40207</v>
      </c>
      <c r="J409">
        <v>2822400</v>
      </c>
      <c r="K409">
        <v>3.2590000000000002E-3</v>
      </c>
      <c r="L409" s="9">
        <f t="shared" si="24"/>
        <v>5.6420297370592121E-3</v>
      </c>
      <c r="M409" s="19">
        <f t="shared" si="25"/>
        <v>1.3673381453779485E-2</v>
      </c>
      <c r="O409">
        <f t="shared" si="26"/>
        <v>0.21277893177204368</v>
      </c>
      <c r="P409" s="8">
        <f t="shared" si="27"/>
        <v>1.63410410579218E-2</v>
      </c>
      <c r="Q409" s="18">
        <f t="shared" si="28"/>
        <v>3.4820304080144804E-3</v>
      </c>
      <c r="R409" s="16"/>
    </row>
    <row r="410" spans="3:18" x14ac:dyDescent="0.35">
      <c r="C410">
        <f t="shared" si="22"/>
        <v>0.70408163265306112</v>
      </c>
      <c r="D410" s="1">
        <v>40208</v>
      </c>
      <c r="E410">
        <f t="shared" si="23"/>
        <v>392.00000000000006</v>
      </c>
      <c r="F410">
        <v>118</v>
      </c>
      <c r="G410" t="s">
        <v>15</v>
      </c>
      <c r="H410" s="13">
        <v>7200</v>
      </c>
      <c r="I410" s="1">
        <v>40208</v>
      </c>
      <c r="J410">
        <v>2829600</v>
      </c>
      <c r="K410">
        <v>3.241E-3</v>
      </c>
      <c r="L410" s="9">
        <f t="shared" si="24"/>
        <v>5.7255317771676877E-3</v>
      </c>
      <c r="M410" s="19">
        <f t="shared" si="25"/>
        <v>1.3963564094060816E-2</v>
      </c>
      <c r="O410">
        <f t="shared" si="26"/>
        <v>0.21442116248564488</v>
      </c>
      <c r="P410" s="8">
        <f t="shared" si="27"/>
        <v>1.6726902807016702E-2</v>
      </c>
      <c r="Q410" s="18">
        <f t="shared" si="28"/>
        <v>3.5251200651603147E-3</v>
      </c>
      <c r="R410" s="16"/>
    </row>
    <row r="411" spans="3:18" x14ac:dyDescent="0.35">
      <c r="C411">
        <f t="shared" si="22"/>
        <v>0.70229007633587792</v>
      </c>
      <c r="D411" s="1">
        <v>40209</v>
      </c>
      <c r="E411">
        <f t="shared" si="23"/>
        <v>392.99999999999994</v>
      </c>
      <c r="F411">
        <v>119</v>
      </c>
      <c r="G411" t="s">
        <v>15</v>
      </c>
      <c r="H411" s="13">
        <v>7200</v>
      </c>
      <c r="I411" s="1">
        <v>40209</v>
      </c>
      <c r="J411">
        <v>2836800</v>
      </c>
      <c r="K411">
        <v>3.2980000000000002E-3</v>
      </c>
      <c r="L411" s="9">
        <f t="shared" si="24"/>
        <v>5.8100685982623258E-3</v>
      </c>
      <c r="M411" s="19">
        <f t="shared" si="25"/>
        <v>1.4259154625276389E-2</v>
      </c>
      <c r="O411">
        <f t="shared" si="26"/>
        <v>0.21607183544649974</v>
      </c>
      <c r="P411" s="8">
        <f t="shared" si="27"/>
        <v>1.7121052985340612E-2</v>
      </c>
      <c r="Q411" s="18">
        <f t="shared" si="28"/>
        <v>3.5686976493545849E-3</v>
      </c>
      <c r="R411" s="16"/>
    </row>
    <row r="412" spans="3:18" x14ac:dyDescent="0.35">
      <c r="C412">
        <f t="shared" si="22"/>
        <v>0.70050761421319785</v>
      </c>
      <c r="D412" s="1">
        <v>40210</v>
      </c>
      <c r="E412">
        <f t="shared" si="23"/>
        <v>394.00000000000006</v>
      </c>
      <c r="F412">
        <v>120</v>
      </c>
      <c r="G412" t="s">
        <v>15</v>
      </c>
      <c r="H412" s="13">
        <v>7200</v>
      </c>
      <c r="I412" s="1">
        <v>40210</v>
      </c>
      <c r="J412">
        <v>2844000</v>
      </c>
      <c r="K412">
        <v>3.297E-3</v>
      </c>
      <c r="L412" s="9">
        <f t="shared" si="24"/>
        <v>5.8956506137873895E-3</v>
      </c>
      <c r="M412" s="19">
        <f t="shared" si="25"/>
        <v>1.4560239932356401E-2</v>
      </c>
      <c r="O412">
        <f t="shared" si="26"/>
        <v>0.21773097240659572</v>
      </c>
      <c r="P412" s="8">
        <f t="shared" si="27"/>
        <v>1.7523650377732264E-2</v>
      </c>
      <c r="Q412" s="18">
        <f t="shared" si="28"/>
        <v>3.6127681313303443E-3</v>
      </c>
      <c r="R412" s="16"/>
    </row>
    <row r="413" spans="3:18" x14ac:dyDescent="0.35">
      <c r="C413">
        <f t="shared" si="22"/>
        <v>0.69873417721518982</v>
      </c>
      <c r="D413" s="1">
        <v>40211</v>
      </c>
      <c r="E413">
        <f t="shared" si="23"/>
        <v>395</v>
      </c>
      <c r="F413">
        <v>121</v>
      </c>
      <c r="G413" t="s">
        <v>15</v>
      </c>
      <c r="H413" s="13">
        <v>7200</v>
      </c>
      <c r="I413" s="1">
        <v>40211</v>
      </c>
      <c r="J413">
        <v>2851200</v>
      </c>
      <c r="K413">
        <v>3.3639999999999998E-3</v>
      </c>
      <c r="L413" s="9">
        <f t="shared" si="24"/>
        <v>5.9822883189843256E-3</v>
      </c>
      <c r="M413" s="19">
        <f t="shared" si="25"/>
        <v>1.4866908074425362E-2</v>
      </c>
      <c r="O413">
        <f t="shared" si="26"/>
        <v>0.21939859511847271</v>
      </c>
      <c r="P413" s="8">
        <f t="shared" si="27"/>
        <v>1.7934856398203389E-2</v>
      </c>
      <c r="Q413" s="18">
        <f t="shared" si="28"/>
        <v>3.6573365262224898E-3</v>
      </c>
      <c r="R413" s="16"/>
    </row>
    <row r="414" spans="3:18" x14ac:dyDescent="0.35">
      <c r="C414">
        <f t="shared" si="22"/>
        <v>0.69696969696969702</v>
      </c>
      <c r="D414" s="1">
        <v>40212</v>
      </c>
      <c r="E414">
        <f t="shared" si="23"/>
        <v>395.99999999999994</v>
      </c>
      <c r="F414">
        <v>122</v>
      </c>
      <c r="G414" t="s">
        <v>15</v>
      </c>
      <c r="H414" s="13">
        <v>7200</v>
      </c>
      <c r="I414" s="1">
        <v>40212</v>
      </c>
      <c r="J414">
        <v>2858400</v>
      </c>
      <c r="K414">
        <v>3.496E-3</v>
      </c>
      <c r="L414" s="9">
        <f t="shared" si="24"/>
        <v>6.0699922913699201E-3</v>
      </c>
      <c r="M414" s="19">
        <f t="shared" si="25"/>
        <v>1.5179248297698063E-2</v>
      </c>
      <c r="O414">
        <f t="shared" si="26"/>
        <v>0.22107472533522049</v>
      </c>
      <c r="P414" s="8">
        <f t="shared" si="27"/>
        <v>1.835483512546443E-2</v>
      </c>
      <c r="Q414" s="18">
        <f t="shared" si="28"/>
        <v>3.7024078939006206E-3</v>
      </c>
      <c r="R414" s="16"/>
    </row>
    <row r="415" spans="3:18" x14ac:dyDescent="0.35">
      <c r="C415">
        <f t="shared" si="22"/>
        <v>0.69521410579345089</v>
      </c>
      <c r="D415" s="1">
        <v>40213</v>
      </c>
      <c r="E415">
        <f t="shared" si="23"/>
        <v>397</v>
      </c>
      <c r="F415">
        <v>123</v>
      </c>
      <c r="G415" t="s">
        <v>15</v>
      </c>
      <c r="H415" s="13">
        <v>7200</v>
      </c>
      <c r="I415" s="1">
        <v>40213</v>
      </c>
      <c r="J415">
        <v>2865600</v>
      </c>
      <c r="K415">
        <v>3.5699999999999998E-3</v>
      </c>
      <c r="L415" s="9">
        <f t="shared" si="24"/>
        <v>6.1587731912164396E-3</v>
      </c>
      <c r="M415" s="19">
        <f t="shared" si="25"/>
        <v>1.5497351048484861E-2</v>
      </c>
      <c r="O415">
        <f t="shared" si="26"/>
        <v>0.22275938481048041</v>
      </c>
      <c r="P415" s="8">
        <f t="shared" si="27"/>
        <v>1.8783753338791398E-2</v>
      </c>
      <c r="Q415" s="18">
        <f t="shared" si="28"/>
        <v>3.7479873393038102E-3</v>
      </c>
      <c r="R415" s="16"/>
    </row>
    <row r="416" spans="3:18" x14ac:dyDescent="0.35">
      <c r="C416">
        <f t="shared" si="22"/>
        <v>0.69346733668341709</v>
      </c>
      <c r="D416" s="1">
        <v>40214</v>
      </c>
      <c r="E416">
        <f t="shared" si="23"/>
        <v>398</v>
      </c>
      <c r="F416">
        <v>124</v>
      </c>
      <c r="G416" t="s">
        <v>15</v>
      </c>
      <c r="H416" s="13">
        <v>7200</v>
      </c>
      <c r="I416" s="1">
        <v>40214</v>
      </c>
      <c r="J416">
        <v>2872800</v>
      </c>
      <c r="K416">
        <v>3.6579999999999998E-3</v>
      </c>
      <c r="L416" s="9">
        <f t="shared" si="24"/>
        <v>6.2486417620337981E-3</v>
      </c>
      <c r="M416" s="19">
        <f t="shared" si="25"/>
        <v>1.5821307986306932E-2</v>
      </c>
      <c r="O416">
        <f t="shared" si="26"/>
        <v>0.22445259529844441</v>
      </c>
      <c r="P416" s="8">
        <f t="shared" si="27"/>
        <v>1.9221780554235027E-2</v>
      </c>
      <c r="Q416" s="18">
        <f t="shared" si="28"/>
        <v>3.7940800127772944E-3</v>
      </c>
      <c r="R416" s="16"/>
    </row>
    <row r="417" spans="3:18" x14ac:dyDescent="0.35">
      <c r="C417">
        <f t="shared" si="22"/>
        <v>0.69172932330827064</v>
      </c>
      <c r="D417" s="1">
        <v>40215</v>
      </c>
      <c r="E417">
        <f t="shared" si="23"/>
        <v>399</v>
      </c>
      <c r="F417">
        <v>125</v>
      </c>
      <c r="G417" t="s">
        <v>15</v>
      </c>
      <c r="H417" s="13">
        <v>7200</v>
      </c>
      <c r="I417" s="1">
        <v>40215</v>
      </c>
      <c r="J417">
        <v>2880000</v>
      </c>
      <c r="K417">
        <v>3.6719999999999999E-3</v>
      </c>
      <c r="L417" s="9">
        <f t="shared" si="24"/>
        <v>6.3396088310537215E-3</v>
      </c>
      <c r="M417" s="19">
        <f t="shared" si="25"/>
        <v>1.6151211997122158E-2</v>
      </c>
      <c r="O417">
        <f t="shared" si="26"/>
        <v>0.22615437855385143</v>
      </c>
      <c r="P417" s="8">
        <f t="shared" si="27"/>
        <v>1.9669089061173289E-2</v>
      </c>
      <c r="Q417" s="18">
        <f t="shared" si="28"/>
        <v>3.8406911104110842E-3</v>
      </c>
      <c r="R417" s="16"/>
    </row>
    <row r="418" spans="3:18" x14ac:dyDescent="0.35">
      <c r="C418">
        <f t="shared" si="22"/>
        <v>0.69</v>
      </c>
      <c r="D418" s="1">
        <v>40216</v>
      </c>
      <c r="E418">
        <f t="shared" si="23"/>
        <v>400</v>
      </c>
      <c r="F418">
        <v>126</v>
      </c>
      <c r="G418" t="s">
        <v>15</v>
      </c>
      <c r="H418" s="13">
        <v>7200</v>
      </c>
      <c r="I418" s="1">
        <v>40216</v>
      </c>
      <c r="J418">
        <v>2887200</v>
      </c>
      <c r="K418">
        <v>3.735E-3</v>
      </c>
      <c r="L418" s="9">
        <f t="shared" si="24"/>
        <v>6.431685309715946E-3</v>
      </c>
      <c r="M418" s="19">
        <f t="shared" si="25"/>
        <v>1.6487157206662297E-2</v>
      </c>
      <c r="O418">
        <f t="shared" si="26"/>
        <v>0.22786475633198666</v>
      </c>
      <c r="P418" s="8">
        <f t="shared" si="27"/>
        <v>2.0125853959208372E-2</v>
      </c>
      <c r="Q418" s="18">
        <f t="shared" si="28"/>
        <v>3.8878258743805065E-3</v>
      </c>
      <c r="R418" s="16"/>
    </row>
    <row r="419" spans="3:18" x14ac:dyDescent="0.35">
      <c r="C419">
        <f t="shared" si="22"/>
        <v>0.6882793017456359</v>
      </c>
      <c r="D419" s="1">
        <v>40217</v>
      </c>
      <c r="E419">
        <f t="shared" si="23"/>
        <v>401</v>
      </c>
      <c r="F419">
        <v>127</v>
      </c>
      <c r="G419" t="s">
        <v>15</v>
      </c>
      <c r="H419" s="13">
        <v>7200</v>
      </c>
      <c r="I419" s="1">
        <v>40217</v>
      </c>
      <c r="J419">
        <v>2894400</v>
      </c>
      <c r="K419">
        <v>3.7950000000000002E-3</v>
      </c>
      <c r="L419" s="9">
        <f t="shared" si="24"/>
        <v>6.5248821941564323E-3</v>
      </c>
      <c r="M419" s="19">
        <f t="shared" si="25"/>
        <v>1.6829238993882126E-2</v>
      </c>
      <c r="O419">
        <f t="shared" si="26"/>
        <v>0.22958375038868239</v>
      </c>
      <c r="P419" s="8">
        <f t="shared" si="27"/>
        <v>2.0592253195409124E-2</v>
      </c>
      <c r="Q419" s="18">
        <f t="shared" si="28"/>
        <v>3.935489593288685E-3</v>
      </c>
      <c r="R419" s="16"/>
    </row>
    <row r="420" spans="3:18" x14ac:dyDescent="0.35">
      <c r="C420">
        <f t="shared" si="22"/>
        <v>0.68656716417910446</v>
      </c>
      <c r="D420" s="1">
        <v>40218</v>
      </c>
      <c r="E420">
        <f t="shared" si="23"/>
        <v>402</v>
      </c>
      <c r="F420">
        <v>128</v>
      </c>
      <c r="G420" t="s">
        <v>15</v>
      </c>
      <c r="H420" s="13">
        <v>7200</v>
      </c>
      <c r="I420" s="1">
        <v>40218</v>
      </c>
      <c r="J420">
        <v>2901600</v>
      </c>
      <c r="K420">
        <v>3.803E-3</v>
      </c>
      <c r="L420" s="9">
        <f t="shared" si="24"/>
        <v>6.6192105656976245E-3</v>
      </c>
      <c r="M420" s="19">
        <f t="shared" si="25"/>
        <v>1.7177554004521176E-2</v>
      </c>
      <c r="O420">
        <f t="shared" si="26"/>
        <v>0.23131138248031147</v>
      </c>
      <c r="P420" s="8">
        <f t="shared" si="27"/>
        <v>2.1068467601899989E-2</v>
      </c>
      <c r="Q420" s="18">
        <f t="shared" si="28"/>
        <v>3.9836876025109583E-3</v>
      </c>
      <c r="R420" s="16"/>
    </row>
    <row r="421" spans="3:18" x14ac:dyDescent="0.35">
      <c r="C421">
        <f t="shared" si="22"/>
        <v>0.68486352357320102</v>
      </c>
      <c r="D421" s="1">
        <v>40219</v>
      </c>
      <c r="E421">
        <f t="shared" si="23"/>
        <v>403</v>
      </c>
      <c r="F421">
        <v>129</v>
      </c>
      <c r="G421" t="s">
        <v>15</v>
      </c>
      <c r="H421" s="13">
        <v>7200</v>
      </c>
      <c r="I421" s="1">
        <v>40219</v>
      </c>
      <c r="J421">
        <v>2908800</v>
      </c>
      <c r="K421">
        <v>3.8570000000000002E-3</v>
      </c>
      <c r="L421" s="9">
        <f t="shared" si="24"/>
        <v>6.714681591340736E-3</v>
      </c>
      <c r="M421" s="19">
        <f t="shared" si="25"/>
        <v>1.7532200164778786E-2</v>
      </c>
      <c r="O421">
        <f t="shared" si="26"/>
        <v>0.23304767436379292</v>
      </c>
      <c r="P421" s="8">
        <f t="shared" si="27"/>
        <v>2.1554680933797431E-2</v>
      </c>
      <c r="Q421" s="18">
        <f t="shared" si="28"/>
        <v>4.0324252845412491E-3</v>
      </c>
      <c r="R421" s="16"/>
    </row>
    <row r="422" spans="3:18" x14ac:dyDescent="0.35">
      <c r="C422">
        <f t="shared" si="22"/>
        <v>0.68316831683168322</v>
      </c>
      <c r="D422" s="1">
        <v>40220</v>
      </c>
      <c r="E422">
        <f t="shared" si="23"/>
        <v>404</v>
      </c>
      <c r="F422">
        <v>130</v>
      </c>
      <c r="G422" t="s">
        <v>15</v>
      </c>
      <c r="H422" s="13">
        <v>7200</v>
      </c>
      <c r="I422" s="1">
        <v>40220</v>
      </c>
      <c r="J422">
        <v>2916000</v>
      </c>
      <c r="K422">
        <v>3.8470000000000002E-3</v>
      </c>
      <c r="L422" s="9">
        <f t="shared" si="24"/>
        <v>6.8113065242600881E-3</v>
      </c>
      <c r="M422" s="19">
        <f t="shared" si="25"/>
        <v>1.7893276695103107E-2</v>
      </c>
      <c r="O422">
        <f t="shared" si="26"/>
        <v>0.23479264779658518</v>
      </c>
      <c r="P422" s="8">
        <f t="shared" si="27"/>
        <v>2.2051079907494726E-2</v>
      </c>
      <c r="Q422" s="18">
        <f t="shared" si="28"/>
        <v>4.0817080693403909E-3</v>
      </c>
      <c r="R422" s="16"/>
    </row>
    <row r="423" spans="3:18" x14ac:dyDescent="0.35">
      <c r="C423">
        <f t="shared" ref="C423:C486" si="29">276/E423</f>
        <v>0.68148148148148147</v>
      </c>
      <c r="D423" s="1">
        <v>40221</v>
      </c>
      <c r="E423">
        <f t="shared" ref="E423:E486" si="30">1/(H423/J422)</f>
        <v>405</v>
      </c>
      <c r="F423">
        <v>131</v>
      </c>
      <c r="G423" t="s">
        <v>15</v>
      </c>
      <c r="H423" s="13">
        <v>7200</v>
      </c>
      <c r="I423" s="1">
        <v>40221</v>
      </c>
      <c r="J423">
        <v>2923200</v>
      </c>
      <c r="K423">
        <v>3.9110000000000004E-3</v>
      </c>
      <c r="L423" s="9">
        <f t="shared" ref="L423:M486" si="31">L422*(1+$L$12*276/E423+$L$13)</f>
        <v>6.9090967042995015E-3</v>
      </c>
      <c r="M423" s="19">
        <f t="shared" ref="M423:M486" si="32">M422*(1+$M$12*276/E423+$M$13)</f>
        <v>1.8260884124094726E-2</v>
      </c>
      <c r="O423">
        <f t="shared" ref="O423:O486" si="33">$O$12*EXP($O$13*LN(E423)+14.62)</f>
        <v>0.23654632453668684</v>
      </c>
      <c r="P423" s="8">
        <f t="shared" ref="P423:P486" si="34">P422*(1+$P$14+$P$12*(1-$P$13)^F423)</f>
        <v>2.255785423929612E-2</v>
      </c>
      <c r="Q423" s="18">
        <f t="shared" ref="Q423:Q486" si="35">Q422*(1+$Q$14+$Q$12*(1-$Q$13)^F423)</f>
        <v>4.1315414346864091E-3</v>
      </c>
      <c r="R423" s="16"/>
    </row>
    <row r="424" spans="3:18" x14ac:dyDescent="0.35">
      <c r="C424">
        <f t="shared" si="29"/>
        <v>0.67980295566502458</v>
      </c>
      <c r="D424" s="1">
        <v>40222</v>
      </c>
      <c r="E424">
        <f t="shared" si="30"/>
        <v>406</v>
      </c>
      <c r="F424">
        <v>132</v>
      </c>
      <c r="G424" t="s">
        <v>15</v>
      </c>
      <c r="H424" s="13">
        <v>7200</v>
      </c>
      <c r="I424" s="1">
        <v>40222</v>
      </c>
      <c r="J424">
        <v>2930400</v>
      </c>
      <c r="K424">
        <v>4.0049999999999999E-3</v>
      </c>
      <c r="L424" s="9">
        <f t="shared" si="31"/>
        <v>7.0080635584707429E-3</v>
      </c>
      <c r="M424" s="19">
        <f t="shared" si="32"/>
        <v>1.8635124302525619E-2</v>
      </c>
      <c r="O424">
        <f t="shared" si="33"/>
        <v>0.23830872634263486</v>
      </c>
      <c r="P424" s="8">
        <f t="shared" si="34"/>
        <v>2.3075196684401177E-2</v>
      </c>
      <c r="Q424" s="18">
        <f t="shared" si="35"/>
        <v>4.1819309065267742E-3</v>
      </c>
      <c r="R424" s="16"/>
    </row>
    <row r="425" spans="3:18" x14ac:dyDescent="0.35">
      <c r="C425">
        <f t="shared" si="29"/>
        <v>0.67813267813267808</v>
      </c>
      <c r="D425" s="1">
        <v>40223</v>
      </c>
      <c r="E425">
        <f t="shared" si="30"/>
        <v>407</v>
      </c>
      <c r="F425">
        <v>133</v>
      </c>
      <c r="G425" t="s">
        <v>15</v>
      </c>
      <c r="H425" s="13">
        <v>7200</v>
      </c>
      <c r="I425" s="1">
        <v>40223</v>
      </c>
      <c r="J425">
        <v>2937600</v>
      </c>
      <c r="K425">
        <v>4.052E-3</v>
      </c>
      <c r="L425" s="9">
        <f t="shared" si="31"/>
        <v>7.1082186014540362E-3</v>
      </c>
      <c r="M425" s="19">
        <f t="shared" si="32"/>
        <v>1.9016100417474084E-2</v>
      </c>
      <c r="O425">
        <f t="shared" si="33"/>
        <v>0.24007987497350142</v>
      </c>
      <c r="P425" s="8">
        <f t="shared" si="34"/>
        <v>2.360330307624017E-2</v>
      </c>
      <c r="Q425" s="18">
        <f t="shared" si="35"/>
        <v>4.2328820593326242E-3</v>
      </c>
      <c r="R425" s="16"/>
    </row>
    <row r="426" spans="3:18" x14ac:dyDescent="0.35">
      <c r="C426">
        <f t="shared" si="29"/>
        <v>0.67647058823529416</v>
      </c>
      <c r="D426" s="1">
        <v>40224</v>
      </c>
      <c r="E426">
        <f t="shared" si="30"/>
        <v>408</v>
      </c>
      <c r="F426">
        <v>134</v>
      </c>
      <c r="G426" t="s">
        <v>15</v>
      </c>
      <c r="H426" s="13">
        <v>7200</v>
      </c>
      <c r="I426" s="1">
        <v>40224</v>
      </c>
      <c r="J426">
        <v>2944800</v>
      </c>
      <c r="K426">
        <v>4.1469999999999996E-3</v>
      </c>
      <c r="L426" s="9">
        <f t="shared" si="31"/>
        <v>7.2095734361006508E-3</v>
      </c>
      <c r="M426" s="19">
        <f t="shared" si="32"/>
        <v>1.9403917006576333E-2</v>
      </c>
      <c r="O426">
        <f t="shared" si="33"/>
        <v>0.24185979218890052</v>
      </c>
      <c r="P426" s="8">
        <f t="shared" si="34"/>
        <v>2.4142372366161367E-2</v>
      </c>
      <c r="Q426" s="18">
        <f t="shared" si="35"/>
        <v>4.2844005164549706E-3</v>
      </c>
      <c r="R426" s="16"/>
    </row>
    <row r="427" spans="3:18" x14ac:dyDescent="0.35">
      <c r="C427">
        <f t="shared" si="29"/>
        <v>0.67481662591687042</v>
      </c>
      <c r="D427" s="1">
        <v>40225</v>
      </c>
      <c r="E427">
        <f t="shared" si="30"/>
        <v>409</v>
      </c>
      <c r="F427">
        <v>135</v>
      </c>
      <c r="G427" t="s">
        <v>15</v>
      </c>
      <c r="H427" s="13">
        <v>7200</v>
      </c>
      <c r="I427" s="1">
        <v>40225</v>
      </c>
      <c r="J427">
        <v>2952000</v>
      </c>
      <c r="K427">
        <v>4.2030000000000001E-3</v>
      </c>
      <c r="L427" s="9">
        <f t="shared" si="31"/>
        <v>7.3121397539375587E-3</v>
      </c>
      <c r="M427" s="19">
        <f t="shared" si="32"/>
        <v>1.9798679972395455E-2</v>
      </c>
      <c r="O427">
        <f t="shared" si="33"/>
        <v>0.24364849974897679</v>
      </c>
      <c r="P427" s="8">
        <f t="shared" si="34"/>
        <v>2.469260666347094E-2</v>
      </c>
      <c r="Q427" s="18">
        <f t="shared" si="35"/>
        <v>4.3364919504828856E-3</v>
      </c>
      <c r="R427" s="16"/>
    </row>
    <row r="428" spans="3:18" x14ac:dyDescent="0.35">
      <c r="C428">
        <f t="shared" si="29"/>
        <v>0.67317073170731712</v>
      </c>
      <c r="D428" s="1">
        <v>40226</v>
      </c>
      <c r="E428">
        <f t="shared" si="30"/>
        <v>410</v>
      </c>
      <c r="F428">
        <v>136</v>
      </c>
      <c r="G428" t="s">
        <v>15</v>
      </c>
      <c r="H428" s="13">
        <v>7200</v>
      </c>
      <c r="I428" s="1">
        <v>40226</v>
      </c>
      <c r="J428">
        <v>2959200</v>
      </c>
      <c r="K428">
        <v>4.261E-3</v>
      </c>
      <c r="L428" s="9">
        <f t="shared" si="31"/>
        <v>7.4159293356741793E-3</v>
      </c>
      <c r="M428" s="19">
        <f t="shared" si="32"/>
        <v>2.0200496596908389E-2</v>
      </c>
      <c r="O428">
        <f t="shared" si="33"/>
        <v>0.24544601941440561</v>
      </c>
      <c r="P428" s="8">
        <f t="shared" si="34"/>
        <v>2.5254211275826312E-2</v>
      </c>
      <c r="Q428" s="18">
        <f t="shared" si="35"/>
        <v>4.3891620836036807E-3</v>
      </c>
      <c r="R428" s="16"/>
    </row>
    <row r="429" spans="3:18" x14ac:dyDescent="0.35">
      <c r="C429">
        <f t="shared" si="29"/>
        <v>0.67153284671532842</v>
      </c>
      <c r="D429" s="1">
        <v>40227</v>
      </c>
      <c r="E429">
        <f t="shared" si="30"/>
        <v>411</v>
      </c>
      <c r="F429">
        <v>137</v>
      </c>
      <c r="G429" t="s">
        <v>15</v>
      </c>
      <c r="H429" s="13">
        <v>7200</v>
      </c>
      <c r="I429" s="1">
        <v>40227</v>
      </c>
      <c r="J429">
        <v>2966400</v>
      </c>
      <c r="K429">
        <v>4.3070000000000001E-3</v>
      </c>
      <c r="L429" s="9">
        <f t="shared" si="31"/>
        <v>7.5209540517112219E-3</v>
      </c>
      <c r="M429" s="19">
        <f t="shared" si="32"/>
        <v>2.0609475556111635E-2</v>
      </c>
      <c r="O429">
        <f t="shared" si="33"/>
        <v>0.24725237294639774</v>
      </c>
      <c r="P429" s="8">
        <f t="shared" si="34"/>
        <v>2.5827394749983568E-2</v>
      </c>
      <c r="Q429" s="18">
        <f t="shared" si="35"/>
        <v>4.4424166879650836E-3</v>
      </c>
      <c r="R429" s="16"/>
    </row>
    <row r="430" spans="3:18" x14ac:dyDescent="0.35">
      <c r="C430">
        <f t="shared" si="29"/>
        <v>0.66990291262135915</v>
      </c>
      <c r="D430" s="1">
        <v>40228</v>
      </c>
      <c r="E430">
        <f t="shared" si="30"/>
        <v>412.00000000000006</v>
      </c>
      <c r="F430">
        <v>138</v>
      </c>
      <c r="G430" t="s">
        <v>15</v>
      </c>
      <c r="H430" s="13">
        <v>7200</v>
      </c>
      <c r="I430" s="1">
        <v>40228</v>
      </c>
      <c r="J430">
        <v>2973600</v>
      </c>
      <c r="K430">
        <v>4.4149999999999997E-3</v>
      </c>
      <c r="L430" s="9">
        <f t="shared" si="31"/>
        <v>7.6272258626516147E-3</v>
      </c>
      <c r="M430" s="19">
        <f t="shared" si="32"/>
        <v>2.1025726934746383E-2</v>
      </c>
      <c r="O430">
        <f t="shared" si="33"/>
        <v>0.24906758210669627</v>
      </c>
      <c r="P430" s="8">
        <f t="shared" si="34"/>
        <v>2.641236891289972E-2</v>
      </c>
      <c r="Q430" s="18">
        <f t="shared" si="35"/>
        <v>4.4962615860394206E-3</v>
      </c>
      <c r="R430" s="16"/>
    </row>
    <row r="431" spans="3:18" x14ac:dyDescent="0.35">
      <c r="C431">
        <f t="shared" si="29"/>
        <v>0.66828087167070216</v>
      </c>
      <c r="D431" s="1">
        <v>40229</v>
      </c>
      <c r="E431">
        <f t="shared" si="30"/>
        <v>413</v>
      </c>
      <c r="F431">
        <v>139</v>
      </c>
      <c r="G431" t="s">
        <v>15</v>
      </c>
      <c r="H431" s="13">
        <v>7200</v>
      </c>
      <c r="I431" s="1">
        <v>40229</v>
      </c>
      <c r="J431">
        <v>2980800</v>
      </c>
      <c r="K431">
        <v>4.5589999999999997E-3</v>
      </c>
      <c r="L431" s="9">
        <f t="shared" si="31"/>
        <v>7.7347568198135397E-3</v>
      </c>
      <c r="M431" s="19">
        <f t="shared" si="32"/>
        <v>2.144936224114373E-2</v>
      </c>
      <c r="O431">
        <f t="shared" si="33"/>
        <v>0.25089166865757329</v>
      </c>
      <c r="P431" s="8">
        <f t="shared" si="34"/>
        <v>2.7009348913190335E-2</v>
      </c>
      <c r="Q431" s="18">
        <f t="shared" si="35"/>
        <v>4.5507026509898022E-3</v>
      </c>
      <c r="R431" s="16"/>
    </row>
    <row r="432" spans="3:18" x14ac:dyDescent="0.35">
      <c r="C432">
        <f t="shared" si="29"/>
        <v>0.66666666666666663</v>
      </c>
      <c r="D432" s="1">
        <v>40230</v>
      </c>
      <c r="E432">
        <f t="shared" si="30"/>
        <v>414</v>
      </c>
      <c r="F432">
        <v>140</v>
      </c>
      <c r="G432" t="s">
        <v>15</v>
      </c>
      <c r="H432" s="13">
        <v>7200</v>
      </c>
      <c r="I432" s="1">
        <v>40230</v>
      </c>
      <c r="J432">
        <v>2988000</v>
      </c>
      <c r="K432">
        <v>4.6620000000000003E-3</v>
      </c>
      <c r="L432" s="9">
        <f t="shared" si="31"/>
        <v>7.8435590657455825E-3</v>
      </c>
      <c r="M432" s="19">
        <f t="shared" si="32"/>
        <v>2.188049442219072E-2</v>
      </c>
      <c r="O432">
        <f t="shared" si="33"/>
        <v>0.25272465436182179</v>
      </c>
      <c r="P432" s="8">
        <f t="shared" si="34"/>
        <v>2.7618553262943286E-2</v>
      </c>
      <c r="Q432" s="18">
        <f t="shared" si="35"/>
        <v>4.605745807038329E-3</v>
      </c>
      <c r="R432" s="16"/>
    </row>
    <row r="433" spans="3:18" x14ac:dyDescent="0.35">
      <c r="C433">
        <f t="shared" si="29"/>
        <v>0.66506024096385552</v>
      </c>
      <c r="D433" s="1">
        <v>40231</v>
      </c>
      <c r="E433">
        <f t="shared" si="30"/>
        <v>414.99999999999994</v>
      </c>
      <c r="F433">
        <v>141</v>
      </c>
      <c r="G433" t="s">
        <v>15</v>
      </c>
      <c r="H433" s="13">
        <v>7200</v>
      </c>
      <c r="I433" s="1">
        <v>40231</v>
      </c>
      <c r="J433">
        <v>2995200</v>
      </c>
      <c r="K433">
        <v>4.7060000000000001E-3</v>
      </c>
      <c r="L433" s="9">
        <f t="shared" si="31"/>
        <v>7.9536448347439954E-3</v>
      </c>
      <c r="M433" s="19">
        <f t="shared" si="32"/>
        <v>2.2319237878417855E-2</v>
      </c>
      <c r="O433">
        <f t="shared" si="33"/>
        <v>0.2545665609827738</v>
      </c>
      <c r="P433" s="8">
        <f t="shared" si="34"/>
        <v>2.8240203879889052E-2</v>
      </c>
      <c r="Q433" s="18">
        <f t="shared" si="35"/>
        <v>4.6613970298363169E-3</v>
      </c>
      <c r="R433" s="16"/>
    </row>
    <row r="434" spans="3:18" x14ac:dyDescent="0.35">
      <c r="C434">
        <f t="shared" si="29"/>
        <v>0.66346153846153844</v>
      </c>
      <c r="D434" s="1">
        <v>40232</v>
      </c>
      <c r="E434">
        <f t="shared" si="30"/>
        <v>416</v>
      </c>
      <c r="F434">
        <v>142</v>
      </c>
      <c r="G434" t="s">
        <v>15</v>
      </c>
      <c r="H434" s="13">
        <v>7200</v>
      </c>
      <c r="I434" s="1">
        <v>40232</v>
      </c>
      <c r="J434">
        <v>3002400</v>
      </c>
      <c r="K434">
        <v>4.8500000000000001E-3</v>
      </c>
      <c r="L434" s="9">
        <f t="shared" si="31"/>
        <v>8.0650264533720824E-3</v>
      </c>
      <c r="M434" s="19">
        <f t="shared" si="32"/>
        <v>2.2765708479208821E-2</v>
      </c>
      <c r="O434">
        <f t="shared" si="33"/>
        <v>0.25641741028427717</v>
      </c>
      <c r="P434" s="8">
        <f t="shared" si="34"/>
        <v>2.8874526129928208E-2</v>
      </c>
      <c r="Q434" s="18">
        <f t="shared" si="35"/>
        <v>4.71766234683655E-3</v>
      </c>
      <c r="R434" s="16"/>
    </row>
    <row r="435" spans="3:18" x14ac:dyDescent="0.35">
      <c r="C435">
        <f t="shared" si="29"/>
        <v>0.66187050359712218</v>
      </c>
      <c r="D435" s="1">
        <v>40233</v>
      </c>
      <c r="E435">
        <f t="shared" si="30"/>
        <v>417.00000000000006</v>
      </c>
      <c r="F435">
        <v>143</v>
      </c>
      <c r="G435" t="s">
        <v>15</v>
      </c>
      <c r="H435" s="13">
        <v>7200</v>
      </c>
      <c r="I435" s="1">
        <v>40233</v>
      </c>
      <c r="J435">
        <v>3009600</v>
      </c>
      <c r="K435">
        <v>4.9750000000000003E-3</v>
      </c>
      <c r="L435" s="9">
        <f t="shared" si="31"/>
        <v>8.1777163409817149E-3</v>
      </c>
      <c r="M435" s="19">
        <f t="shared" si="32"/>
        <v>2.3220023578133121E-2</v>
      </c>
      <c r="O435">
        <f t="shared" si="33"/>
        <v>0.25827722403070918</v>
      </c>
      <c r="P435" s="8">
        <f t="shared" si="34"/>
        <v>2.9521748870016538E-2</v>
      </c>
      <c r="Q435" s="18">
        <f t="shared" si="35"/>
        <v>4.7745478376675634E-3</v>
      </c>
      <c r="R435" s="16"/>
    </row>
    <row r="436" spans="3:18" x14ac:dyDescent="0.35">
      <c r="C436">
        <f t="shared" si="29"/>
        <v>0.66028708133971292</v>
      </c>
      <c r="D436" s="1">
        <v>40234</v>
      </c>
      <c r="E436">
        <f t="shared" si="30"/>
        <v>418</v>
      </c>
      <c r="F436">
        <v>144</v>
      </c>
      <c r="G436" t="s">
        <v>15</v>
      </c>
      <c r="H436" s="13">
        <v>7200</v>
      </c>
      <c r="I436" s="1">
        <v>40234</v>
      </c>
      <c r="J436">
        <v>3016800</v>
      </c>
      <c r="K436">
        <v>5.0289999999999996E-3</v>
      </c>
      <c r="L436" s="9">
        <f t="shared" si="31"/>
        <v>8.2917270102369888E-3</v>
      </c>
      <c r="M436" s="19">
        <f t="shared" si="32"/>
        <v>2.3682302028402276E-2</v>
      </c>
      <c r="O436">
        <f t="shared" si="33"/>
        <v>0.26014602398696762</v>
      </c>
      <c r="P436" s="8">
        <f t="shared" si="34"/>
        <v>3.0182104491408283E-2</v>
      </c>
      <c r="Q436" s="18">
        <f t="shared" si="35"/>
        <v>4.8320596345099703E-3</v>
      </c>
      <c r="R436" s="16"/>
    </row>
    <row r="437" spans="3:18" x14ac:dyDescent="0.35">
      <c r="C437">
        <f t="shared" si="29"/>
        <v>0.6587112171837709</v>
      </c>
      <c r="D437" s="1">
        <v>40235</v>
      </c>
      <c r="E437">
        <f t="shared" si="30"/>
        <v>419</v>
      </c>
      <c r="F437">
        <v>145</v>
      </c>
      <c r="G437" t="s">
        <v>15</v>
      </c>
      <c r="H437" s="13">
        <v>7200</v>
      </c>
      <c r="I437" s="1">
        <v>40235</v>
      </c>
      <c r="J437">
        <v>3024000</v>
      </c>
      <c r="K437">
        <v>5.104E-3</v>
      </c>
      <c r="L437" s="9">
        <f t="shared" si="31"/>
        <v>8.407071067640012E-3</v>
      </c>
      <c r="M437" s="19">
        <f t="shared" si="32"/>
        <v>2.4152664198450392E-2</v>
      </c>
      <c r="O437">
        <f t="shared" si="33"/>
        <v>0.26202383191847495</v>
      </c>
      <c r="P437" s="8">
        <f t="shared" si="34"/>
        <v>3.0855828963257895E-2</v>
      </c>
      <c r="Q437" s="18">
        <f t="shared" si="35"/>
        <v>4.8902039224748275E-3</v>
      </c>
      <c r="R437" s="16"/>
    </row>
    <row r="438" spans="3:18" x14ac:dyDescent="0.35">
      <c r="C438">
        <f t="shared" si="29"/>
        <v>0.65714285714285725</v>
      </c>
      <c r="D438" s="1">
        <v>40236</v>
      </c>
      <c r="E438">
        <f t="shared" si="30"/>
        <v>419.99999999999994</v>
      </c>
      <c r="F438">
        <v>146</v>
      </c>
      <c r="G438" t="s">
        <v>15</v>
      </c>
      <c r="H438" s="13">
        <v>7200</v>
      </c>
      <c r="I438" s="1">
        <v>40236</v>
      </c>
      <c r="J438">
        <v>3031200</v>
      </c>
      <c r="K438">
        <v>5.1679999999999999E-3</v>
      </c>
      <c r="L438" s="9">
        <f t="shared" si="31"/>
        <v>8.5237612140588552E-3</v>
      </c>
      <c r="M438" s="19">
        <f t="shared" si="32"/>
        <v>2.4631231987639689E-2</v>
      </c>
      <c r="O438">
        <f t="shared" si="33"/>
        <v>0.26391066959117415</v>
      </c>
      <c r="P438" s="8">
        <f t="shared" si="34"/>
        <v>3.1543161876580711E-2</v>
      </c>
      <c r="Q438" s="18">
        <f t="shared" si="35"/>
        <v>4.9489869399840566E-3</v>
      </c>
      <c r="R438" s="16"/>
    </row>
    <row r="439" spans="3:18" x14ac:dyDescent="0.35">
      <c r="C439">
        <f t="shared" si="29"/>
        <v>0.6555819477434679</v>
      </c>
      <c r="D439" s="1">
        <v>40237</v>
      </c>
      <c r="E439">
        <f t="shared" si="30"/>
        <v>421</v>
      </c>
      <c r="F439">
        <v>147</v>
      </c>
      <c r="G439" t="s">
        <v>15</v>
      </c>
      <c r="H439" s="13">
        <v>7200</v>
      </c>
      <c r="I439" s="1">
        <v>40237</v>
      </c>
      <c r="J439">
        <v>3038400</v>
      </c>
      <c r="K439">
        <v>5.2979999999999998E-3</v>
      </c>
      <c r="L439" s="9">
        <f t="shared" si="31"/>
        <v>8.6418102452576473E-3</v>
      </c>
      <c r="M439" s="19">
        <f t="shared" si="32"/>
        <v>2.5118128842091792E-2</v>
      </c>
      <c r="O439">
        <f t="shared" si="33"/>
        <v>0.26580655877152209</v>
      </c>
      <c r="P439" s="8">
        <f t="shared" si="34"/>
        <v>3.2244346488572898E-2</v>
      </c>
      <c r="Q439" s="18">
        <f t="shared" si="35"/>
        <v>5.008414979152922E-3</v>
      </c>
      <c r="R439" s="16"/>
    </row>
    <row r="440" spans="3:18" x14ac:dyDescent="0.35">
      <c r="C440">
        <f t="shared" si="29"/>
        <v>0.65402843601895744</v>
      </c>
      <c r="D440" s="1">
        <v>40238</v>
      </c>
      <c r="E440">
        <f t="shared" si="30"/>
        <v>421.99999999999994</v>
      </c>
      <c r="F440">
        <v>148</v>
      </c>
      <c r="G440" t="s">
        <v>15</v>
      </c>
      <c r="H440" s="13">
        <v>7200</v>
      </c>
      <c r="I440" s="1">
        <v>40238</v>
      </c>
      <c r="J440">
        <v>3045600</v>
      </c>
      <c r="K440">
        <v>5.3969999999999999E-3</v>
      </c>
      <c r="L440" s="9">
        <f t="shared" si="31"/>
        <v>8.7612310524288421E-3</v>
      </c>
      <c r="M440" s="19">
        <f t="shared" si="32"/>
        <v>2.5613479770645483E-2</v>
      </c>
      <c r="O440">
        <f t="shared" si="33"/>
        <v>0.26771152122650349</v>
      </c>
      <c r="P440" s="8">
        <f t="shared" si="34"/>
        <v>3.2959629767290943E-2</v>
      </c>
      <c r="Q440" s="18">
        <f t="shared" si="35"/>
        <v>5.0684943861745626E-3</v>
      </c>
      <c r="R440" s="16"/>
    </row>
    <row r="441" spans="3:18" x14ac:dyDescent="0.35">
      <c r="C441">
        <f t="shared" si="29"/>
        <v>0.65248226950354615</v>
      </c>
      <c r="D441" s="1">
        <v>40239</v>
      </c>
      <c r="E441">
        <f t="shared" si="30"/>
        <v>423</v>
      </c>
      <c r="F441">
        <v>149</v>
      </c>
      <c r="G441" t="s">
        <v>15</v>
      </c>
      <c r="H441" s="13">
        <v>7200</v>
      </c>
      <c r="I441" s="1">
        <v>40239</v>
      </c>
      <c r="J441">
        <v>3052800</v>
      </c>
      <c r="K441">
        <v>5.4720000000000003E-3</v>
      </c>
      <c r="L441" s="9">
        <f t="shared" si="31"/>
        <v>8.8820366227276518E-3</v>
      </c>
      <c r="M441" s="19">
        <f t="shared" si="32"/>
        <v>2.6117411360941565E-2</v>
      </c>
      <c r="O441">
        <f t="shared" si="33"/>
        <v>0.26962557872361093</v>
      </c>
      <c r="P441" s="8">
        <f t="shared" si="34"/>
        <v>3.3689262436690993E-2</v>
      </c>
      <c r="Q441" s="18">
        <f t="shared" si="35"/>
        <v>5.1292315617066037E-3</v>
      </c>
      <c r="R441" s="16"/>
    </row>
    <row r="442" spans="3:18" x14ac:dyDescent="0.35">
      <c r="C442">
        <f t="shared" si="29"/>
        <v>0.65094339622641506</v>
      </c>
      <c r="D442" s="1">
        <v>40240</v>
      </c>
      <c r="E442">
        <f t="shared" si="30"/>
        <v>424</v>
      </c>
      <c r="F442">
        <v>150</v>
      </c>
      <c r="G442" t="s">
        <v>15</v>
      </c>
      <c r="H442" s="13">
        <v>7200</v>
      </c>
      <c r="I442" s="1">
        <v>40240</v>
      </c>
      <c r="J442">
        <v>3060000</v>
      </c>
      <c r="K442">
        <v>5.4720000000000003E-3</v>
      </c>
      <c r="L442" s="9">
        <f t="shared" si="31"/>
        <v>9.0042400398086513E-3</v>
      </c>
      <c r="M442" s="19">
        <f t="shared" si="32"/>
        <v>2.6630051795635667E-2</v>
      </c>
      <c r="O442">
        <f t="shared" si="33"/>
        <v>0.27154875303085774</v>
      </c>
      <c r="P442" s="8">
        <f t="shared" si="34"/>
        <v>3.4433499022028247E-2</v>
      </c>
      <c r="Q442" s="18">
        <f t="shared" si="35"/>
        <v>5.1906329612598293E-3</v>
      </c>
      <c r="R442" s="16"/>
    </row>
    <row r="443" spans="3:18" x14ac:dyDescent="0.35">
      <c r="C443">
        <f t="shared" si="29"/>
        <v>0.64941176470588224</v>
      </c>
      <c r="D443" s="1">
        <v>40241</v>
      </c>
      <c r="E443">
        <f t="shared" si="30"/>
        <v>425.00000000000006</v>
      </c>
      <c r="F443">
        <v>151</v>
      </c>
      <c r="G443" t="s">
        <v>15</v>
      </c>
      <c r="H443" s="13">
        <v>7200</v>
      </c>
      <c r="I443" s="1">
        <v>40241</v>
      </c>
      <c r="J443">
        <v>3067200</v>
      </c>
      <c r="K443">
        <v>5.4720000000000003E-3</v>
      </c>
      <c r="L443" s="9">
        <f t="shared" si="31"/>
        <v>9.127854484364574E-3</v>
      </c>
      <c r="M443" s="19">
        <f t="shared" si="32"/>
        <v>2.7151530868739615E-2</v>
      </c>
      <c r="O443">
        <f t="shared" si="33"/>
        <v>0.27348106591677307</v>
      </c>
      <c r="P443" s="8">
        <f t="shared" si="34"/>
        <v>3.519259789561658E-2</v>
      </c>
      <c r="Q443" s="18">
        <f t="shared" si="35"/>
        <v>5.2527050955889498E-3</v>
      </c>
      <c r="R443" s="16"/>
    </row>
    <row r="444" spans="3:18" x14ac:dyDescent="0.35">
      <c r="C444">
        <f t="shared" si="29"/>
        <v>0.647887323943662</v>
      </c>
      <c r="D444" s="1">
        <v>40242</v>
      </c>
      <c r="E444">
        <f t="shared" si="30"/>
        <v>426</v>
      </c>
      <c r="F444">
        <v>152</v>
      </c>
      <c r="G444" t="s">
        <v>15</v>
      </c>
      <c r="H444" s="13">
        <v>7200</v>
      </c>
      <c r="I444" s="1">
        <v>40242</v>
      </c>
      <c r="J444">
        <v>3074400</v>
      </c>
      <c r="K444">
        <v>5.4720000000000003E-3</v>
      </c>
      <c r="L444" s="9">
        <f t="shared" si="31"/>
        <v>9.2528932346672924E-3</v>
      </c>
      <c r="M444" s="19">
        <f t="shared" si="32"/>
        <v>2.768198000209213E-2</v>
      </c>
      <c r="O444">
        <f t="shared" si="33"/>
        <v>0.275422539150394</v>
      </c>
      <c r="P444" s="8">
        <f t="shared" si="34"/>
        <v>3.5966821322948567E-2</v>
      </c>
      <c r="Q444" s="18">
        <f t="shared" si="35"/>
        <v>5.3154545310854402E-3</v>
      </c>
      <c r="R444" s="16"/>
    </row>
    <row r="445" spans="3:18" x14ac:dyDescent="0.35">
      <c r="C445">
        <f t="shared" si="29"/>
        <v>0.6463700234192038</v>
      </c>
      <c r="D445" s="1">
        <v>40243</v>
      </c>
      <c r="E445">
        <f t="shared" si="30"/>
        <v>427</v>
      </c>
      <c r="F445">
        <v>153</v>
      </c>
      <c r="G445" t="s">
        <v>15</v>
      </c>
      <c r="H445" s="13">
        <v>7200</v>
      </c>
      <c r="I445" s="1">
        <v>40243</v>
      </c>
      <c r="J445">
        <v>3081600</v>
      </c>
      <c r="K445">
        <v>5.4720000000000003E-3</v>
      </c>
      <c r="L445" s="9">
        <f t="shared" si="31"/>
        <v>9.37936966711099E-3</v>
      </c>
      <c r="M445" s="19">
        <f t="shared" si="32"/>
        <v>2.8221532261959607E-2</v>
      </c>
      <c r="O445">
        <f t="shared" si="33"/>
        <v>0.27737319450127484</v>
      </c>
      <c r="P445" s="8">
        <f t="shared" si="34"/>
        <v>3.6756435509176004E-2</v>
      </c>
      <c r="Q445" s="18">
        <f t="shared" si="35"/>
        <v>5.3788878901724763E-3</v>
      </c>
      <c r="R445" s="16"/>
    </row>
    <row r="446" spans="3:18" x14ac:dyDescent="0.35">
      <c r="C446">
        <f t="shared" si="29"/>
        <v>0.64485981308411211</v>
      </c>
      <c r="D446" s="1">
        <v>40244</v>
      </c>
      <c r="E446">
        <f t="shared" si="30"/>
        <v>428.00000000000006</v>
      </c>
      <c r="F446">
        <v>154</v>
      </c>
      <c r="G446" t="s">
        <v>15</v>
      </c>
      <c r="H446" s="13">
        <v>7200</v>
      </c>
      <c r="I446" s="1">
        <v>40244</v>
      </c>
      <c r="J446">
        <v>3088800</v>
      </c>
      <c r="K446">
        <v>5.4720000000000003E-3</v>
      </c>
      <c r="L446" s="9">
        <f t="shared" si="31"/>
        <v>9.5072972567575489E-3</v>
      </c>
      <c r="M446" s="19">
        <f t="shared" si="32"/>
        <v>2.8770322375767637E-2</v>
      </c>
      <c r="O446">
        <f t="shared" si="33"/>
        <v>0.27933305373948036</v>
      </c>
      <c r="P446" s="8">
        <f t="shared" si="34"/>
        <v>3.7561710645950978E-2</v>
      </c>
      <c r="Q446" s="18">
        <f t="shared" si="35"/>
        <v>5.4430118517019652E-3</v>
      </c>
      <c r="R446" s="16"/>
    </row>
    <row r="447" spans="3:18" x14ac:dyDescent="0.35">
      <c r="C447">
        <f t="shared" si="29"/>
        <v>0.64335664335664333</v>
      </c>
      <c r="D447" s="1">
        <v>40245</v>
      </c>
      <c r="E447">
        <f t="shared" si="30"/>
        <v>429</v>
      </c>
      <c r="F447">
        <v>155</v>
      </c>
      <c r="G447" t="s">
        <v>15</v>
      </c>
      <c r="H447" s="13">
        <v>7200</v>
      </c>
      <c r="I447" s="1">
        <v>40245</v>
      </c>
      <c r="J447">
        <v>3096000</v>
      </c>
      <c r="K447">
        <v>5.4720000000000003E-3</v>
      </c>
      <c r="L447" s="9">
        <f t="shared" si="31"/>
        <v>9.6366895778841315E-3</v>
      </c>
      <c r="M447" s="19">
        <f t="shared" si="32"/>
        <v>2.9328486748964083E-2</v>
      </c>
      <c r="O447">
        <f t="shared" si="33"/>
        <v>0.28130213863558146</v>
      </c>
      <c r="P447" s="8">
        <f t="shared" si="34"/>
        <v>3.8382920958627498E-2</v>
      </c>
      <c r="Q447" s="18">
        <f t="shared" si="35"/>
        <v>5.5078331513536806E-3</v>
      </c>
      <c r="R447" s="16"/>
    </row>
    <row r="448" spans="3:18" x14ac:dyDescent="0.35">
      <c r="C448">
        <f t="shared" si="29"/>
        <v>0.64186046511627903</v>
      </c>
      <c r="D448" s="1">
        <v>40246</v>
      </c>
      <c r="E448">
        <f t="shared" si="30"/>
        <v>430</v>
      </c>
      <c r="F448">
        <v>156</v>
      </c>
      <c r="G448" t="s">
        <v>15</v>
      </c>
      <c r="H448" s="13">
        <v>7200</v>
      </c>
      <c r="I448" s="1">
        <v>40246</v>
      </c>
      <c r="J448">
        <v>3103200</v>
      </c>
      <c r="K448">
        <v>5.4720000000000003E-3</v>
      </c>
      <c r="L448" s="9">
        <f t="shared" si="31"/>
        <v>9.7675603045329958E-3</v>
      </c>
      <c r="M448" s="19">
        <f t="shared" si="32"/>
        <v>2.989616348201438E-2</v>
      </c>
      <c r="O448">
        <f t="shared" si="33"/>
        <v>0.28328047096066195</v>
      </c>
      <c r="P448" s="8">
        <f t="shared" si="34"/>
        <v>3.9220344753823709E-2</v>
      </c>
      <c r="Q448" s="18">
        <f t="shared" si="35"/>
        <v>5.5733585820365054E-3</v>
      </c>
      <c r="R448" s="16"/>
    </row>
    <row r="449" spans="3:18" x14ac:dyDescent="0.35">
      <c r="C449">
        <f t="shared" si="29"/>
        <v>0.6403712296983759</v>
      </c>
      <c r="D449" s="1">
        <v>40247</v>
      </c>
      <c r="E449">
        <f t="shared" si="30"/>
        <v>431</v>
      </c>
      <c r="F449">
        <v>157</v>
      </c>
      <c r="G449" t="s">
        <v>15</v>
      </c>
      <c r="H449" s="13">
        <v>7200</v>
      </c>
      <c r="I449" s="1">
        <v>40247</v>
      </c>
      <c r="J449">
        <v>3110400</v>
      </c>
      <c r="K449">
        <v>5.4720000000000003E-3</v>
      </c>
      <c r="L449" s="9">
        <f t="shared" si="31"/>
        <v>9.8999232110635171E-3</v>
      </c>
      <c r="M449" s="19">
        <f t="shared" si="32"/>
        <v>3.0473492387529819E-2</v>
      </c>
      <c r="O449">
        <f t="shared" si="33"/>
        <v>0.28526807248631181</v>
      </c>
      <c r="P449" s="8">
        <f t="shared" si="34"/>
        <v>4.0074264467344571E-2</v>
      </c>
      <c r="Q449" s="18">
        <f t="shared" si="35"/>
        <v>5.6395949942917838E-3</v>
      </c>
      <c r="R449" s="16"/>
    </row>
    <row r="450" spans="3:18" x14ac:dyDescent="0.35">
      <c r="C450">
        <f t="shared" si="29"/>
        <v>0.63888888888888884</v>
      </c>
      <c r="D450" s="1">
        <v>40248</v>
      </c>
      <c r="E450">
        <f t="shared" si="30"/>
        <v>432</v>
      </c>
      <c r="F450">
        <v>158</v>
      </c>
      <c r="G450" t="s">
        <v>15</v>
      </c>
      <c r="H450" s="13">
        <v>7200</v>
      </c>
      <c r="I450" s="1">
        <v>40248</v>
      </c>
      <c r="J450">
        <v>3117600</v>
      </c>
      <c r="K450">
        <v>5.4720000000000003E-3</v>
      </c>
      <c r="L450" s="9">
        <f t="shared" si="31"/>
        <v>1.0033792172706453E-2</v>
      </c>
      <c r="M450" s="19">
        <f t="shared" si="32"/>
        <v>3.1060615007529557E-2</v>
      </c>
      <c r="O450">
        <f t="shared" si="33"/>
        <v>0.28726496498462656</v>
      </c>
      <c r="P450" s="8">
        <f t="shared" si="34"/>
        <v>4.0944966712464899E-2</v>
      </c>
      <c r="Q450" s="18">
        <f t="shared" si="35"/>
        <v>5.7065492966987975E-3</v>
      </c>
      <c r="R450" s="16"/>
    </row>
    <row r="451" spans="3:18" x14ac:dyDescent="0.35">
      <c r="C451">
        <f t="shared" si="29"/>
        <v>0.6374133949191686</v>
      </c>
      <c r="D451" s="1">
        <v>40249</v>
      </c>
      <c r="E451">
        <f t="shared" si="30"/>
        <v>433</v>
      </c>
      <c r="F451">
        <v>159</v>
      </c>
      <c r="G451" t="s">
        <v>15</v>
      </c>
      <c r="H451" s="13">
        <v>7200</v>
      </c>
      <c r="I451" s="1">
        <v>40249</v>
      </c>
      <c r="J451">
        <v>3124800</v>
      </c>
      <c r="K451">
        <v>5.4720000000000003E-3</v>
      </c>
      <c r="L451" s="9">
        <f t="shared" si="31"/>
        <v>1.0169181166120434E-2</v>
      </c>
      <c r="M451" s="19">
        <f t="shared" si="32"/>
        <v>3.1657674630837108E-2</v>
      </c>
      <c r="O451">
        <f t="shared" si="33"/>
        <v>0.2892711702282052</v>
      </c>
      <c r="P451" s="8">
        <f t="shared" si="34"/>
        <v>4.1832742328572703E-2</v>
      </c>
      <c r="Q451" s="18">
        <f t="shared" si="35"/>
        <v>5.774228456282361E-3</v>
      </c>
      <c r="R451" s="16"/>
    </row>
    <row r="452" spans="3:18" x14ac:dyDescent="0.35">
      <c r="C452">
        <f t="shared" si="29"/>
        <v>0.63594470046082952</v>
      </c>
      <c r="D452" s="1">
        <v>40250</v>
      </c>
      <c r="E452">
        <f t="shared" si="30"/>
        <v>434</v>
      </c>
      <c r="F452">
        <v>160</v>
      </c>
      <c r="G452" t="s">
        <v>15</v>
      </c>
      <c r="H452" s="13">
        <v>7200</v>
      </c>
      <c r="I452" s="1">
        <v>40250</v>
      </c>
      <c r="J452">
        <v>3132000</v>
      </c>
      <c r="K452">
        <v>5.4720000000000003E-3</v>
      </c>
      <c r="L452" s="9">
        <f t="shared" si="31"/>
        <v>1.0306104269950713E-2</v>
      </c>
      <c r="M452" s="19">
        <f t="shared" si="32"/>
        <v>3.2264816310612017E-2</v>
      </c>
      <c r="O452">
        <f t="shared" si="33"/>
        <v>0.29128670999015749</v>
      </c>
      <c r="P452" s="8">
        <f t="shared" si="34"/>
        <v>4.2737886430172463E-2</v>
      </c>
      <c r="Q452" s="18">
        <f t="shared" si="35"/>
        <v>5.8426394989225553E-3</v>
      </c>
      <c r="R452" s="16"/>
    </row>
    <row r="453" spans="3:18" x14ac:dyDescent="0.35">
      <c r="C453">
        <f t="shared" si="29"/>
        <v>0.6344827586206897</v>
      </c>
      <c r="D453" s="1">
        <v>40251</v>
      </c>
      <c r="E453">
        <f t="shared" si="30"/>
        <v>435</v>
      </c>
      <c r="F453">
        <v>161</v>
      </c>
      <c r="G453" t="s">
        <v>15</v>
      </c>
      <c r="H453" s="13">
        <v>7200</v>
      </c>
      <c r="I453" s="1">
        <v>40251</v>
      </c>
      <c r="J453">
        <v>3139200</v>
      </c>
      <c r="K453">
        <v>5.4720000000000003E-3</v>
      </c>
      <c r="L453" s="9">
        <f t="shared" si="31"/>
        <v>1.0444575665390147E-2</v>
      </c>
      <c r="M453" s="19">
        <f t="shared" si="32"/>
        <v>3.2882186882017481E-2</v>
      </c>
      <c r="O453">
        <f t="shared" si="33"/>
        <v>0.29331160604408707</v>
      </c>
      <c r="P453" s="8">
        <f t="shared" si="34"/>
        <v>4.3660698456248287E-2</v>
      </c>
      <c r="Q453" s="18">
        <f t="shared" si="35"/>
        <v>5.9117895097665889E-3</v>
      </c>
      <c r="R453" s="16"/>
    </row>
    <row r="454" spans="3:18" x14ac:dyDescent="0.35">
      <c r="C454">
        <f t="shared" si="29"/>
        <v>0.6330275229357798</v>
      </c>
      <c r="D454" s="1">
        <v>40252</v>
      </c>
      <c r="E454">
        <f t="shared" si="30"/>
        <v>436</v>
      </c>
      <c r="F454">
        <v>162</v>
      </c>
      <c r="G454" t="s">
        <v>15</v>
      </c>
      <c r="H454" s="13">
        <v>7200</v>
      </c>
      <c r="I454" s="1">
        <v>40252</v>
      </c>
      <c r="J454">
        <v>3146400</v>
      </c>
      <c r="K454">
        <v>5.4720000000000003E-3</v>
      </c>
      <c r="L454" s="9">
        <f t="shared" si="31"/>
        <v>1.0584609636742449E-2</v>
      </c>
      <c r="M454" s="19">
        <f t="shared" si="32"/>
        <v>3.3509934980024726E-2</v>
      </c>
      <c r="O454">
        <f t="shared" si="33"/>
        <v>0.29534588016410623</v>
      </c>
      <c r="P454" s="8">
        <f t="shared" si="34"/>
        <v>4.4601482219986506E-2</v>
      </c>
      <c r="Q454" s="18">
        <f t="shared" si="35"/>
        <v>5.9816856336428028E-3</v>
      </c>
      <c r="R454" s="16"/>
    </row>
    <row r="455" spans="3:18" x14ac:dyDescent="0.35">
      <c r="C455">
        <f t="shared" si="29"/>
        <v>0.63157894736842102</v>
      </c>
      <c r="D455" s="1">
        <v>40253</v>
      </c>
      <c r="E455">
        <f t="shared" si="30"/>
        <v>437</v>
      </c>
      <c r="F455">
        <v>163</v>
      </c>
      <c r="G455" t="s">
        <v>15</v>
      </c>
      <c r="H455" s="13">
        <v>7200</v>
      </c>
      <c r="I455" s="1">
        <v>40253</v>
      </c>
      <c r="J455">
        <v>3153600</v>
      </c>
      <c r="K455">
        <v>5.4720000000000003E-3</v>
      </c>
      <c r="L455" s="9">
        <f t="shared" si="31"/>
        <v>1.0726220571987707E-2</v>
      </c>
      <c r="M455" s="19">
        <f t="shared" si="32"/>
        <v>3.4148211057354771E-2</v>
      </c>
      <c r="O455">
        <f t="shared" si="33"/>
        <v>0.29738955412482354</v>
      </c>
      <c r="P455" s="8">
        <f t="shared" si="34"/>
        <v>4.5560545958857494E-2</v>
      </c>
      <c r="Q455" s="18">
        <f t="shared" si="35"/>
        <v>6.0523350754768225E-3</v>
      </c>
      <c r="R455" s="16"/>
    </row>
    <row r="456" spans="3:18" x14ac:dyDescent="0.35">
      <c r="C456">
        <f t="shared" si="29"/>
        <v>0.63013698630136983</v>
      </c>
      <c r="D456" s="1">
        <v>40254</v>
      </c>
      <c r="E456">
        <f t="shared" si="30"/>
        <v>438</v>
      </c>
      <c r="F456">
        <v>164</v>
      </c>
      <c r="G456" t="s">
        <v>15</v>
      </c>
      <c r="H456" s="13">
        <v>7200</v>
      </c>
      <c r="I456" s="1">
        <v>40254</v>
      </c>
      <c r="J456">
        <v>3160800</v>
      </c>
      <c r="K456">
        <v>5.4720000000000003E-3</v>
      </c>
      <c r="L456" s="9">
        <f t="shared" si="31"/>
        <v>1.0869422963350162E-2</v>
      </c>
      <c r="M456" s="19">
        <f t="shared" si="32"/>
        <v>3.4797167402558442E-2</v>
      </c>
      <c r="O456">
        <f t="shared" si="33"/>
        <v>0.29944264970134865</v>
      </c>
      <c r="P456" s="8">
        <f t="shared" si="34"/>
        <v>4.6538202385056307E-2</v>
      </c>
      <c r="Q456" s="18">
        <f t="shared" si="35"/>
        <v>6.1237451007098648E-3</v>
      </c>
      <c r="R456" s="16"/>
    </row>
    <row r="457" spans="3:18" x14ac:dyDescent="0.35">
      <c r="C457">
        <f t="shared" si="29"/>
        <v>0.62870159453302965</v>
      </c>
      <c r="D457" s="1">
        <v>40255</v>
      </c>
      <c r="E457">
        <f t="shared" si="30"/>
        <v>439</v>
      </c>
      <c r="F457">
        <v>165</v>
      </c>
      <c r="G457" t="s">
        <v>15</v>
      </c>
      <c r="H457" s="13">
        <v>7200</v>
      </c>
      <c r="I457" s="1">
        <v>40255</v>
      </c>
      <c r="J457">
        <v>3168000</v>
      </c>
      <c r="K457">
        <v>5.4720000000000003E-3</v>
      </c>
      <c r="L457" s="9">
        <f t="shared" si="31"/>
        <v>1.1014231407868268E-2</v>
      </c>
      <c r="M457" s="19">
        <f t="shared" si="32"/>
        <v>3.5456958158235338E-2</v>
      </c>
      <c r="O457">
        <f t="shared" si="33"/>
        <v>0.30150518866929227</v>
      </c>
      <c r="P457" s="8">
        <f t="shared" si="34"/>
        <v>4.7534768736301643E-2</v>
      </c>
      <c r="Q457" s="18">
        <f t="shared" si="35"/>
        <v>6.195923035719194E-3</v>
      </c>
      <c r="R457" s="16"/>
    </row>
    <row r="458" spans="3:18" x14ac:dyDescent="0.35">
      <c r="C458">
        <f t="shared" si="29"/>
        <v>0.62727272727272732</v>
      </c>
      <c r="D458" s="1">
        <v>40256</v>
      </c>
      <c r="E458">
        <f t="shared" si="30"/>
        <v>440</v>
      </c>
      <c r="F458">
        <v>166</v>
      </c>
      <c r="G458" t="s">
        <v>15</v>
      </c>
      <c r="H458" s="13">
        <v>7200</v>
      </c>
      <c r="I458" s="1">
        <v>40256</v>
      </c>
      <c r="J458">
        <v>3175200</v>
      </c>
      <c r="K458">
        <v>5.4720000000000003E-3</v>
      </c>
      <c r="L458" s="9">
        <f t="shared" si="31"/>
        <v>1.1160660607967055E-2</v>
      </c>
      <c r="M458" s="19">
        <f t="shared" si="32"/>
        <v>3.6127739339392499E-2</v>
      </c>
      <c r="O458">
        <f t="shared" si="33"/>
        <v>0.30357719280475576</v>
      </c>
      <c r="P458" s="8">
        <f t="shared" si="34"/>
        <v>4.8550566826992769E-2</v>
      </c>
      <c r="Q458" s="18">
        <f t="shared" si="35"/>
        <v>6.2688762682407495E-3</v>
      </c>
      <c r="R458" s="16"/>
    </row>
    <row r="459" spans="3:18" x14ac:dyDescent="0.35">
      <c r="C459">
        <f t="shared" si="29"/>
        <v>0.62585034013605445</v>
      </c>
      <c r="D459" s="1">
        <v>40257</v>
      </c>
      <c r="E459">
        <f t="shared" si="30"/>
        <v>441</v>
      </c>
      <c r="F459">
        <v>167</v>
      </c>
      <c r="G459" t="s">
        <v>15</v>
      </c>
      <c r="H459" s="13">
        <v>7200</v>
      </c>
      <c r="I459" s="1">
        <v>40257</v>
      </c>
      <c r="J459">
        <v>3182400</v>
      </c>
      <c r="K459">
        <v>5.4720000000000003E-3</v>
      </c>
      <c r="L459" s="9">
        <f t="shared" si="31"/>
        <v>1.1308725372032749E-2</v>
      </c>
      <c r="M459" s="19">
        <f t="shared" si="32"/>
        <v>3.6809668851943603E-2</v>
      </c>
      <c r="O459">
        <f t="shared" si="33"/>
        <v>0.30565868388434236</v>
      </c>
      <c r="P459" s="8">
        <f t="shared" si="34"/>
        <v>4.9585923099723851E-2</v>
      </c>
      <c r="Q459" s="18">
        <f t="shared" si="35"/>
        <v>6.3426122477939356E-3</v>
      </c>
      <c r="R459" s="16"/>
    </row>
    <row r="460" spans="3:18" x14ac:dyDescent="0.35">
      <c r="C460">
        <f t="shared" si="29"/>
        <v>0.62443438914027161</v>
      </c>
      <c r="D460" s="1">
        <v>40258</v>
      </c>
      <c r="E460">
        <f t="shared" si="30"/>
        <v>441.99999999999994</v>
      </c>
      <c r="F460">
        <v>168</v>
      </c>
      <c r="G460" t="s">
        <v>15</v>
      </c>
      <c r="H460" s="13">
        <v>7200</v>
      </c>
      <c r="I460" s="1">
        <v>40258</v>
      </c>
      <c r="J460">
        <v>3189600</v>
      </c>
      <c r="K460">
        <v>5.4720000000000003E-3</v>
      </c>
      <c r="L460" s="9">
        <f t="shared" si="31"/>
        <v>1.1458440614989731E-2</v>
      </c>
      <c r="M460" s="19">
        <f t="shared" si="32"/>
        <v>3.7502906511349375E-2</v>
      </c>
      <c r="O460">
        <f t="shared" si="33"/>
        <v>0.30774968368514771</v>
      </c>
      <c r="P460" s="8">
        <f t="shared" si="34"/>
        <v>5.0641168677155138E-2</v>
      </c>
      <c r="Q460" s="18">
        <f t="shared" si="35"/>
        <v>6.4171384861085885E-3</v>
      </c>
      <c r="R460" s="16"/>
    </row>
    <row r="461" spans="3:18" x14ac:dyDescent="0.35">
      <c r="C461">
        <f t="shared" si="29"/>
        <v>0.62302483069977421</v>
      </c>
      <c r="D461" s="1">
        <v>40259</v>
      </c>
      <c r="E461">
        <f t="shared" si="30"/>
        <v>443.00000000000006</v>
      </c>
      <c r="F461">
        <v>169</v>
      </c>
      <c r="G461" t="s">
        <v>15</v>
      </c>
      <c r="H461" s="13">
        <v>7200</v>
      </c>
      <c r="I461" s="1">
        <v>40259</v>
      </c>
      <c r="J461">
        <v>3196800</v>
      </c>
      <c r="K461">
        <v>5.4720000000000003E-3</v>
      </c>
      <c r="L461" s="9">
        <f t="shared" si="31"/>
        <v>1.1609821358879774E-2</v>
      </c>
      <c r="M461" s="19">
        <f t="shared" si="32"/>
        <v>3.8207614061399997E-2</v>
      </c>
      <c r="O461">
        <f t="shared" si="33"/>
        <v>0.30985021398476287</v>
      </c>
      <c r="P461" s="8">
        <f t="shared" si="34"/>
        <v>5.1716639414240359E-2</v>
      </c>
      <c r="Q461" s="18">
        <f t="shared" si="35"/>
        <v>6.4924625575541184E-3</v>
      </c>
      <c r="R461" s="16"/>
    </row>
    <row r="462" spans="3:18" x14ac:dyDescent="0.35">
      <c r="C462">
        <f t="shared" si="29"/>
        <v>0.6216216216216216</v>
      </c>
      <c r="D462" s="1">
        <v>40260</v>
      </c>
      <c r="E462">
        <f t="shared" si="30"/>
        <v>444</v>
      </c>
      <c r="F462">
        <v>170</v>
      </c>
      <c r="G462" t="s">
        <v>15</v>
      </c>
      <c r="H462" s="13">
        <v>7200</v>
      </c>
      <c r="I462" s="1">
        <v>40260</v>
      </c>
      <c r="J462">
        <v>3204000</v>
      </c>
      <c r="K462">
        <v>5.4720000000000003E-3</v>
      </c>
      <c r="L462" s="9">
        <f t="shared" si="31"/>
        <v>1.1762882733443598E-2</v>
      </c>
      <c r="M462" s="19">
        <f t="shared" si="32"/>
        <v>3.8923955193140347E-2</v>
      </c>
      <c r="O462">
        <f t="shared" si="33"/>
        <v>0.31196029656126861</v>
      </c>
      <c r="P462" s="8">
        <f t="shared" si="34"/>
        <v>5.2812675950809768E-2</v>
      </c>
      <c r="Q462" s="18">
        <f t="shared" si="35"/>
        <v>6.5685920995708401E-3</v>
      </c>
      <c r="R462" s="16"/>
    </row>
    <row r="463" spans="3:18" x14ac:dyDescent="0.35">
      <c r="C463">
        <f t="shared" si="29"/>
        <v>0.62022471910112364</v>
      </c>
      <c r="D463" s="1">
        <v>40261</v>
      </c>
      <c r="E463">
        <f t="shared" si="30"/>
        <v>444.99999999999994</v>
      </c>
      <c r="F463">
        <v>171</v>
      </c>
      <c r="G463" t="s">
        <v>15</v>
      </c>
      <c r="H463" s="13">
        <v>7200</v>
      </c>
      <c r="I463" s="1">
        <v>40261</v>
      </c>
      <c r="J463">
        <v>3211200</v>
      </c>
      <c r="K463">
        <v>5.4720000000000003E-3</v>
      </c>
      <c r="L463" s="9">
        <f t="shared" si="31"/>
        <v>1.1917639976704763E-2</v>
      </c>
      <c r="M463" s="19">
        <f t="shared" si="32"/>
        <v>3.9652095563938769E-2</v>
      </c>
      <c r="O463">
        <f t="shared" si="33"/>
        <v>0.3140799531932405</v>
      </c>
      <c r="P463" s="8">
        <f t="shared" si="34"/>
        <v>5.3929623764507988E-2</v>
      </c>
      <c r="Q463" s="18">
        <f t="shared" si="35"/>
        <v>6.6455348131034854E-3</v>
      </c>
      <c r="R463" s="16"/>
    </row>
    <row r="464" spans="3:18" x14ac:dyDescent="0.35">
      <c r="C464">
        <f t="shared" si="29"/>
        <v>0.6188340807174888</v>
      </c>
      <c r="D464" s="1">
        <v>40262</v>
      </c>
      <c r="E464">
        <f t="shared" si="30"/>
        <v>446</v>
      </c>
      <c r="F464">
        <v>172</v>
      </c>
      <c r="G464" t="s">
        <v>15</v>
      </c>
      <c r="H464" s="13">
        <v>7200</v>
      </c>
      <c r="I464" s="1">
        <v>40262</v>
      </c>
      <c r="J464">
        <v>3218400</v>
      </c>
      <c r="K464">
        <v>5.4720000000000003E-3</v>
      </c>
      <c r="L464" s="9">
        <f t="shared" si="31"/>
        <v>1.2074108435555867E-2</v>
      </c>
      <c r="M464" s="19">
        <f t="shared" si="32"/>
        <v>4.0392202816700119E-2</v>
      </c>
      <c r="O464">
        <f t="shared" si="33"/>
        <v>0.31620920565974403</v>
      </c>
      <c r="P464" s="8">
        <f t="shared" si="34"/>
        <v>5.5067833224086087E-2</v>
      </c>
      <c r="Q464" s="18">
        <f t="shared" si="35"/>
        <v>6.7232984630369204E-3</v>
      </c>
      <c r="R464" s="16"/>
    </row>
    <row r="465" spans="3:18" x14ac:dyDescent="0.35">
      <c r="C465">
        <f t="shared" si="29"/>
        <v>0.6174496644295302</v>
      </c>
      <c r="D465" s="1">
        <v>40263</v>
      </c>
      <c r="E465">
        <f t="shared" si="30"/>
        <v>447</v>
      </c>
      <c r="F465">
        <v>173</v>
      </c>
      <c r="G465" t="s">
        <v>15</v>
      </c>
      <c r="H465" s="13">
        <v>7200</v>
      </c>
      <c r="I465" s="1">
        <v>40263</v>
      </c>
      <c r="J465">
        <v>3225600</v>
      </c>
      <c r="K465">
        <v>5.4720000000000003E-3</v>
      </c>
      <c r="L465" s="9">
        <f t="shared" si="31"/>
        <v>1.2232303566347087E-2</v>
      </c>
      <c r="M465" s="19">
        <f t="shared" si="32"/>
        <v>4.1144446599224019E-2</v>
      </c>
      <c r="O465">
        <f t="shared" si="33"/>
        <v>0.31834807574032936</v>
      </c>
      <c r="P465" s="8">
        <f t="shared" si="34"/>
        <v>5.6227659643046969E-2</v>
      </c>
      <c r="Q465" s="18">
        <f t="shared" si="35"/>
        <v>6.8018908786340506E-3</v>
      </c>
      <c r="R465" s="16"/>
    </row>
    <row r="466" spans="3:18" x14ac:dyDescent="0.35">
      <c r="C466">
        <f t="shared" si="29"/>
        <v>0.6160714285714286</v>
      </c>
      <c r="D466" s="1">
        <v>40264</v>
      </c>
      <c r="E466">
        <f t="shared" si="30"/>
        <v>448</v>
      </c>
      <c r="F466">
        <v>174</v>
      </c>
      <c r="G466" t="s">
        <v>15</v>
      </c>
      <c r="H466" s="13">
        <v>7200</v>
      </c>
      <c r="I466" s="1">
        <v>40264</v>
      </c>
      <c r="J466">
        <v>3232800</v>
      </c>
      <c r="K466">
        <v>5.4720000000000003E-3</v>
      </c>
      <c r="L466" s="9">
        <f t="shared" si="31"/>
        <v>1.2392240935477075E-2</v>
      </c>
      <c r="M466" s="19">
        <f t="shared" si="32"/>
        <v>4.1908998583708883E-2</v>
      </c>
      <c r="O466">
        <f t="shared" si="33"/>
        <v>0.32049658521504293</v>
      </c>
      <c r="P466" s="8">
        <f t="shared" si="34"/>
        <v>5.7409463333643239E-2</v>
      </c>
      <c r="Q466" s="18">
        <f t="shared" si="35"/>
        <v>6.8813199539759402E-3</v>
      </c>
      <c r="R466" s="16"/>
    </row>
    <row r="467" spans="3:18" x14ac:dyDescent="0.35">
      <c r="C467">
        <f t="shared" si="29"/>
        <v>0.6146993318485523</v>
      </c>
      <c r="D467" s="1">
        <v>40265</v>
      </c>
      <c r="E467">
        <f t="shared" si="30"/>
        <v>449</v>
      </c>
      <c r="F467">
        <v>175</v>
      </c>
      <c r="G467" t="s">
        <v>15</v>
      </c>
      <c r="H467" s="13">
        <v>7200</v>
      </c>
      <c r="I467" s="1">
        <v>40265</v>
      </c>
      <c r="J467">
        <v>3240000</v>
      </c>
      <c r="K467">
        <v>5.4720000000000003E-3</v>
      </c>
      <c r="L467" s="9">
        <f t="shared" si="31"/>
        <v>1.2553936219986172E-2</v>
      </c>
      <c r="M467" s="19">
        <f t="shared" si="32"/>
        <v>4.2686032486402688E-2</v>
      </c>
      <c r="O467">
        <f t="shared" si="33"/>
        <v>0.32265475586441522</v>
      </c>
      <c r="P467" s="8">
        <f t="shared" si="34"/>
        <v>5.8613609661226723E-2</v>
      </c>
      <c r="Q467" s="18">
        <f t="shared" si="35"/>
        <v>6.9615936484041388E-3</v>
      </c>
      <c r="R467" s="16"/>
    </row>
    <row r="468" spans="3:18" x14ac:dyDescent="0.35">
      <c r="C468">
        <f t="shared" si="29"/>
        <v>0.61333333333333329</v>
      </c>
      <c r="D468" s="1">
        <v>40266</v>
      </c>
      <c r="E468">
        <f t="shared" si="30"/>
        <v>450</v>
      </c>
      <c r="F468">
        <v>176</v>
      </c>
      <c r="G468" t="s">
        <v>15</v>
      </c>
      <c r="H468" s="13">
        <v>7200</v>
      </c>
      <c r="I468" s="1">
        <v>40266</v>
      </c>
      <c r="J468">
        <v>3247200</v>
      </c>
      <c r="K468">
        <v>5.4720000000000003E-3</v>
      </c>
      <c r="L468" s="9">
        <f t="shared" si="31"/>
        <v>1.2717405208152018E-2</v>
      </c>
      <c r="M468" s="19">
        <f t="shared" si="32"/>
        <v>4.3475724087401135E-2</v>
      </c>
      <c r="O468">
        <f t="shared" si="33"/>
        <v>0.3248226094694584</v>
      </c>
      <c r="P468" s="8">
        <f t="shared" si="34"/>
        <v>5.9840469098948627E-2</v>
      </c>
      <c r="Q468" s="18">
        <f t="shared" si="35"/>
        <v>7.0427199869652181E-3</v>
      </c>
      <c r="R468" s="16"/>
    </row>
    <row r="469" spans="3:18" x14ac:dyDescent="0.35">
      <c r="C469">
        <f t="shared" si="29"/>
        <v>0.61197339246119731</v>
      </c>
      <c r="D469" s="1">
        <v>40267</v>
      </c>
      <c r="E469">
        <f t="shared" si="30"/>
        <v>451</v>
      </c>
      <c r="F469">
        <v>177</v>
      </c>
      <c r="G469" t="s">
        <v>15</v>
      </c>
      <c r="H469" s="13">
        <v>7200</v>
      </c>
      <c r="I469" s="1">
        <v>40267</v>
      </c>
      <c r="J469">
        <v>3254400</v>
      </c>
      <c r="K469">
        <v>5.4720000000000003E-3</v>
      </c>
      <c r="L469" s="9">
        <f t="shared" si="31"/>
        <v>1.2882663800087485E-2</v>
      </c>
      <c r="M469" s="19">
        <f t="shared" si="32"/>
        <v>4.4278251250594092E-2</v>
      </c>
      <c r="O469">
        <f t="shared" si="33"/>
        <v>0.32700016781167601</v>
      </c>
      <c r="P469" s="8">
        <f t="shared" si="34"/>
        <v>6.1090417282809353E-2</v>
      </c>
      <c r="Q469" s="18">
        <f t="shared" si="35"/>
        <v>7.1247070608575326E-3</v>
      </c>
      <c r="R469" s="16"/>
    </row>
    <row r="470" spans="3:18" x14ac:dyDescent="0.35">
      <c r="C470">
        <f t="shared" si="29"/>
        <v>0.61061946902654862</v>
      </c>
      <c r="D470" s="1">
        <v>40268</v>
      </c>
      <c r="E470">
        <f t="shared" si="30"/>
        <v>452</v>
      </c>
      <c r="F470">
        <v>178</v>
      </c>
      <c r="G470" t="s">
        <v>15</v>
      </c>
      <c r="H470" s="13">
        <v>7200</v>
      </c>
      <c r="I470" s="1">
        <v>40268</v>
      </c>
      <c r="J470">
        <v>3261600</v>
      </c>
      <c r="K470">
        <v>5.4720000000000003E-3</v>
      </c>
      <c r="L470" s="9">
        <f t="shared" si="31"/>
        <v>1.3049728008341007E-2</v>
      </c>
      <c r="M470" s="19">
        <f t="shared" si="32"/>
        <v>4.5093793943761007E-2</v>
      </c>
      <c r="O470">
        <f t="shared" si="33"/>
        <v>0.32918745267305283</v>
      </c>
      <c r="P470" s="8">
        <f t="shared" si="34"/>
        <v>6.2363835067056998E-2</v>
      </c>
      <c r="Q470" s="18">
        <f t="shared" si="35"/>
        <v>7.2075630278802087E-3</v>
      </c>
      <c r="R470" s="16"/>
    </row>
    <row r="471" spans="3:18" x14ac:dyDescent="0.35">
      <c r="C471">
        <f t="shared" si="29"/>
        <v>0.60927152317880795</v>
      </c>
      <c r="D471" s="1">
        <v>40269</v>
      </c>
      <c r="E471">
        <f t="shared" si="30"/>
        <v>453</v>
      </c>
      <c r="F471">
        <v>179</v>
      </c>
      <c r="G471" t="s">
        <v>15</v>
      </c>
      <c r="H471" s="13">
        <v>7200</v>
      </c>
      <c r="I471" s="1">
        <v>40269</v>
      </c>
      <c r="J471">
        <v>3268800</v>
      </c>
      <c r="K471">
        <v>5.4720000000000003E-3</v>
      </c>
      <c r="L471" s="9">
        <f t="shared" si="31"/>
        <v>1.3218613958499282E-2</v>
      </c>
      <c r="M471" s="19">
        <f t="shared" si="32"/>
        <v>4.5922534258816178E-2</v>
      </c>
      <c r="O471">
        <f t="shared" si="33"/>
        <v>0.33138448583605595</v>
      </c>
      <c r="P471" s="8">
        <f t="shared" si="34"/>
        <v>6.3661108579933359E-2</v>
      </c>
      <c r="Q471" s="18">
        <f t="shared" si="35"/>
        <v>7.2912961128843573E-3</v>
      </c>
      <c r="R471" s="16"/>
    </row>
    <row r="472" spans="3:18" x14ac:dyDescent="0.35">
      <c r="C472">
        <f t="shared" si="29"/>
        <v>0.60792951541850226</v>
      </c>
      <c r="D472" s="1">
        <v>40270</v>
      </c>
      <c r="E472">
        <f t="shared" si="30"/>
        <v>453.99999999999994</v>
      </c>
      <c r="F472">
        <v>180</v>
      </c>
      <c r="G472" t="s">
        <v>15</v>
      </c>
      <c r="H472" s="13">
        <v>7200</v>
      </c>
      <c r="I472" s="1">
        <v>40270</v>
      </c>
      <c r="J472">
        <v>3276000</v>
      </c>
      <c r="K472">
        <v>5.4720000000000003E-3</v>
      </c>
      <c r="L472" s="9">
        <f t="shared" si="31"/>
        <v>1.3389337889792356E-2</v>
      </c>
      <c r="M472" s="19">
        <f t="shared" si="32"/>
        <v>4.6764656432204614E-2</v>
      </c>
      <c r="O472">
        <f t="shared" si="33"/>
        <v>0.33359128908363661</v>
      </c>
      <c r="P472" s="8">
        <f t="shared" si="34"/>
        <v>6.4982629279766363E-2</v>
      </c>
      <c r="Q472" s="18">
        <f t="shared" si="35"/>
        <v>7.3759146082265237E-3</v>
      </c>
      <c r="R472" s="16"/>
    </row>
    <row r="473" spans="3:18" x14ac:dyDescent="0.35">
      <c r="C473">
        <f t="shared" si="29"/>
        <v>0.60659340659340655</v>
      </c>
      <c r="D473" s="1">
        <v>40271</v>
      </c>
      <c r="E473">
        <f t="shared" si="30"/>
        <v>455</v>
      </c>
      <c r="F473">
        <v>181</v>
      </c>
      <c r="G473" t="s">
        <v>15</v>
      </c>
      <c r="H473" s="13">
        <v>7200</v>
      </c>
      <c r="I473" s="1">
        <v>40271</v>
      </c>
      <c r="J473">
        <v>3283200</v>
      </c>
      <c r="K473">
        <v>5.4720000000000003E-3</v>
      </c>
      <c r="L473" s="9">
        <f t="shared" si="31"/>
        <v>1.3561916155701095E-2</v>
      </c>
      <c r="M473" s="19">
        <f t="shared" si="32"/>
        <v>4.7620346865449269E-2</v>
      </c>
      <c r="O473">
        <f t="shared" si="33"/>
        <v>0.33580788419922686</v>
      </c>
      <c r="P473" s="8">
        <f t="shared" si="34"/>
        <v>6.6328794011407705E-2</v>
      </c>
      <c r="Q473" s="18">
        <f t="shared" si="35"/>
        <v>7.461426874224378E-3</v>
      </c>
      <c r="R473" s="16"/>
    </row>
    <row r="474" spans="3:18" x14ac:dyDescent="0.35">
      <c r="C474">
        <f t="shared" si="29"/>
        <v>0.60526315789473684</v>
      </c>
      <c r="D474" s="1">
        <v>40272</v>
      </c>
      <c r="E474">
        <f t="shared" si="30"/>
        <v>456</v>
      </c>
      <c r="F474">
        <v>182</v>
      </c>
      <c r="G474" t="s">
        <v>15</v>
      </c>
      <c r="H474" s="13">
        <v>7200</v>
      </c>
      <c r="I474" s="1">
        <v>40272</v>
      </c>
      <c r="J474">
        <v>3290400</v>
      </c>
      <c r="K474">
        <v>5.4720000000000003E-3</v>
      </c>
      <c r="L474" s="9">
        <f t="shared" si="31"/>
        <v>1.3736365224567058E-2</v>
      </c>
      <c r="M474" s="19">
        <f t="shared" si="32"/>
        <v>4.848979414585055E-2</v>
      </c>
      <c r="O474">
        <f t="shared" si="33"/>
        <v>0.33803429296673349</v>
      </c>
      <c r="P474" s="8">
        <f t="shared" si="34"/>
        <v>6.7700005063014448E-2</v>
      </c>
      <c r="Q474" s="18">
        <f t="shared" si="35"/>
        <v>7.547841339614652E-3</v>
      </c>
      <c r="R474" s="16"/>
    </row>
    <row r="475" spans="3:18" x14ac:dyDescent="0.35">
      <c r="C475">
        <f t="shared" si="29"/>
        <v>0.60393873085339167</v>
      </c>
      <c r="D475" s="1">
        <v>40273</v>
      </c>
      <c r="E475">
        <f t="shared" si="30"/>
        <v>457</v>
      </c>
      <c r="F475">
        <v>183</v>
      </c>
      <c r="G475" t="s">
        <v>15</v>
      </c>
      <c r="H475" s="13">
        <v>7200</v>
      </c>
      <c r="I475" s="1">
        <v>40273</v>
      </c>
      <c r="J475">
        <v>3297600</v>
      </c>
      <c r="K475">
        <v>5.4720000000000003E-3</v>
      </c>
      <c r="L475" s="9">
        <f t="shared" si="31"/>
        <v>1.3912701680204793E-2</v>
      </c>
      <c r="M475" s="19">
        <f t="shared" si="32"/>
        <v>4.9373189067338744E-2</v>
      </c>
      <c r="O475">
        <f t="shared" si="33"/>
        <v>0.34027053717055095</v>
      </c>
      <c r="P475" s="8">
        <f t="shared" si="34"/>
        <v>6.9096670223173298E-2</v>
      </c>
      <c r="Q475" s="18">
        <f t="shared" si="35"/>
        <v>7.6351665020133203E-3</v>
      </c>
      <c r="R475" s="16"/>
    </row>
    <row r="476" spans="3:18" x14ac:dyDescent="0.35">
      <c r="C476">
        <f t="shared" si="29"/>
        <v>0.6026200873362445</v>
      </c>
      <c r="D476" s="1">
        <v>40274</v>
      </c>
      <c r="E476">
        <f t="shared" si="30"/>
        <v>458</v>
      </c>
      <c r="F476">
        <v>184</v>
      </c>
      <c r="G476" t="s">
        <v>15</v>
      </c>
      <c r="H476" s="13">
        <v>7200</v>
      </c>
      <c r="I476" s="1">
        <v>40274</v>
      </c>
      <c r="J476">
        <v>3304800</v>
      </c>
      <c r="K476">
        <v>5.4720000000000003E-3</v>
      </c>
      <c r="L476" s="9">
        <f t="shared" si="31"/>
        <v>1.4090942222516514E-2</v>
      </c>
      <c r="M476" s="19">
        <f t="shared" si="32"/>
        <v>5.0270724651480338E-2</v>
      </c>
      <c r="O476">
        <f t="shared" si="33"/>
        <v>0.34251663859553977</v>
      </c>
      <c r="P476" s="8">
        <f t="shared" si="34"/>
        <v>7.0519202838366282E-2</v>
      </c>
      <c r="Q476" s="18">
        <f t="shared" si="35"/>
        <v>7.7234109283780446E-3</v>
      </c>
      <c r="R476" s="16"/>
    </row>
    <row r="477" spans="3:18" x14ac:dyDescent="0.35">
      <c r="C477">
        <f t="shared" si="29"/>
        <v>0.60130718954248374</v>
      </c>
      <c r="D477" s="1">
        <v>40275</v>
      </c>
      <c r="E477">
        <f t="shared" si="30"/>
        <v>458.99999999999994</v>
      </c>
      <c r="F477">
        <v>185</v>
      </c>
      <c r="G477" t="s">
        <v>15</v>
      </c>
      <c r="H477" s="13">
        <v>7200</v>
      </c>
      <c r="I477" s="1">
        <v>40275</v>
      </c>
      <c r="J477">
        <v>3312000</v>
      </c>
      <c r="K477">
        <v>5.4720000000000003E-3</v>
      </c>
      <c r="L477" s="9">
        <f t="shared" si="31"/>
        <v>1.4271103668109237E-2</v>
      </c>
      <c r="M477" s="19">
        <f t="shared" si="32"/>
        <v>5.1182596168638857E-2</v>
      </c>
      <c r="O477">
        <f t="shared" si="33"/>
        <v>0.34477261902704992</v>
      </c>
      <c r="P477" s="8">
        <f t="shared" si="34"/>
        <v>7.1968021870776291E-2</v>
      </c>
      <c r="Q477" s="18">
        <f t="shared" si="35"/>
        <v>7.8125832554728665E-3</v>
      </c>
      <c r="R477" s="16"/>
    </row>
    <row r="478" spans="3:18" x14ac:dyDescent="0.35">
      <c r="C478">
        <f t="shared" si="29"/>
        <v>0.6</v>
      </c>
      <c r="D478" s="1">
        <v>40276</v>
      </c>
      <c r="E478">
        <f t="shared" si="30"/>
        <v>460</v>
      </c>
      <c r="F478">
        <v>186</v>
      </c>
      <c r="G478" t="s">
        <v>15</v>
      </c>
      <c r="H478" s="13">
        <v>7200</v>
      </c>
      <c r="I478" s="1">
        <v>40276</v>
      </c>
      <c r="J478">
        <v>3319200</v>
      </c>
      <c r="K478">
        <v>5.4720000000000003E-3</v>
      </c>
      <c r="L478" s="9">
        <f t="shared" si="31"/>
        <v>1.4453202950914309E-2</v>
      </c>
      <c r="M478" s="19">
        <f t="shared" si="32"/>
        <v>5.2109001159291221E-2</v>
      </c>
      <c r="O478">
        <f t="shared" si="33"/>
        <v>0.34703850025090005</v>
      </c>
      <c r="P478" s="8">
        <f t="shared" si="34"/>
        <v>7.3443551956431194E-2</v>
      </c>
      <c r="Q478" s="18">
        <f t="shared" si="35"/>
        <v>7.9026921903351758E-3</v>
      </c>
      <c r="R478" s="16"/>
    </row>
    <row r="479" spans="3:18" x14ac:dyDescent="0.35">
      <c r="C479">
        <f t="shared" si="29"/>
        <v>0.59869848156182215</v>
      </c>
      <c r="D479" s="1">
        <v>40277</v>
      </c>
      <c r="E479">
        <f t="shared" si="30"/>
        <v>461</v>
      </c>
      <c r="F479">
        <v>187</v>
      </c>
      <c r="G479" t="s">
        <v>15</v>
      </c>
      <c r="H479" s="13">
        <v>7200</v>
      </c>
      <c r="I479" s="1">
        <v>40277</v>
      </c>
      <c r="J479">
        <v>3326400</v>
      </c>
      <c r="K479">
        <v>5.4720000000000003E-3</v>
      </c>
      <c r="L479" s="9">
        <f t="shared" si="31"/>
        <v>1.4637257122809399E-2</v>
      </c>
      <c r="M479" s="19">
        <f t="shared" si="32"/>
        <v>5.3050139455500273E-2</v>
      </c>
      <c r="O479">
        <f t="shared" si="33"/>
        <v>0.34931430405338143</v>
      </c>
      <c r="P479" s="8">
        <f t="shared" si="34"/>
        <v>7.4946223463684861E-2</v>
      </c>
      <c r="Q479" s="18">
        <f t="shared" si="35"/>
        <v>7.9937465107449319E-3</v>
      </c>
      <c r="R479" s="16"/>
    </row>
    <row r="480" spans="3:18" x14ac:dyDescent="0.35">
      <c r="C480">
        <f t="shared" si="29"/>
        <v>0.59740259740259738</v>
      </c>
      <c r="D480" s="1">
        <v>40278</v>
      </c>
      <c r="E480">
        <f t="shared" si="30"/>
        <v>462</v>
      </c>
      <c r="F480">
        <v>188</v>
      </c>
      <c r="G480" t="s">
        <v>15</v>
      </c>
      <c r="H480" s="13">
        <v>7200</v>
      </c>
      <c r="I480" s="1">
        <v>40278</v>
      </c>
      <c r="J480">
        <v>3333600</v>
      </c>
      <c r="K480">
        <v>5.4720000000000003E-3</v>
      </c>
      <c r="L480" s="9">
        <f t="shared" si="31"/>
        <v>1.4823283354242919E-2</v>
      </c>
      <c r="M480" s="19">
        <f t="shared" si="32"/>
        <v>5.4006213202544395E-2</v>
      </c>
      <c r="O480">
        <f t="shared" si="33"/>
        <v>0.35160005222126134</v>
      </c>
      <c r="P480" s="8">
        <f t="shared" si="34"/>
        <v>7.6476472552033797E-2</v>
      </c>
      <c r="Q480" s="18">
        <f t="shared" si="35"/>
        <v>8.0857550656961846E-3</v>
      </c>
      <c r="R480" s="16"/>
    </row>
    <row r="481" spans="3:18" x14ac:dyDescent="0.35">
      <c r="C481">
        <f t="shared" si="29"/>
        <v>0.59611231101511875</v>
      </c>
      <c r="D481" s="1">
        <v>40279</v>
      </c>
      <c r="E481">
        <f t="shared" si="30"/>
        <v>463</v>
      </c>
      <c r="F481">
        <v>189</v>
      </c>
      <c r="G481" t="s">
        <v>15</v>
      </c>
      <c r="H481" s="13">
        <v>7200</v>
      </c>
      <c r="I481" s="1">
        <v>40279</v>
      </c>
      <c r="J481">
        <v>3340800</v>
      </c>
      <c r="K481">
        <v>5.4720000000000003E-3</v>
      </c>
      <c r="L481" s="9">
        <f t="shared" si="31"/>
        <v>1.5011298934860903E-2</v>
      </c>
      <c r="M481" s="19">
        <f t="shared" si="32"/>
        <v>5.497742688070497E-2</v>
      </c>
      <c r="O481">
        <f t="shared" si="33"/>
        <v>0.35389576654178451</v>
      </c>
      <c r="P481" s="8">
        <f t="shared" si="34"/>
        <v>7.8034741231267524E-2</v>
      </c>
      <c r="Q481" s="18">
        <f t="shared" si="35"/>
        <v>8.1787267758708405E-3</v>
      </c>
      <c r="R481" s="16"/>
    </row>
    <row r="482" spans="3:18" x14ac:dyDescent="0.35">
      <c r="C482">
        <f t="shared" si="29"/>
        <v>0.59482758620689657</v>
      </c>
      <c r="D482" s="1">
        <v>40280</v>
      </c>
      <c r="E482">
        <f t="shared" si="30"/>
        <v>464</v>
      </c>
      <c r="F482">
        <v>190</v>
      </c>
      <c r="G482" t="s">
        <v>15</v>
      </c>
      <c r="H482" s="13">
        <v>7200</v>
      </c>
      <c r="I482" s="1">
        <v>40280</v>
      </c>
      <c r="J482">
        <v>3348000</v>
      </c>
      <c r="K482">
        <v>5.4720000000000003E-3</v>
      </c>
      <c r="L482" s="9">
        <f t="shared" si="31"/>
        <v>1.520132127413633E-2</v>
      </c>
      <c r="M482" s="19">
        <f t="shared" si="32"/>
        <v>5.5963987327212514E-2</v>
      </c>
      <c r="O482">
        <f t="shared" si="33"/>
        <v>0.35620146880266296</v>
      </c>
      <c r="P482" s="8">
        <f t="shared" si="34"/>
        <v>7.9621477420951117E-2</v>
      </c>
      <c r="Q482" s="18">
        <f t="shared" si="35"/>
        <v>8.2726706341147409E-3</v>
      </c>
      <c r="R482" s="16"/>
    </row>
    <row r="483" spans="3:18" x14ac:dyDescent="0.35">
      <c r="C483">
        <f t="shared" si="29"/>
        <v>0.59354838709677415</v>
      </c>
      <c r="D483" s="1">
        <v>40281</v>
      </c>
      <c r="E483">
        <f t="shared" si="30"/>
        <v>465</v>
      </c>
      <c r="F483">
        <v>191</v>
      </c>
      <c r="G483" t="s">
        <v>15</v>
      </c>
      <c r="H483" s="13">
        <v>7200</v>
      </c>
      <c r="I483" s="1">
        <v>40281</v>
      </c>
      <c r="J483">
        <v>3355200</v>
      </c>
      <c r="K483">
        <v>5.4720000000000003E-3</v>
      </c>
      <c r="L483" s="9">
        <f t="shared" si="31"/>
        <v>1.5393367902000934E-2</v>
      </c>
      <c r="M483" s="19">
        <f t="shared" si="32"/>
        <v>5.6966103758352378E-2</v>
      </c>
      <c r="O483">
        <f t="shared" si="33"/>
        <v>0.35851718079207406</v>
      </c>
      <c r="P483" s="8">
        <f t="shared" si="34"/>
        <v>8.1237135010238493E-2</v>
      </c>
      <c r="Q483" s="18">
        <f t="shared" si="35"/>
        <v>8.3675957059160082E-3</v>
      </c>
      <c r="R483" s="16"/>
    </row>
    <row r="484" spans="3:18" x14ac:dyDescent="0.35">
      <c r="C484">
        <f t="shared" si="29"/>
        <v>0.59227467811158796</v>
      </c>
      <c r="D484" s="1">
        <v>40282</v>
      </c>
      <c r="E484">
        <f t="shared" si="30"/>
        <v>466</v>
      </c>
      <c r="F484">
        <v>192</v>
      </c>
      <c r="G484" t="s">
        <v>15</v>
      </c>
      <c r="H484" s="13">
        <v>7200</v>
      </c>
      <c r="I484" s="1">
        <v>40282</v>
      </c>
      <c r="J484">
        <v>3362400</v>
      </c>
      <c r="K484">
        <v>5.4720000000000003E-3</v>
      </c>
      <c r="L484" s="9">
        <f t="shared" si="31"/>
        <v>1.5587456469479467E-2</v>
      </c>
      <c r="M484" s="19">
        <f t="shared" si="32"/>
        <v>5.7983987791730696E-2</v>
      </c>
      <c r="O484">
        <f t="shared" si="33"/>
        <v>0.36084292429867354</v>
      </c>
      <c r="P484" s="8">
        <f t="shared" si="34"/>
        <v>8.288217391801414E-2</v>
      </c>
      <c r="Q484" s="18">
        <f t="shared" si="35"/>
        <v>8.4635111298856976E-3</v>
      </c>
      <c r="R484" s="16"/>
    </row>
    <row r="485" spans="3:18" x14ac:dyDescent="0.35">
      <c r="C485">
        <f t="shared" si="29"/>
        <v>0.5910064239828694</v>
      </c>
      <c r="D485" s="1">
        <v>40283</v>
      </c>
      <c r="E485">
        <f t="shared" si="30"/>
        <v>467</v>
      </c>
      <c r="F485">
        <v>193</v>
      </c>
      <c r="G485" t="s">
        <v>15</v>
      </c>
      <c r="H485" s="13">
        <v>7200</v>
      </c>
      <c r="I485" s="1">
        <v>40283</v>
      </c>
      <c r="J485">
        <v>3369600</v>
      </c>
      <c r="K485">
        <v>5.4720000000000003E-3</v>
      </c>
      <c r="L485" s="9">
        <f t="shared" si="31"/>
        <v>1.5783604749326451E-2</v>
      </c>
      <c r="M485" s="19">
        <f t="shared" si="32"/>
        <v>5.9017853468701587E-2</v>
      </c>
      <c r="O485">
        <f t="shared" si="33"/>
        <v>0.36317872111158422</v>
      </c>
      <c r="P485" s="8">
        <f t="shared" si="34"/>
        <v>8.4557060153362035E-2</v>
      </c>
      <c r="Q485" s="18">
        <f t="shared" si="35"/>
        <v>8.5604261182407309E-3</v>
      </c>
      <c r="R485" s="16"/>
    </row>
    <row r="486" spans="3:18" x14ac:dyDescent="0.35">
      <c r="C486">
        <f t="shared" si="29"/>
        <v>0.58974358974358987</v>
      </c>
      <c r="D486" s="1">
        <v>40284</v>
      </c>
      <c r="E486">
        <f t="shared" si="30"/>
        <v>467.99999999999994</v>
      </c>
      <c r="F486">
        <v>194</v>
      </c>
      <c r="G486" t="s">
        <v>15</v>
      </c>
      <c r="H486" s="13">
        <v>7200</v>
      </c>
      <c r="I486" s="1">
        <v>40284</v>
      </c>
      <c r="J486">
        <v>3376800</v>
      </c>
      <c r="K486">
        <v>5.4720000000000003E-3</v>
      </c>
      <c r="L486" s="9">
        <f t="shared" si="31"/>
        <v>1.5981830636665428E-2</v>
      </c>
      <c r="M486" s="19">
        <f t="shared" si="32"/>
        <v>6.0067917276956255E-2</v>
      </c>
      <c r="O486">
        <f t="shared" si="33"/>
        <v>0.36552459302038953</v>
      </c>
      <c r="P486" s="8">
        <f t="shared" si="34"/>
        <v>8.6262265876359517E-2</v>
      </c>
      <c r="Q486" s="18">
        <f t="shared" si="35"/>
        <v>8.6583499572891499E-3</v>
      </c>
      <c r="R486" s="16"/>
    </row>
    <row r="487" spans="3:18" x14ac:dyDescent="0.35">
      <c r="C487">
        <f t="shared" ref="C487:C550" si="36">276/E487</f>
        <v>0.58848614072494665</v>
      </c>
      <c r="D487" s="1">
        <v>40285</v>
      </c>
      <c r="E487">
        <f t="shared" ref="E487:E550" si="37">1/(H487/J486)</f>
        <v>469</v>
      </c>
      <c r="F487">
        <v>195</v>
      </c>
      <c r="G487" t="s">
        <v>15</v>
      </c>
      <c r="H487" s="13">
        <v>7200</v>
      </c>
      <c r="I487" s="1">
        <v>40285</v>
      </c>
      <c r="J487">
        <v>3384000</v>
      </c>
      <c r="K487">
        <v>5.4720000000000003E-3</v>
      </c>
      <c r="L487" s="9">
        <f t="shared" ref="L487:M550" si="38">L486*(1+$L$12*276/E487+$L$13)</f>
        <v>1.6182152149630674E-2</v>
      </c>
      <c r="M487" s="19">
        <f t="shared" ref="M487:M550" si="39">M486*(1+$M$12*276/E487+$M$13)</f>
        <v>6.1134398173274991E-2</v>
      </c>
      <c r="O487">
        <f t="shared" ref="O487:O550" si="40">$O$12*EXP($O$13*LN(E487)+14.62)</f>
        <v>0.36788056181514706</v>
      </c>
      <c r="P487" s="8">
        <f t="shared" ref="P487:P550" si="41">P486*(1+$P$14+$P$12*(1-$P$13)^F487)</f>
        <v>8.7998269459194395E-2</v>
      </c>
      <c r="Q487" s="18">
        <f t="shared" ref="Q487:Q550" si="42">Q486*(1+$Q$14+$Q$12*(1-$Q$13)^F487)</f>
        <v>8.7572920079176525E-3</v>
      </c>
      <c r="R487" s="16"/>
    </row>
    <row r="488" spans="3:18" x14ac:dyDescent="0.35">
      <c r="C488">
        <f t="shared" si="36"/>
        <v>0.58723404255319145</v>
      </c>
      <c r="D488" s="1">
        <v>40286</v>
      </c>
      <c r="E488">
        <f t="shared" si="37"/>
        <v>470</v>
      </c>
      <c r="F488">
        <v>196</v>
      </c>
      <c r="G488" t="s">
        <v>15</v>
      </c>
      <c r="H488" s="13">
        <v>7200</v>
      </c>
      <c r="I488" s="1">
        <v>40286</v>
      </c>
      <c r="J488">
        <v>3391200</v>
      </c>
      <c r="K488">
        <v>5.4720000000000003E-3</v>
      </c>
      <c r="L488" s="9">
        <f t="shared" si="38"/>
        <v>1.6384587430011456E-2</v>
      </c>
      <c r="M488" s="19">
        <f t="shared" si="39"/>
        <v>6.2217517606442785E-2</v>
      </c>
      <c r="O488">
        <f t="shared" si="40"/>
        <v>0.37024664928637685</v>
      </c>
      <c r="P488" s="8">
        <f t="shared" si="41"/>
        <v>8.9765555547603154E-2</v>
      </c>
      <c r="Q488" s="18">
        <f t="shared" si="42"/>
        <v>8.8572617060814623E-3</v>
      </c>
      <c r="R488" s="16"/>
    </row>
    <row r="489" spans="3:18" x14ac:dyDescent="0.35">
      <c r="C489">
        <f t="shared" si="36"/>
        <v>0.5859872611464968</v>
      </c>
      <c r="D489" s="1">
        <v>40287</v>
      </c>
      <c r="E489">
        <f t="shared" si="37"/>
        <v>471</v>
      </c>
      <c r="F489">
        <v>197</v>
      </c>
      <c r="G489" t="s">
        <v>15</v>
      </c>
      <c r="H489" s="13">
        <v>7200</v>
      </c>
      <c r="I489" s="1">
        <v>40287</v>
      </c>
      <c r="J489">
        <v>3398400</v>
      </c>
      <c r="K489">
        <v>5.4720000000000003E-3</v>
      </c>
      <c r="L489" s="9">
        <f t="shared" si="38"/>
        <v>1.6589154743898767E-2</v>
      </c>
      <c r="M489" s="19">
        <f t="shared" si="39"/>
        <v>6.3317499540329433E-2</v>
      </c>
      <c r="O489">
        <f t="shared" si="40"/>
        <v>0.37262287722506432</v>
      </c>
      <c r="P489" s="8">
        <f t="shared" si="41"/>
        <v>9.1564615122628576E-2</v>
      </c>
      <c r="Q489" s="18">
        <f t="shared" si="42"/>
        <v>8.9582685632964947E-3</v>
      </c>
      <c r="R489" s="16"/>
    </row>
    <row r="490" spans="3:18" x14ac:dyDescent="0.35">
      <c r="C490">
        <f t="shared" si="36"/>
        <v>0.5847457627118644</v>
      </c>
      <c r="D490" s="1">
        <v>40288</v>
      </c>
      <c r="E490">
        <f t="shared" si="37"/>
        <v>472</v>
      </c>
      <c r="F490">
        <v>198</v>
      </c>
      <c r="G490" t="s">
        <v>15</v>
      </c>
      <c r="H490" s="13">
        <v>7200</v>
      </c>
      <c r="I490" s="1">
        <v>40288</v>
      </c>
      <c r="J490">
        <v>3405600</v>
      </c>
      <c r="K490">
        <v>5.4720000000000003E-3</v>
      </c>
      <c r="L490" s="9">
        <f t="shared" si="38"/>
        <v>1.6795872482334603E-2</v>
      </c>
      <c r="M490" s="19">
        <f t="shared" si="39"/>
        <v>6.4434570477135009E-2</v>
      </c>
      <c r="O490">
        <f t="shared" si="40"/>
        <v>0.37500926742265728</v>
      </c>
      <c r="P490" s="8">
        <f t="shared" si="41"/>
        <v>9.3395945562694191E-2</v>
      </c>
      <c r="Q490" s="18">
        <f t="shared" si="42"/>
        <v>9.0603221671338545E-3</v>
      </c>
      <c r="R490" s="16"/>
    </row>
    <row r="491" spans="3:18" x14ac:dyDescent="0.35">
      <c r="C491">
        <f t="shared" si="36"/>
        <v>0.58350951374207183</v>
      </c>
      <c r="D491" s="1">
        <v>40289</v>
      </c>
      <c r="E491">
        <f t="shared" si="37"/>
        <v>473</v>
      </c>
      <c r="F491">
        <v>199</v>
      </c>
      <c r="G491" t="s">
        <v>15</v>
      </c>
      <c r="H491" s="13">
        <v>7200</v>
      </c>
      <c r="I491" s="1">
        <v>40289</v>
      </c>
      <c r="J491">
        <v>3412800</v>
      </c>
      <c r="K491">
        <v>5.4720000000000003E-3</v>
      </c>
      <c r="L491" s="9">
        <f t="shared" si="38"/>
        <v>1.7004759161963735E-2</v>
      </c>
      <c r="M491" s="19">
        <f t="shared" si="39"/>
        <v>6.5568959480801492E-2</v>
      </c>
      <c r="O491">
        <f t="shared" si="40"/>
        <v>0.37740584167107077</v>
      </c>
      <c r="P491" s="8">
        <f t="shared" si="41"/>
        <v>9.5260050705993971E-2</v>
      </c>
      <c r="Q491" s="18">
        <f t="shared" si="42"/>
        <v>9.1634321817166426E-3</v>
      </c>
      <c r="R491" s="16"/>
    </row>
    <row r="492" spans="3:18" x14ac:dyDescent="0.35">
      <c r="C492">
        <f t="shared" si="36"/>
        <v>0.58227848101265811</v>
      </c>
      <c r="D492" s="1">
        <v>40290</v>
      </c>
      <c r="E492">
        <f t="shared" si="37"/>
        <v>474.00000000000006</v>
      </c>
      <c r="F492">
        <v>200</v>
      </c>
      <c r="G492" t="s">
        <v>15</v>
      </c>
      <c r="H492" s="13">
        <v>7200</v>
      </c>
      <c r="I492" s="1">
        <v>40290</v>
      </c>
      <c r="J492">
        <v>3420000</v>
      </c>
      <c r="K492">
        <v>5.4720000000000003E-3</v>
      </c>
      <c r="L492" s="9">
        <f t="shared" si="38"/>
        <v>1.7215833425688061E-2</v>
      </c>
      <c r="M492" s="19">
        <f t="shared" si="39"/>
        <v>6.6720898200591419E-2</v>
      </c>
      <c r="O492">
        <f t="shared" si="40"/>
        <v>0.37981262176267433</v>
      </c>
      <c r="P492" s="8">
        <f t="shared" si="41"/>
        <v>9.715744091319467E-2</v>
      </c>
      <c r="Q492" s="18">
        <f t="shared" si="42"/>
        <v>9.267608348219103E-3</v>
      </c>
      <c r="R492" s="16"/>
    </row>
    <row r="493" spans="3:18" x14ac:dyDescent="0.35">
      <c r="C493">
        <f t="shared" si="36"/>
        <v>0.58105263157894738</v>
      </c>
      <c r="D493" s="1">
        <v>40291</v>
      </c>
      <c r="E493">
        <f t="shared" si="37"/>
        <v>475</v>
      </c>
      <c r="F493">
        <v>201</v>
      </c>
      <c r="G493" t="s">
        <v>15</v>
      </c>
      <c r="H493" s="13">
        <v>7200</v>
      </c>
      <c r="I493" s="1">
        <v>40291</v>
      </c>
      <c r="J493">
        <v>3427200</v>
      </c>
      <c r="K493">
        <v>5.4720000000000003E-3</v>
      </c>
      <c r="L493" s="9">
        <f t="shared" si="38"/>
        <v>1.7429114043323434E-2</v>
      </c>
      <c r="M493" s="19">
        <f t="shared" si="39"/>
        <v>6.7890620894834428E-2</v>
      </c>
      <c r="O493">
        <f t="shared" si="40"/>
        <v>0.38222962949030254</v>
      </c>
      <c r="P493" s="8">
        <f t="shared" si="41"/>
        <v>9.9088633130448842E-2</v>
      </c>
      <c r="Q493" s="18">
        <f t="shared" si="42"/>
        <v>9.3728604853680984E-3</v>
      </c>
      <c r="R493" s="16"/>
    </row>
    <row r="494" spans="3:18" x14ac:dyDescent="0.35">
      <c r="C494">
        <f t="shared" si="36"/>
        <v>0.57983193277310929</v>
      </c>
      <c r="D494" s="1">
        <v>40292</v>
      </c>
      <c r="E494">
        <f t="shared" si="37"/>
        <v>476</v>
      </c>
      <c r="F494">
        <v>202</v>
      </c>
      <c r="G494" t="s">
        <v>15</v>
      </c>
      <c r="H494" s="13">
        <v>7200</v>
      </c>
      <c r="I494" s="1">
        <v>40292</v>
      </c>
      <c r="J494">
        <v>3434400</v>
      </c>
      <c r="K494">
        <v>5.4720000000000003E-3</v>
      </c>
      <c r="L494" s="9">
        <f t="shared" si="38"/>
        <v>1.7644619912259112E-2</v>
      </c>
      <c r="M494" s="19">
        <f t="shared" si="39"/>
        <v>6.9078364454842459E-2</v>
      </c>
      <c r="O494">
        <f t="shared" si="40"/>
        <v>0.38465688664724823</v>
      </c>
      <c r="P494" s="8">
        <f t="shared" si="41"/>
        <v>0.10105415095271611</v>
      </c>
      <c r="Q494" s="18">
        <f t="shared" si="42"/>
        <v>9.4791984899469141E-3</v>
      </c>
      <c r="R494" s="16"/>
    </row>
    <row r="495" spans="3:18" x14ac:dyDescent="0.35">
      <c r="C495">
        <f t="shared" si="36"/>
        <v>0.57861635220125784</v>
      </c>
      <c r="D495" s="1">
        <v>40293</v>
      </c>
      <c r="E495">
        <f t="shared" si="37"/>
        <v>477</v>
      </c>
      <c r="F495">
        <v>203</v>
      </c>
      <c r="G495" t="s">
        <v>15</v>
      </c>
      <c r="H495" s="13">
        <v>7200</v>
      </c>
      <c r="I495" s="1">
        <v>40293</v>
      </c>
      <c r="J495">
        <v>3441600</v>
      </c>
      <c r="K495">
        <v>3.0000000000000001E-3</v>
      </c>
      <c r="L495" s="9">
        <f t="shared" si="38"/>
        <v>1.7862370058119709E-2</v>
      </c>
      <c r="M495" s="19">
        <f t="shared" si="39"/>
        <v>7.0284368428994645E-2</v>
      </c>
      <c r="O495">
        <f t="shared" si="40"/>
        <v>0.38709441502726522</v>
      </c>
      <c r="P495" s="8">
        <f t="shared" si="41"/>
        <v>0.10305452468739044</v>
      </c>
      <c r="Q495" s="18">
        <f t="shared" si="42"/>
        <v>9.5866323373014119E-3</v>
      </c>
      <c r="R495" s="16"/>
    </row>
    <row r="496" spans="3:18" x14ac:dyDescent="0.35">
      <c r="C496">
        <f t="shared" si="36"/>
        <v>0.57740585774058573</v>
      </c>
      <c r="D496" s="1">
        <v>40294</v>
      </c>
      <c r="E496">
        <f t="shared" si="37"/>
        <v>478.00000000000006</v>
      </c>
      <c r="F496">
        <v>204</v>
      </c>
      <c r="G496" t="s">
        <v>15</v>
      </c>
      <c r="H496" s="13">
        <v>7200</v>
      </c>
      <c r="I496" s="1">
        <v>40294</v>
      </c>
      <c r="J496">
        <v>3448800</v>
      </c>
      <c r="K496">
        <v>3.0000000000000001E-3</v>
      </c>
      <c r="L496" s="9">
        <f t="shared" si="38"/>
        <v>1.808238363542972E-2</v>
      </c>
      <c r="M496" s="19">
        <f t="shared" si="39"/>
        <v>7.1508875046992507E-2</v>
      </c>
      <c r="O496">
        <f t="shared" si="40"/>
        <v>0.3895422364245637</v>
      </c>
      <c r="P496" s="8">
        <f t="shared" si="41"/>
        <v>0.10509029141823102</v>
      </c>
      <c r="Q496" s="18">
        <f t="shared" si="42"/>
        <v>9.6951720818485194E-3</v>
      </c>
      <c r="R496" s="16"/>
    </row>
    <row r="497" spans="3:18" x14ac:dyDescent="0.35">
      <c r="C497">
        <f t="shared" si="36"/>
        <v>0.57620041753653439</v>
      </c>
      <c r="D497" s="1">
        <v>40295</v>
      </c>
      <c r="E497">
        <f t="shared" si="37"/>
        <v>479.00000000000006</v>
      </c>
      <c r="F497">
        <v>205</v>
      </c>
      <c r="G497" t="s">
        <v>15</v>
      </c>
      <c r="H497" s="13">
        <v>7200</v>
      </c>
      <c r="I497" s="1">
        <v>40295</v>
      </c>
      <c r="J497">
        <v>3456000</v>
      </c>
      <c r="K497">
        <v>3.0000000000000001E-3</v>
      </c>
      <c r="L497" s="9">
        <f t="shared" si="38"/>
        <v>1.8304679928280641E-2</v>
      </c>
      <c r="M497" s="19">
        <f t="shared" si="39"/>
        <v>7.2752129244286562E-2</v>
      </c>
      <c r="O497">
        <f t="shared" si="40"/>
        <v>0.39200037263380993</v>
      </c>
      <c r="P497" s="8">
        <f t="shared" si="41"/>
        <v>0.1071619950695941</v>
      </c>
      <c r="Q497" s="18">
        <f t="shared" si="42"/>
        <v>9.8048278575870729E-3</v>
      </c>
      <c r="R497" s="16"/>
    </row>
    <row r="498" spans="3:18" x14ac:dyDescent="0.35">
      <c r="C498">
        <f t="shared" si="36"/>
        <v>0.57499999999999996</v>
      </c>
      <c r="D498" s="1">
        <v>40296</v>
      </c>
      <c r="E498">
        <f t="shared" si="37"/>
        <v>480</v>
      </c>
      <c r="F498">
        <v>206</v>
      </c>
      <c r="G498" t="s">
        <v>15</v>
      </c>
      <c r="H498" s="13">
        <v>7200</v>
      </c>
      <c r="I498" s="1">
        <v>40296</v>
      </c>
      <c r="J498">
        <v>3463200</v>
      </c>
      <c r="K498">
        <v>3.0000000000000001E-3</v>
      </c>
      <c r="L498" s="9">
        <f t="shared" si="38"/>
        <v>1.8529278351000641E-2</v>
      </c>
      <c r="M498" s="19">
        <f t="shared" si="39"/>
        <v>7.4014378686674931E-2</v>
      </c>
      <c r="O498">
        <f t="shared" si="40"/>
        <v>0.39446884545013161</v>
      </c>
      <c r="P498" s="8">
        <f t="shared" si="41"/>
        <v>0.1092701864709637</v>
      </c>
      <c r="Q498" s="18">
        <f t="shared" si="42"/>
        <v>9.9156098786110092E-3</v>
      </c>
      <c r="R498" s="16"/>
    </row>
    <row r="499" spans="3:18" x14ac:dyDescent="0.35">
      <c r="C499">
        <f t="shared" si="36"/>
        <v>0.57380457380457384</v>
      </c>
      <c r="D499" s="1">
        <v>40297</v>
      </c>
      <c r="E499">
        <f t="shared" si="37"/>
        <v>481</v>
      </c>
      <c r="F499">
        <v>207</v>
      </c>
      <c r="G499" t="s">
        <v>15</v>
      </c>
      <c r="H499" s="13">
        <v>7200</v>
      </c>
      <c r="I499" s="1">
        <v>40297</v>
      </c>
      <c r="J499">
        <v>3470400</v>
      </c>
      <c r="K499">
        <v>3.0000000000000001E-3</v>
      </c>
      <c r="L499" s="9">
        <f t="shared" si="38"/>
        <v>1.8756198448826842E-2</v>
      </c>
      <c r="M499" s="19">
        <f t="shared" si="39"/>
        <v>7.529587379507513E-2</v>
      </c>
      <c r="O499">
        <f t="shared" si="40"/>
        <v>0.39694767666909953</v>
      </c>
      <c r="P499" s="8">
        <f t="shared" si="41"/>
        <v>0.11141542342177822</v>
      </c>
      <c r="Q499" s="18">
        <f t="shared" si="42"/>
        <v>1.0027528439624924E-2</v>
      </c>
      <c r="R499" s="16"/>
    </row>
    <row r="500" spans="3:18" x14ac:dyDescent="0.35">
      <c r="C500">
        <f t="shared" si="36"/>
        <v>0.57261410788381739</v>
      </c>
      <c r="D500" s="1">
        <v>40298</v>
      </c>
      <c r="E500">
        <f t="shared" si="37"/>
        <v>482</v>
      </c>
      <c r="F500">
        <v>208</v>
      </c>
      <c r="G500" t="s">
        <v>15</v>
      </c>
      <c r="H500" s="13">
        <v>7200</v>
      </c>
      <c r="I500" s="1">
        <v>40298</v>
      </c>
      <c r="J500">
        <v>3477600</v>
      </c>
      <c r="K500">
        <v>3.0000000000000001E-3</v>
      </c>
      <c r="L500" s="9">
        <f t="shared" si="38"/>
        <v>1.8985459898580175E-2</v>
      </c>
      <c r="M500" s="19">
        <f t="shared" si="39"/>
        <v>7.6596867770469618E-2</v>
      </c>
      <c r="O500">
        <f t="shared" si="40"/>
        <v>0.3994368880867516</v>
      </c>
      <c r="P500" s="8">
        <f t="shared" si="41"/>
        <v>0.11359827075655062</v>
      </c>
      <c r="Q500" s="18">
        <f t="shared" si="42"/>
        <v>1.0140593916461972E-2</v>
      </c>
      <c r="R500" s="16"/>
    </row>
    <row r="501" spans="3:18" x14ac:dyDescent="0.35">
      <c r="C501">
        <f t="shared" si="36"/>
        <v>0.57142857142857151</v>
      </c>
      <c r="D501" s="1">
        <v>40299</v>
      </c>
      <c r="E501">
        <f t="shared" si="37"/>
        <v>482.99999999999994</v>
      </c>
      <c r="F501">
        <v>209</v>
      </c>
      <c r="G501" t="s">
        <v>15</v>
      </c>
      <c r="H501" s="13">
        <v>7200</v>
      </c>
      <c r="I501" s="1">
        <v>40299</v>
      </c>
      <c r="J501">
        <v>3484800</v>
      </c>
      <c r="K501">
        <v>3.0000000000000001E-3</v>
      </c>
      <c r="L501" s="9">
        <f t="shared" si="38"/>
        <v>1.9217082509342853E-2</v>
      </c>
      <c r="M501" s="19">
        <f t="shared" si="39"/>
        <v>7.7917616619026145E-2</v>
      </c>
      <c r="O501">
        <f t="shared" si="40"/>
        <v>0.40193650149957239</v>
      </c>
      <c r="P501" s="8">
        <f t="shared" si="41"/>
        <v>0.11581930041027939</v>
      </c>
      <c r="Q501" s="18">
        <f t="shared" si="42"/>
        <v>1.0254816766604146E-2</v>
      </c>
      <c r="R501" s="16"/>
    </row>
    <row r="502" spans="3:18" x14ac:dyDescent="0.35">
      <c r="C502">
        <f t="shared" si="36"/>
        <v>0.57024793388429751</v>
      </c>
      <c r="D502" s="1">
        <v>40300</v>
      </c>
      <c r="E502">
        <f t="shared" si="37"/>
        <v>484</v>
      </c>
      <c r="F502">
        <v>210</v>
      </c>
      <c r="G502" t="s">
        <v>15</v>
      </c>
      <c r="H502" s="13">
        <v>7200</v>
      </c>
      <c r="I502" s="1">
        <v>40300</v>
      </c>
      <c r="J502">
        <v>3492000</v>
      </c>
      <c r="K502">
        <v>3.0000000000000001E-3</v>
      </c>
      <c r="L502" s="9">
        <f t="shared" si="38"/>
        <v>1.9451086223138434E-2</v>
      </c>
      <c r="M502" s="19">
        <f t="shared" si="39"/>
        <v>7.9258379177393715E-2</v>
      </c>
      <c r="O502">
        <f t="shared" si="40"/>
        <v>0.40444653870449798</v>
      </c>
      <c r="P502" s="8">
        <f t="shared" si="41"/>
        <v>0.11807909148414766</v>
      </c>
      <c r="Q502" s="18">
        <f t="shared" si="42"/>
        <v>1.0370207529704913E-2</v>
      </c>
      <c r="R502" s="16"/>
    </row>
    <row r="503" spans="3:18" x14ac:dyDescent="0.35">
      <c r="C503">
        <f t="shared" si="36"/>
        <v>0.56907216494845358</v>
      </c>
      <c r="D503" s="1">
        <v>40301</v>
      </c>
      <c r="E503">
        <f t="shared" si="37"/>
        <v>485</v>
      </c>
      <c r="F503">
        <v>211</v>
      </c>
      <c r="G503" t="s">
        <v>15</v>
      </c>
      <c r="H503" s="13">
        <v>7200</v>
      </c>
      <c r="I503" s="1">
        <v>40301</v>
      </c>
      <c r="J503">
        <v>3499200</v>
      </c>
      <c r="K503">
        <v>3.0000000000000001E-3</v>
      </c>
      <c r="L503" s="9">
        <f t="shared" si="38"/>
        <v>1.968749111561454E-2</v>
      </c>
      <c r="M503" s="19">
        <f t="shared" si="39"/>
        <v>8.0619417138174998E-2</v>
      </c>
      <c r="O503">
        <f t="shared" si="40"/>
        <v>0.40696702149891623</v>
      </c>
      <c r="P503" s="8">
        <f t="shared" si="41"/>
        <v>0.12037823031150757</v>
      </c>
      <c r="Q503" s="18">
        <f t="shared" si="42"/>
        <v>1.0486776828114242E-2</v>
      </c>
      <c r="R503" s="16"/>
    </row>
    <row r="504" spans="3:18" x14ac:dyDescent="0.35">
      <c r="C504">
        <f t="shared" si="36"/>
        <v>0.56790123456790131</v>
      </c>
      <c r="D504" s="1">
        <v>40302</v>
      </c>
      <c r="E504">
        <f t="shared" si="37"/>
        <v>485.99999999999994</v>
      </c>
      <c r="F504">
        <v>212</v>
      </c>
      <c r="G504" t="s">
        <v>15</v>
      </c>
      <c r="H504" s="13">
        <v>7200</v>
      </c>
      <c r="I504" s="1">
        <v>40302</v>
      </c>
      <c r="J504">
        <v>3506400</v>
      </c>
      <c r="K504">
        <v>3.0000000000000001E-3</v>
      </c>
      <c r="L504" s="9">
        <f t="shared" si="38"/>
        <v>1.9926317396728156E-2</v>
      </c>
      <c r="M504" s="19">
        <f t="shared" si="39"/>
        <v>8.2000995075576233E-2</v>
      </c>
      <c r="O504">
        <f t="shared" si="40"/>
        <v>0.40949797168066859</v>
      </c>
      <c r="P504" s="8">
        <f t="shared" si="41"/>
        <v>0.12271731052414724</v>
      </c>
      <c r="Q504" s="18">
        <f t="shared" si="42"/>
        <v>1.0604535367405979E-2</v>
      </c>
      <c r="R504" s="16"/>
    </row>
    <row r="505" spans="3:18" x14ac:dyDescent="0.35">
      <c r="C505">
        <f t="shared" si="36"/>
        <v>0.56673511293634493</v>
      </c>
      <c r="D505" s="1">
        <v>40303</v>
      </c>
      <c r="E505">
        <f t="shared" si="37"/>
        <v>487</v>
      </c>
      <c r="F505">
        <v>213</v>
      </c>
      <c r="G505" t="s">
        <v>15</v>
      </c>
      <c r="H505" s="13">
        <v>7200</v>
      </c>
      <c r="I505" s="1">
        <v>40303</v>
      </c>
      <c r="J505">
        <v>3513600</v>
      </c>
      <c r="K505">
        <v>3.284E-3</v>
      </c>
      <c r="L505" s="9">
        <f t="shared" si="38"/>
        <v>2.016758541143359E-2</v>
      </c>
      <c r="M505" s="19">
        <f t="shared" si="39"/>
        <v>8.3403380471235272E-2</v>
      </c>
      <c r="O505">
        <f t="shared" si="40"/>
        <v>0.41203941104804465</v>
      </c>
      <c r="P505" s="8">
        <f t="shared" si="41"/>
        <v>0.12509693311883743</v>
      </c>
      <c r="Q505" s="18">
        <f t="shared" si="42"/>
        <v>1.0723493936907628E-2</v>
      </c>
      <c r="R505" s="16"/>
    </row>
    <row r="506" spans="3:18" x14ac:dyDescent="0.35">
      <c r="C506">
        <f t="shared" si="36"/>
        <v>0.56557377049180324</v>
      </c>
      <c r="D506" s="1">
        <v>40304</v>
      </c>
      <c r="E506">
        <f t="shared" si="37"/>
        <v>488</v>
      </c>
      <c r="F506">
        <v>214</v>
      </c>
      <c r="G506" t="s">
        <v>15</v>
      </c>
      <c r="H506" s="13">
        <v>7200</v>
      </c>
      <c r="I506" s="1">
        <v>40304</v>
      </c>
      <c r="J506">
        <v>3520800</v>
      </c>
      <c r="K506">
        <v>4.0140000000000002E-3</v>
      </c>
      <c r="L506" s="9">
        <f t="shared" si="38"/>
        <v>2.0411315640373077E-2</v>
      </c>
      <c r="M506" s="19">
        <f t="shared" si="39"/>
        <v>8.4826843740228752E-2</v>
      </c>
      <c r="O506">
        <f t="shared" si="40"/>
        <v>0.41459136139978098</v>
      </c>
      <c r="P506" s="8">
        <f t="shared" si="41"/>
        <v>0.12751770652415481</v>
      </c>
      <c r="Q506" s="18">
        <f t="shared" si="42"/>
        <v>1.0843663410232497E-2</v>
      </c>
      <c r="R506" s="16"/>
    </row>
    <row r="507" spans="3:18" x14ac:dyDescent="0.35">
      <c r="C507">
        <f t="shared" si="36"/>
        <v>0.5644171779141105</v>
      </c>
      <c r="D507" s="1">
        <v>40305</v>
      </c>
      <c r="E507">
        <f t="shared" si="37"/>
        <v>488.99999999999994</v>
      </c>
      <c r="F507">
        <v>215</v>
      </c>
      <c r="G507" t="s">
        <v>15</v>
      </c>
      <c r="H507" s="13">
        <v>7200</v>
      </c>
      <c r="I507" s="1">
        <v>40305</v>
      </c>
      <c r="J507">
        <v>3528000</v>
      </c>
      <c r="K507">
        <v>4.2059999999999997E-3</v>
      </c>
      <c r="L507" s="9">
        <f t="shared" si="38"/>
        <v>2.0657528700570017E-2</v>
      </c>
      <c r="M507" s="19">
        <f t="shared" si="39"/>
        <v>8.6271658257259409E-2</v>
      </c>
      <c r="O507">
        <f t="shared" si="40"/>
        <v>0.4171538445350631</v>
      </c>
      <c r="P507" s="8">
        <f t="shared" si="41"/>
        <v>0.1299802466675791</v>
      </c>
      <c r="Q507" s="18">
        <f t="shared" si="42"/>
        <v>1.0965054745814239E-2</v>
      </c>
      <c r="R507" s="16"/>
    </row>
    <row r="508" spans="3:18" x14ac:dyDescent="0.35">
      <c r="C508">
        <f t="shared" si="36"/>
        <v>0.56326530612244907</v>
      </c>
      <c r="D508" s="1">
        <v>40306</v>
      </c>
      <c r="E508">
        <f t="shared" si="37"/>
        <v>489.99999999999994</v>
      </c>
      <c r="F508">
        <v>216</v>
      </c>
      <c r="G508" t="s">
        <v>15</v>
      </c>
      <c r="H508" s="13">
        <v>7200</v>
      </c>
      <c r="I508" s="1">
        <v>40306</v>
      </c>
      <c r="J508">
        <v>3535200</v>
      </c>
      <c r="K508">
        <v>3.4989999999999999E-3</v>
      </c>
      <c r="L508" s="9">
        <f t="shared" si="38"/>
        <v>2.0906245346124876E-2</v>
      </c>
      <c r="M508" s="19">
        <f t="shared" si="39"/>
        <v>8.773810038302414E-2</v>
      </c>
      <c r="O508">
        <f t="shared" si="40"/>
        <v>0.41972688225351784</v>
      </c>
      <c r="P508" s="8">
        <f t="shared" si="41"/>
        <v>0.13248517704286084</v>
      </c>
      <c r="Q508" s="18">
        <f t="shared" si="42"/>
        <v>1.1087678987443781E-2</v>
      </c>
      <c r="R508" s="16"/>
    </row>
    <row r="509" spans="3:18" x14ac:dyDescent="0.35">
      <c r="C509">
        <f t="shared" si="36"/>
        <v>0.56211812627291236</v>
      </c>
      <c r="D509" s="1">
        <v>40307</v>
      </c>
      <c r="E509">
        <f t="shared" si="37"/>
        <v>491.00000000000006</v>
      </c>
      <c r="F509">
        <v>217</v>
      </c>
      <c r="G509" t="s">
        <v>15</v>
      </c>
      <c r="H509" s="13">
        <v>7200</v>
      </c>
      <c r="I509" s="1">
        <v>40307</v>
      </c>
      <c r="J509">
        <v>3542400</v>
      </c>
      <c r="K509">
        <v>3.4989999999999999E-3</v>
      </c>
      <c r="L509" s="9">
        <f t="shared" si="38"/>
        <v>2.1157486468913762E-2</v>
      </c>
      <c r="M509" s="19">
        <f t="shared" si="39"/>
        <v>8.9226449490763957E-2</v>
      </c>
      <c r="O509">
        <f t="shared" si="40"/>
        <v>0.42231049635522888</v>
      </c>
      <c r="P509" s="8">
        <f t="shared" si="41"/>
        <v>0.13503312877765683</v>
      </c>
      <c r="Q509" s="18">
        <f t="shared" si="42"/>
        <v>1.1211547264808656E-2</v>
      </c>
      <c r="R509" s="16"/>
    </row>
    <row r="510" spans="3:18" x14ac:dyDescent="0.35">
      <c r="C510">
        <f t="shared" si="36"/>
        <v>0.56097560975609762</v>
      </c>
      <c r="D510" s="1">
        <v>40308</v>
      </c>
      <c r="E510">
        <f t="shared" si="37"/>
        <v>491.99999999999994</v>
      </c>
      <c r="F510">
        <v>218</v>
      </c>
      <c r="G510" t="s">
        <v>15</v>
      </c>
      <c r="H510" s="13">
        <v>7200</v>
      </c>
      <c r="I510" s="1">
        <v>40308</v>
      </c>
      <c r="J510">
        <v>3549600</v>
      </c>
      <c r="K510">
        <v>3.8999999999999998E-3</v>
      </c>
      <c r="L510" s="9">
        <f t="shared" si="38"/>
        <v>2.1411273099289654E-2</v>
      </c>
      <c r="M510" s="19">
        <f t="shared" si="39"/>
        <v>9.0736987992996621E-2</v>
      </c>
      <c r="O510">
        <f t="shared" si="40"/>
        <v>0.42490470864071567</v>
      </c>
      <c r="P510" s="8">
        <f t="shared" si="41"/>
        <v>0.1376247407014301</v>
      </c>
      <c r="Q510" s="18">
        <f t="shared" si="42"/>
        <v>1.1336670794034715E-2</v>
      </c>
      <c r="R510" s="16"/>
    </row>
    <row r="511" spans="3:18" x14ac:dyDescent="0.35">
      <c r="C511">
        <f t="shared" si="36"/>
        <v>0.55983772819472621</v>
      </c>
      <c r="D511" s="1">
        <v>40309</v>
      </c>
      <c r="E511">
        <f t="shared" si="37"/>
        <v>493</v>
      </c>
      <c r="F511">
        <v>219</v>
      </c>
      <c r="G511" t="s">
        <v>15</v>
      </c>
      <c r="H511" s="13">
        <v>7200</v>
      </c>
      <c r="I511" s="1">
        <v>40309</v>
      </c>
      <c r="J511">
        <v>3556800</v>
      </c>
      <c r="K511">
        <v>4.0429999999999997E-3</v>
      </c>
      <c r="L511" s="9">
        <f t="shared" si="38"/>
        <v>2.166762640678634E-2</v>
      </c>
      <c r="M511" s="19">
        <f t="shared" si="39"/>
        <v>9.2270001368432858E-2</v>
      </c>
      <c r="O511">
        <f t="shared" si="40"/>
        <v>0.42750954091094406</v>
      </c>
      <c r="P511" s="8">
        <f t="shared" si="41"/>
        <v>0.14026065941361118</v>
      </c>
      <c r="Q511" s="18">
        <f t="shared" si="42"/>
        <v>1.1463060878230258E-2</v>
      </c>
      <c r="R511" s="16"/>
    </row>
    <row r="512" spans="3:18" x14ac:dyDescent="0.35">
      <c r="C512">
        <f t="shared" si="36"/>
        <v>0.5587044534412956</v>
      </c>
      <c r="D512" s="1">
        <v>40310</v>
      </c>
      <c r="E512">
        <f t="shared" si="37"/>
        <v>494</v>
      </c>
      <c r="F512">
        <v>220</v>
      </c>
      <c r="G512" t="s">
        <v>15</v>
      </c>
      <c r="H512" s="13">
        <v>7200</v>
      </c>
      <c r="I512" s="1">
        <v>40310</v>
      </c>
      <c r="J512">
        <v>3564000</v>
      </c>
      <c r="K512">
        <v>4.3759999999999997E-3</v>
      </c>
      <c r="L512" s="9">
        <f t="shared" si="38"/>
        <v>2.192656770082501E-2</v>
      </c>
      <c r="M512" s="19">
        <f t="shared" si="39"/>
        <v>9.3825778189077044E-2</v>
      </c>
      <c r="O512">
        <f t="shared" si="40"/>
        <v>0.43012501496732425</v>
      </c>
      <c r="P512" s="8">
        <f t="shared" si="41"/>
        <v>0.14294153935201734</v>
      </c>
      <c r="Q512" s="18">
        <f t="shared" si="42"/>
        <v>1.1590728908032559E-2</v>
      </c>
      <c r="R512" s="16"/>
    </row>
    <row r="513" spans="3:18" x14ac:dyDescent="0.35">
      <c r="C513">
        <f t="shared" si="36"/>
        <v>0.55757575757575761</v>
      </c>
      <c r="D513" s="1">
        <v>40311</v>
      </c>
      <c r="E513">
        <f t="shared" si="37"/>
        <v>495</v>
      </c>
      <c r="F513">
        <v>221</v>
      </c>
      <c r="G513" t="s">
        <v>15</v>
      </c>
      <c r="H513" s="13">
        <v>7200</v>
      </c>
      <c r="I513" s="1">
        <v>40311</v>
      </c>
      <c r="J513">
        <v>3571200</v>
      </c>
      <c r="K513">
        <v>4.3759999999999997E-3</v>
      </c>
      <c r="L513" s="9">
        <f t="shared" si="38"/>
        <v>2.2188118431423574E-2</v>
      </c>
      <c r="M513" s="19">
        <f t="shared" si="39"/>
        <v>9.5404610147513239E-2</v>
      </c>
      <c r="O513">
        <f t="shared" si="40"/>
        <v>0.43275115261170993</v>
      </c>
      <c r="P513" s="8">
        <f t="shared" si="41"/>
        <v>0.14566804286152668</v>
      </c>
      <c r="Q513" s="18">
        <f t="shared" si="42"/>
        <v>1.1719686362156803E-2</v>
      </c>
      <c r="R513" s="16"/>
    </row>
    <row r="514" spans="3:18" x14ac:dyDescent="0.35">
      <c r="C514">
        <f t="shared" si="36"/>
        <v>0.55645161290322576</v>
      </c>
      <c r="D514" s="1">
        <v>40312</v>
      </c>
      <c r="E514">
        <f t="shared" si="37"/>
        <v>496</v>
      </c>
      <c r="F514">
        <v>222</v>
      </c>
      <c r="G514" t="s">
        <v>15</v>
      </c>
      <c r="H514" s="13">
        <v>7200</v>
      </c>
      <c r="I514" s="1">
        <v>40312</v>
      </c>
      <c r="J514">
        <v>3578400</v>
      </c>
      <c r="K514">
        <v>4.0000000000000001E-3</v>
      </c>
      <c r="L514" s="9">
        <f t="shared" si="38"/>
        <v>2.245230018990868E-2</v>
      </c>
      <c r="M514" s="19">
        <f t="shared" si="39"/>
        <v>9.7006792084377597E-2</v>
      </c>
      <c r="O514">
        <f t="shared" si="40"/>
        <v>0.43538797564639048</v>
      </c>
      <c r="P514" s="8">
        <f t="shared" si="41"/>
        <v>0.14844084026300369</v>
      </c>
      <c r="Q514" s="18">
        <f t="shared" si="42"/>
        <v>1.1849944807947436E-2</v>
      </c>
      <c r="R514" s="16"/>
    </row>
    <row r="515" spans="3:18" x14ac:dyDescent="0.35">
      <c r="C515">
        <f t="shared" si="36"/>
        <v>0.55533199195171035</v>
      </c>
      <c r="D515" s="1">
        <v>40313</v>
      </c>
      <c r="E515">
        <f t="shared" si="37"/>
        <v>496.99999999999994</v>
      </c>
      <c r="F515">
        <v>223</v>
      </c>
      <c r="G515" t="s">
        <v>15</v>
      </c>
      <c r="H515" s="13">
        <v>7200</v>
      </c>
      <c r="I515" s="1">
        <v>40313</v>
      </c>
      <c r="J515">
        <v>3585600</v>
      </c>
      <c r="K515">
        <v>4.0000000000000001E-3</v>
      </c>
      <c r="L515" s="9">
        <f t="shared" si="38"/>
        <v>2.271913470963044E-2</v>
      </c>
      <c r="M515" s="19">
        <f t="shared" si="39"/>
        <v>9.8632622016017912E-2</v>
      </c>
      <c r="O515">
        <f t="shared" si="40"/>
        <v>0.43803550587409956</v>
      </c>
      <c r="P515" s="8">
        <f t="shared" si="41"/>
        <v>0.15126060992247264</v>
      </c>
      <c r="Q515" s="18">
        <f t="shared" si="42"/>
        <v>1.1981515901931923E-2</v>
      </c>
      <c r="R515" s="16"/>
    </row>
    <row r="516" spans="3:18" x14ac:dyDescent="0.35">
      <c r="C516">
        <f t="shared" si="36"/>
        <v>0.55421686746987942</v>
      </c>
      <c r="D516" s="1">
        <v>40314</v>
      </c>
      <c r="E516">
        <f t="shared" si="37"/>
        <v>498.00000000000006</v>
      </c>
      <c r="F516">
        <v>224</v>
      </c>
      <c r="G516" t="s">
        <v>15</v>
      </c>
      <c r="H516" s="13">
        <v>7200</v>
      </c>
      <c r="I516" s="1">
        <v>40314</v>
      </c>
      <c r="J516">
        <v>3592800</v>
      </c>
      <c r="K516">
        <v>4.0000000000000001E-3</v>
      </c>
      <c r="L516" s="9">
        <f t="shared" si="38"/>
        <v>2.2988643866679859E-2</v>
      </c>
      <c r="M516" s="19">
        <f t="shared" si="39"/>
        <v>0.10028240116234126</v>
      </c>
      <c r="O516">
        <f t="shared" si="40"/>
        <v>0.44069376509801333</v>
      </c>
      <c r="P516" s="8">
        <f t="shared" si="41"/>
        <v>0.15412803832053573</v>
      </c>
      <c r="Q516" s="18">
        <f t="shared" si="42"/>
        <v>1.2114411390376941E-2</v>
      </c>
      <c r="R516" s="16"/>
    </row>
    <row r="517" spans="3:18" x14ac:dyDescent="0.35">
      <c r="C517">
        <f t="shared" si="36"/>
        <v>0.55310621242484959</v>
      </c>
      <c r="D517" s="1">
        <v>40315</v>
      </c>
      <c r="E517">
        <f t="shared" si="37"/>
        <v>499.00000000000006</v>
      </c>
      <c r="F517">
        <v>225</v>
      </c>
      <c r="G517" t="s">
        <v>15</v>
      </c>
      <c r="H517" s="13">
        <v>7200</v>
      </c>
      <c r="I517" s="1">
        <v>40315</v>
      </c>
      <c r="J517">
        <v>3600000</v>
      </c>
      <c r="K517">
        <v>4.0000000000000001E-3</v>
      </c>
      <c r="L517" s="9">
        <f t="shared" si="38"/>
        <v>2.3260849680609045E-2</v>
      </c>
      <c r="M517" s="19">
        <f t="shared" si="39"/>
        <v>0.10195643397485066</v>
      </c>
      <c r="O517">
        <f t="shared" si="40"/>
        <v>0.44336277512174316</v>
      </c>
      <c r="P517" s="8">
        <f t="shared" si="41"/>
        <v>0.15704382012203216</v>
      </c>
      <c r="Q517" s="18">
        <f t="shared" si="42"/>
        <v>1.2248643109846965E-2</v>
      </c>
      <c r="R517" s="16"/>
    </row>
    <row r="518" spans="3:18" x14ac:dyDescent="0.35">
      <c r="C518">
        <f t="shared" si="36"/>
        <v>0.55200000000000005</v>
      </c>
      <c r="D518" s="1">
        <v>40316</v>
      </c>
      <c r="E518">
        <f t="shared" si="37"/>
        <v>500</v>
      </c>
      <c r="F518">
        <v>226</v>
      </c>
      <c r="G518" t="s">
        <v>15</v>
      </c>
      <c r="H518" s="13">
        <v>7200</v>
      </c>
      <c r="I518" s="1">
        <v>40316</v>
      </c>
      <c r="J518">
        <v>3607200</v>
      </c>
      <c r="K518">
        <v>4.6470000000000001E-3</v>
      </c>
      <c r="L518" s="9">
        <f t="shared" si="38"/>
        <v>2.3535774315154096E-2</v>
      </c>
      <c r="M518" s="19">
        <f t="shared" si="39"/>
        <v>0.10365502816487165</v>
      </c>
      <c r="O518">
        <f t="shared" si="40"/>
        <v>0.44604255774933588</v>
      </c>
      <c r="P518" s="8">
        <f t="shared" si="41"/>
        <v>0.1600086582459348</v>
      </c>
      <c r="Q518" s="18">
        <f t="shared" si="42"/>
        <v>1.2384222987765314E-2</v>
      </c>
      <c r="R518" s="16"/>
    </row>
    <row r="519" spans="3:18" x14ac:dyDescent="0.35">
      <c r="C519">
        <f t="shared" si="36"/>
        <v>0.55089820359281427</v>
      </c>
      <c r="D519" s="1">
        <v>40317</v>
      </c>
      <c r="E519">
        <f t="shared" si="37"/>
        <v>501.00000000000006</v>
      </c>
      <c r="F519">
        <v>227</v>
      </c>
      <c r="G519" t="s">
        <v>15</v>
      </c>
      <c r="H519" s="13">
        <v>7200</v>
      </c>
      <c r="I519" s="1">
        <v>40317</v>
      </c>
      <c r="J519">
        <v>3614400</v>
      </c>
      <c r="K519">
        <v>4.5710000000000004E-3</v>
      </c>
      <c r="L519" s="9">
        <f t="shared" si="38"/>
        <v>2.3813440078960781E-2</v>
      </c>
      <c r="M519" s="19">
        <f t="shared" si="39"/>
        <v>0.10537849473196985</v>
      </c>
      <c r="O519">
        <f t="shared" si="40"/>
        <v>0.44873313478527876</v>
      </c>
      <c r="P519" s="8">
        <f t="shared" si="41"/>
        <v>0.16302326393548056</v>
      </c>
      <c r="Q519" s="18">
        <f t="shared" si="42"/>
        <v>1.2521163042977597E-2</v>
      </c>
      <c r="R519" s="16"/>
    </row>
    <row r="520" spans="3:18" x14ac:dyDescent="0.35">
      <c r="C520">
        <f t="shared" si="36"/>
        <v>0.54980079681274896</v>
      </c>
      <c r="D520" s="1">
        <v>40318</v>
      </c>
      <c r="E520">
        <f t="shared" si="37"/>
        <v>502</v>
      </c>
      <c r="F520">
        <v>228</v>
      </c>
      <c r="G520" t="s">
        <v>15</v>
      </c>
      <c r="H520" s="13">
        <v>7200</v>
      </c>
      <c r="I520" s="1">
        <v>40318</v>
      </c>
      <c r="J520">
        <v>3621600</v>
      </c>
      <c r="K520">
        <v>4.4999999999999997E-3</v>
      </c>
      <c r="L520" s="9">
        <f t="shared" si="38"/>
        <v>2.4093869426312937E-2</v>
      </c>
      <c r="M520" s="19">
        <f t="shared" si="39"/>
        <v>0.10712714799256</v>
      </c>
      <c r="O520">
        <f t="shared" si="40"/>
        <v>0.45143452803449846</v>
      </c>
      <c r="P520" s="8">
        <f t="shared" si="41"/>
        <v>0.16608835682853124</v>
      </c>
      <c r="Q520" s="18">
        <f t="shared" si="42"/>
        <v>1.2659475386317598E-2</v>
      </c>
      <c r="R520" s="16"/>
    </row>
    <row r="521" spans="3:18" x14ac:dyDescent="0.35">
      <c r="C521">
        <f t="shared" si="36"/>
        <v>0.54870775347912515</v>
      </c>
      <c r="D521" s="1">
        <v>40319</v>
      </c>
      <c r="E521">
        <f t="shared" si="37"/>
        <v>503.00000000000006</v>
      </c>
      <c r="F521">
        <v>229</v>
      </c>
      <c r="G521" t="s">
        <v>15</v>
      </c>
      <c r="H521" s="13">
        <v>7200</v>
      </c>
      <c r="I521" s="1">
        <v>40319</v>
      </c>
      <c r="J521">
        <v>3628800</v>
      </c>
      <c r="K521">
        <v>4.4999999999999997E-3</v>
      </c>
      <c r="L521" s="9">
        <f t="shared" si="38"/>
        <v>2.4377084957863664E-2</v>
      </c>
      <c r="M521" s="19">
        <f t="shared" si="39"/>
        <v>0.10890130560870796</v>
      </c>
      <c r="O521">
        <f t="shared" si="40"/>
        <v>0.45414675930234505</v>
      </c>
      <c r="P521" s="8">
        <f t="shared" si="41"/>
        <v>0.16920466502816067</v>
      </c>
      <c r="Q521" s="18">
        <f t="shared" si="42"/>
        <v>1.27991722211756E-2</v>
      </c>
      <c r="R521" s="16"/>
    </row>
    <row r="522" spans="3:18" x14ac:dyDescent="0.35">
      <c r="C522">
        <f t="shared" si="36"/>
        <v>0.54761904761904767</v>
      </c>
      <c r="D522" s="1">
        <v>40320</v>
      </c>
      <c r="E522">
        <f t="shared" si="37"/>
        <v>504</v>
      </c>
      <c r="F522">
        <v>230</v>
      </c>
      <c r="G522" t="s">
        <v>15</v>
      </c>
      <c r="H522" s="13">
        <v>7200</v>
      </c>
      <c r="I522" s="1">
        <v>40320</v>
      </c>
      <c r="J522">
        <v>3636000</v>
      </c>
      <c r="K522">
        <v>4.4730000000000004E-3</v>
      </c>
      <c r="L522" s="9">
        <f t="shared" si="38"/>
        <v>2.4663109421369258E-2</v>
      </c>
      <c r="M522" s="19">
        <f t="shared" si="39"/>
        <v>0.11070128861712618</v>
      </c>
      <c r="O522">
        <f t="shared" si="40"/>
        <v>0.4568698503946183</v>
      </c>
      <c r="P522" s="8">
        <f t="shared" si="41"/>
        <v>0.17237292517346467</v>
      </c>
      <c r="Q522" s="18">
        <f t="shared" si="42"/>
        <v>1.2940265844069147E-2</v>
      </c>
      <c r="R522" s="16"/>
    </row>
    <row r="523" spans="3:18" x14ac:dyDescent="0.35">
      <c r="C523">
        <f t="shared" si="36"/>
        <v>0.54653465346534658</v>
      </c>
      <c r="D523" s="1">
        <v>40321</v>
      </c>
      <c r="E523">
        <f t="shared" si="37"/>
        <v>505</v>
      </c>
      <c r="F523">
        <v>231</v>
      </c>
      <c r="G523" t="s">
        <v>15</v>
      </c>
      <c r="H523" s="13">
        <v>7200</v>
      </c>
      <c r="I523" s="1">
        <v>40321</v>
      </c>
      <c r="J523">
        <v>3643200</v>
      </c>
      <c r="K523">
        <v>4.7000000000000002E-3</v>
      </c>
      <c r="L523" s="9">
        <f t="shared" si="38"/>
        <v>2.4951965712425948E-2</v>
      </c>
      <c r="M523" s="19">
        <f t="shared" si="39"/>
        <v>0.11252742145836374</v>
      </c>
      <c r="O523">
        <f t="shared" si="40"/>
        <v>0.45960382311754028</v>
      </c>
      <c r="P523" s="8">
        <f t="shared" si="41"/>
        <v>0.17559388251058991</v>
      </c>
      <c r="Q523" s="18">
        <f t="shared" si="42"/>
        <v>1.308276864521624E-2</v>
      </c>
      <c r="R523" s="16"/>
    </row>
    <row r="524" spans="3:18" x14ac:dyDescent="0.35">
      <c r="C524">
        <f t="shared" si="36"/>
        <v>0.54545454545454541</v>
      </c>
      <c r="D524" s="1">
        <v>40322</v>
      </c>
      <c r="E524">
        <f t="shared" si="37"/>
        <v>506.00000000000006</v>
      </c>
      <c r="F524">
        <v>232</v>
      </c>
      <c r="G524" t="s">
        <v>15</v>
      </c>
      <c r="H524" s="13">
        <v>7200</v>
      </c>
      <c r="I524" s="1">
        <v>40322</v>
      </c>
      <c r="J524">
        <v>3650400</v>
      </c>
      <c r="K524">
        <v>4.7000000000000002E-3</v>
      </c>
      <c r="L524" s="9">
        <f t="shared" si="38"/>
        <v>2.5243676875209398E-2</v>
      </c>
      <c r="M524" s="19">
        <f t="shared" si="39"/>
        <v>0.11438003200619189</v>
      </c>
      <c r="O524">
        <f t="shared" si="40"/>
        <v>0.46234869927776989</v>
      </c>
      <c r="P524" s="8">
        <f t="shared" si="41"/>
        <v>0.17886829096397794</v>
      </c>
      <c r="Q524" s="18">
        <f t="shared" si="42"/>
        <v>1.3226693109110975E-2</v>
      </c>
      <c r="R524" s="16"/>
    </row>
    <row r="525" spans="3:18" x14ac:dyDescent="0.35">
      <c r="C525">
        <f t="shared" si="36"/>
        <v>0.54437869822485208</v>
      </c>
      <c r="D525" s="1">
        <v>40323</v>
      </c>
      <c r="E525">
        <f t="shared" si="37"/>
        <v>507</v>
      </c>
      <c r="F525">
        <v>233</v>
      </c>
      <c r="G525" t="s">
        <v>15</v>
      </c>
      <c r="H525" s="13">
        <v>7200</v>
      </c>
      <c r="I525" s="1">
        <v>40323</v>
      </c>
      <c r="J525">
        <v>3657600</v>
      </c>
      <c r="K525">
        <v>4.8450000000000003E-3</v>
      </c>
      <c r="L525" s="9">
        <f t="shared" si="38"/>
        <v>2.5538266103217015E-2</v>
      </c>
      <c r="M525" s="19">
        <f t="shared" si="39"/>
        <v>0.11625945159718593</v>
      </c>
      <c r="O525">
        <f t="shared" si="40"/>
        <v>0.46510450068239839</v>
      </c>
      <c r="P525" s="8">
        <f t="shared" si="41"/>
        <v>0.18219691320782014</v>
      </c>
      <c r="Q525" s="18">
        <f t="shared" si="42"/>
        <v>1.337205181510164E-2</v>
      </c>
      <c r="R525" s="16"/>
    </row>
    <row r="526" spans="3:18" x14ac:dyDescent="0.35">
      <c r="C526">
        <f t="shared" si="36"/>
        <v>0.54330708661417326</v>
      </c>
      <c r="D526" s="1">
        <v>40324</v>
      </c>
      <c r="E526">
        <f t="shared" si="37"/>
        <v>508</v>
      </c>
      <c r="F526">
        <v>234</v>
      </c>
      <c r="G526" t="s">
        <v>15</v>
      </c>
      <c r="H526" s="13">
        <v>7200</v>
      </c>
      <c r="I526" s="1">
        <v>40324</v>
      </c>
      <c r="J526">
        <v>3664800</v>
      </c>
      <c r="K526">
        <v>4.5979999999999997E-3</v>
      </c>
      <c r="L526" s="9">
        <f t="shared" si="38"/>
        <v>2.5835756740013066E-2</v>
      </c>
      <c r="M526" s="19">
        <f t="shared" si="39"/>
        <v>0.11816601506050449</v>
      </c>
      <c r="O526">
        <f t="shared" si="40"/>
        <v>0.46787124913894523</v>
      </c>
      <c r="P526" s="8">
        <f t="shared" si="41"/>
        <v>0.18558052073771997</v>
      </c>
      <c r="Q526" s="18">
        <f t="shared" si="42"/>
        <v>1.3518857437971241E-2</v>
      </c>
      <c r="R526" s="16"/>
    </row>
    <row r="527" spans="3:18" x14ac:dyDescent="0.35">
      <c r="C527">
        <f t="shared" si="36"/>
        <v>0.54223968565815317</v>
      </c>
      <c r="D527" s="1">
        <v>40325</v>
      </c>
      <c r="E527">
        <f t="shared" si="37"/>
        <v>509.00000000000006</v>
      </c>
      <c r="F527">
        <v>235</v>
      </c>
      <c r="G527" t="s">
        <v>15</v>
      </c>
      <c r="H527" s="13">
        <v>7200</v>
      </c>
      <c r="I527" s="1">
        <v>40325</v>
      </c>
      <c r="J527">
        <v>3672000</v>
      </c>
      <c r="K527">
        <v>4.5979999999999997E-3</v>
      </c>
      <c r="L527" s="9">
        <f t="shared" si="38"/>
        <v>2.6136172279976604E-2</v>
      </c>
      <c r="M527" s="19">
        <f t="shared" si="39"/>
        <v>0.12010006074786708</v>
      </c>
      <c r="O527">
        <f t="shared" si="40"/>
        <v>0.47064896645536047</v>
      </c>
      <c r="P527" s="8">
        <f t="shared" si="41"/>
        <v>0.18901989394255839</v>
      </c>
      <c r="Q527" s="18">
        <f t="shared" si="42"/>
        <v>1.3667122748520498E-2</v>
      </c>
      <c r="R527" s="16"/>
    </row>
    <row r="528" spans="3:18" x14ac:dyDescent="0.35">
      <c r="C528">
        <f t="shared" si="36"/>
        <v>0.54117647058823526</v>
      </c>
      <c r="D528" s="1">
        <v>40326</v>
      </c>
      <c r="E528">
        <f t="shared" si="37"/>
        <v>510</v>
      </c>
      <c r="F528">
        <v>236</v>
      </c>
      <c r="G528" t="s">
        <v>15</v>
      </c>
      <c r="H528" s="13">
        <v>7200</v>
      </c>
      <c r="I528" s="1">
        <v>40326</v>
      </c>
      <c r="J528">
        <v>3679200</v>
      </c>
      <c r="K528">
        <v>4.5469999999999998E-3</v>
      </c>
      <c r="L528" s="9">
        <f t="shared" si="38"/>
        <v>2.6439536369052188E-2</v>
      </c>
      <c r="M528" s="19">
        <f t="shared" si="39"/>
        <v>0.12206193056373078</v>
      </c>
      <c r="O528">
        <f t="shared" si="40"/>
        <v>0.47343767444003071</v>
      </c>
      <c r="P528" s="8">
        <f t="shared" si="41"/>
        <v>0.19251582217655827</v>
      </c>
      <c r="Q528" s="18">
        <f t="shared" si="42"/>
        <v>1.3816860614153282E-2</v>
      </c>
      <c r="R528" s="16"/>
    </row>
    <row r="529" spans="3:18" x14ac:dyDescent="0.35">
      <c r="C529">
        <f t="shared" si="36"/>
        <v>0.54011741682974557</v>
      </c>
      <c r="D529" s="1">
        <v>40327</v>
      </c>
      <c r="E529">
        <f t="shared" si="37"/>
        <v>511</v>
      </c>
      <c r="F529">
        <v>237</v>
      </c>
      <c r="G529" t="s">
        <v>15</v>
      </c>
      <c r="H529" s="13">
        <v>7200</v>
      </c>
      <c r="I529" s="1">
        <v>40327</v>
      </c>
      <c r="J529">
        <v>3686400</v>
      </c>
      <c r="K529">
        <v>4.4850000000000003E-3</v>
      </c>
      <c r="L529" s="9">
        <f t="shared" si="38"/>
        <v>2.6745872805503477E-2</v>
      </c>
      <c r="M529" s="19">
        <f t="shared" si="39"/>
        <v>0.12405196999566719</v>
      </c>
      <c r="O529">
        <f t="shared" si="40"/>
        <v>0.47623739490176126</v>
      </c>
      <c r="P529" s="8">
        <f t="shared" si="41"/>
        <v>0.19606910383154383</v>
      </c>
      <c r="Q529" s="18">
        <f t="shared" si="42"/>
        <v>1.3968083999464528E-2</v>
      </c>
      <c r="R529" s="16"/>
    </row>
    <row r="530" spans="3:18" x14ac:dyDescent="0.35">
      <c r="C530">
        <f t="shared" si="36"/>
        <v>0.5390625</v>
      </c>
      <c r="D530" s="1">
        <v>40328</v>
      </c>
      <c r="E530">
        <f t="shared" si="37"/>
        <v>512</v>
      </c>
      <c r="F530">
        <v>238</v>
      </c>
      <c r="G530" t="s">
        <v>15</v>
      </c>
      <c r="H530" s="13">
        <v>7200</v>
      </c>
      <c r="I530" s="1">
        <v>40328</v>
      </c>
      <c r="J530">
        <v>3693600</v>
      </c>
      <c r="K530">
        <v>4.4850000000000003E-3</v>
      </c>
      <c r="L530" s="9">
        <f t="shared" si="38"/>
        <v>2.7055205540669622E-2</v>
      </c>
      <c r="M530" s="19">
        <f t="shared" si="39"/>
        <v>0.12607052814494044</v>
      </c>
      <c r="O530">
        <f t="shared" si="40"/>
        <v>0.4790481496497847</v>
      </c>
      <c r="P530" s="8">
        <f t="shared" si="41"/>
        <v>0.19968054640939067</v>
      </c>
      <c r="Q530" s="18">
        <f t="shared" si="42"/>
        <v>1.4120805966830578E-2</v>
      </c>
      <c r="R530" s="16"/>
    </row>
    <row r="531" spans="3:18" x14ac:dyDescent="0.35">
      <c r="C531">
        <f t="shared" si="36"/>
        <v>0.53801169590643272</v>
      </c>
      <c r="D531" s="1">
        <v>40329</v>
      </c>
      <c r="E531">
        <f t="shared" si="37"/>
        <v>513</v>
      </c>
      <c r="F531">
        <v>239</v>
      </c>
      <c r="G531" t="s">
        <v>15</v>
      </c>
      <c r="H531" s="13">
        <v>7200</v>
      </c>
      <c r="I531" s="1">
        <v>40329</v>
      </c>
      <c r="J531">
        <v>3700800</v>
      </c>
      <c r="K531">
        <v>4.4850000000000003E-3</v>
      </c>
      <c r="L531" s="9">
        <f t="shared" si="38"/>
        <v>2.7367558679724534E-2</v>
      </c>
      <c r="M531" s="19">
        <f t="shared" si="39"/>
        <v>0.12811795775728729</v>
      </c>
      <c r="O531">
        <f t="shared" si="40"/>
        <v>0.48186996049377356</v>
      </c>
      <c r="P531" s="8">
        <f t="shared" si="41"/>
        <v>0.20335096659466281</v>
      </c>
      <c r="Q531" s="18">
        <f t="shared" si="42"/>
        <v>1.4275039677002017E-2</v>
      </c>
      <c r="R531" s="16"/>
    </row>
    <row r="532" spans="3:18" x14ac:dyDescent="0.35">
      <c r="C532">
        <f t="shared" si="36"/>
        <v>0.53696498054474706</v>
      </c>
      <c r="D532" s="1">
        <v>40330</v>
      </c>
      <c r="E532">
        <f t="shared" si="37"/>
        <v>514</v>
      </c>
      <c r="F532">
        <v>240</v>
      </c>
      <c r="G532" t="s">
        <v>15</v>
      </c>
      <c r="H532" s="13">
        <v>7200</v>
      </c>
      <c r="I532" s="1">
        <v>40330</v>
      </c>
      <c r="J532">
        <v>3708000</v>
      </c>
      <c r="K532">
        <v>4.4850000000000003E-3</v>
      </c>
      <c r="L532" s="9">
        <f t="shared" si="38"/>
        <v>2.7682956482438962E-2</v>
      </c>
      <c r="M532" s="19">
        <f t="shared" si="39"/>
        <v>0.13019461525390025</v>
      </c>
      <c r="O532">
        <f t="shared" si="40"/>
        <v>0.48470284924381007</v>
      </c>
      <c r="P532" s="8">
        <f t="shared" si="41"/>
        <v>0.2070811903274315</v>
      </c>
      <c r="Q532" s="18">
        <f t="shared" si="42"/>
        <v>1.4430798389698957E-2</v>
      </c>
      <c r="R532" s="16"/>
    </row>
    <row r="533" spans="3:18" x14ac:dyDescent="0.35">
      <c r="C533">
        <f t="shared" si="36"/>
        <v>0.53592233009708734</v>
      </c>
      <c r="D533" s="1">
        <v>40331</v>
      </c>
      <c r="E533">
        <f t="shared" si="37"/>
        <v>515</v>
      </c>
      <c r="F533">
        <v>241</v>
      </c>
      <c r="G533" t="s">
        <v>15</v>
      </c>
      <c r="H533" s="13">
        <v>7200</v>
      </c>
      <c r="I533" s="1">
        <v>40331</v>
      </c>
      <c r="J533">
        <v>3715200</v>
      </c>
      <c r="K533">
        <v>4.4850000000000003E-3</v>
      </c>
      <c r="L533" s="9">
        <f t="shared" si="38"/>
        <v>2.8001423363945482E-2</v>
      </c>
      <c r="M533" s="19">
        <f t="shared" si="39"/>
        <v>0.13230086076261455</v>
      </c>
      <c r="O533">
        <f t="shared" si="40"/>
        <v>0.48754683771041124</v>
      </c>
      <c r="P533" s="8">
        <f t="shared" si="41"/>
        <v>0.21087205287627225</v>
      </c>
      <c r="Q533" s="18">
        <f t="shared" si="42"/>
        <v>1.458809546420879E-2</v>
      </c>
      <c r="R533" s="16"/>
    </row>
    <row r="534" spans="3:18" x14ac:dyDescent="0.35">
      <c r="C534">
        <f t="shared" si="36"/>
        <v>0.53488372093023251</v>
      </c>
      <c r="D534" s="1">
        <v>40332</v>
      </c>
      <c r="E534">
        <f t="shared" si="37"/>
        <v>516</v>
      </c>
      <c r="F534">
        <v>242</v>
      </c>
      <c r="G534" t="s">
        <v>15</v>
      </c>
      <c r="H534" s="13">
        <v>7200</v>
      </c>
      <c r="I534" s="1">
        <v>40332</v>
      </c>
      <c r="J534">
        <v>3722400</v>
      </c>
      <c r="K534">
        <v>4.4850000000000003E-3</v>
      </c>
      <c r="L534" s="9">
        <f t="shared" si="38"/>
        <v>2.8322983895506325E-2</v>
      </c>
      <c r="M534" s="19">
        <f t="shared" si="39"/>
        <v>0.13443705814930021</v>
      </c>
      <c r="O534">
        <f t="shared" si="40"/>
        <v>0.49040194770451884</v>
      </c>
      <c r="P534" s="8">
        <f t="shared" si="41"/>
        <v>0.2147243989114356</v>
      </c>
      <c r="Q534" s="18">
        <f t="shared" si="42"/>
        <v>1.4746944359986412E-2</v>
      </c>
      <c r="R534" s="16"/>
    </row>
    <row r="535" spans="3:18" x14ac:dyDescent="0.35">
      <c r="C535">
        <f t="shared" si="36"/>
        <v>0.53384912959381048</v>
      </c>
      <c r="D535" s="1">
        <v>40333</v>
      </c>
      <c r="E535">
        <f t="shared" si="37"/>
        <v>517</v>
      </c>
      <c r="F535">
        <v>243</v>
      </c>
      <c r="G535" t="s">
        <v>15</v>
      </c>
      <c r="H535" s="13">
        <v>7200</v>
      </c>
      <c r="I535" s="1">
        <v>40333</v>
      </c>
      <c r="J535">
        <v>3729600</v>
      </c>
      <c r="K535">
        <v>4.4850000000000003E-3</v>
      </c>
      <c r="L535" s="9">
        <f t="shared" si="38"/>
        <v>2.8647662805284094E-2</v>
      </c>
      <c r="M535" s="19">
        <f t="shared" si="39"/>
        <v>0.13660357504945983</v>
      </c>
      <c r="O535">
        <f t="shared" si="40"/>
        <v>0.49326820103749064</v>
      </c>
      <c r="P535" s="8">
        <f t="shared" si="41"/>
        <v>0.21863908257818684</v>
      </c>
      <c r="Q535" s="18">
        <f t="shared" si="42"/>
        <v>1.490735863725693E-2</v>
      </c>
      <c r="R535" s="16"/>
    </row>
    <row r="536" spans="3:18" x14ac:dyDescent="0.35">
      <c r="C536">
        <f t="shared" si="36"/>
        <v>0.53281853281853286</v>
      </c>
      <c r="D536" s="1">
        <v>40334</v>
      </c>
      <c r="E536">
        <f t="shared" si="37"/>
        <v>518</v>
      </c>
      <c r="F536">
        <v>244</v>
      </c>
      <c r="G536" t="s">
        <v>15</v>
      </c>
      <c r="H536" s="13">
        <v>7200</v>
      </c>
      <c r="I536" s="1">
        <v>40334</v>
      </c>
      <c r="J536">
        <v>3736800</v>
      </c>
      <c r="K536">
        <v>4.4850000000000003E-3</v>
      </c>
      <c r="L536" s="9">
        <f t="shared" si="38"/>
        <v>2.8975484979115371E-2</v>
      </c>
      <c r="M536" s="19">
        <f t="shared" si="39"/>
        <v>0.13880078290003336</v>
      </c>
      <c r="O536">
        <f t="shared" si="40"/>
        <v>0.49614561952111363</v>
      </c>
      <c r="P536" s="8">
        <f t="shared" si="41"/>
        <v>0.22261696757031063</v>
      </c>
      <c r="Q536" s="18">
        <f t="shared" si="42"/>
        <v>1.506935195762083E-2</v>
      </c>
      <c r="R536" s="16"/>
    </row>
    <row r="537" spans="3:18" x14ac:dyDescent="0.35">
      <c r="C537">
        <f t="shared" si="36"/>
        <v>0.53179190751445082</v>
      </c>
      <c r="D537" s="1">
        <v>40335</v>
      </c>
      <c r="E537">
        <f t="shared" si="37"/>
        <v>519</v>
      </c>
      <c r="F537">
        <v>245</v>
      </c>
      <c r="G537" t="s">
        <v>15</v>
      </c>
      <c r="H537" s="13">
        <v>7200</v>
      </c>
      <c r="I537" s="1">
        <v>40335</v>
      </c>
      <c r="J537">
        <v>3744000</v>
      </c>
      <c r="K537">
        <v>4.4850000000000003E-3</v>
      </c>
      <c r="L537" s="9">
        <f t="shared" si="38"/>
        <v>2.9306475461287205E-2</v>
      </c>
      <c r="M537" s="19">
        <f t="shared" si="39"/>
        <v>0.1410290569714106</v>
      </c>
      <c r="O537">
        <f t="shared" si="40"/>
        <v>0.49903422496759331</v>
      </c>
      <c r="P537" s="8">
        <f t="shared" si="41"/>
        <v>0.22665892720377581</v>
      </c>
      <c r="Q537" s="18">
        <f t="shared" si="42"/>
        <v>1.5232938084661623E-2</v>
      </c>
      <c r="R537" s="16"/>
    </row>
    <row r="538" spans="3:18" x14ac:dyDescent="0.35">
      <c r="C538">
        <f t="shared" si="36"/>
        <v>0.53076923076923077</v>
      </c>
      <c r="D538" s="1">
        <v>40336</v>
      </c>
      <c r="E538">
        <f t="shared" si="37"/>
        <v>520</v>
      </c>
      <c r="F538">
        <v>246</v>
      </c>
      <c r="G538" t="s">
        <v>15</v>
      </c>
      <c r="H538" s="13">
        <v>7200</v>
      </c>
      <c r="I538" s="1">
        <v>40336</v>
      </c>
      <c r="J538">
        <v>3751200</v>
      </c>
      <c r="K538">
        <v>4.5180000000000003E-3</v>
      </c>
      <c r="L538" s="9">
        <f t="shared" si="38"/>
        <v>2.9640659455316527E-2</v>
      </c>
      <c r="M538" s="19">
        <f t="shared" si="39"/>
        <v>0.14328877639965251</v>
      </c>
      <c r="O538">
        <f t="shared" si="40"/>
        <v>0.50193403918956403</v>
      </c>
      <c r="P538" s="8">
        <f t="shared" si="41"/>
        <v>0.23076584449055582</v>
      </c>
      <c r="Q538" s="18">
        <f t="shared" si="42"/>
        <v>1.5398130884555982E-2</v>
      </c>
      <c r="R538" s="16"/>
    </row>
    <row r="539" spans="3:18" x14ac:dyDescent="0.35">
      <c r="C539">
        <f t="shared" si="36"/>
        <v>0.52975047984644918</v>
      </c>
      <c r="D539" s="1">
        <v>40337</v>
      </c>
      <c r="E539">
        <f t="shared" si="37"/>
        <v>521</v>
      </c>
      <c r="F539">
        <v>247</v>
      </c>
      <c r="G539" t="s">
        <v>15</v>
      </c>
      <c r="H539" s="13">
        <v>7200</v>
      </c>
      <c r="I539" s="1">
        <v>40337</v>
      </c>
      <c r="J539">
        <v>3758400</v>
      </c>
      <c r="K539">
        <v>4.5180000000000003E-3</v>
      </c>
      <c r="L539" s="9">
        <f t="shared" si="38"/>
        <v>2.9978062324732456E-2</v>
      </c>
      <c r="M539" s="19">
        <f t="shared" si="39"/>
        <v>0.14558032421892225</v>
      </c>
      <c r="O539">
        <f t="shared" si="40"/>
        <v>0.50484508400006955</v>
      </c>
      <c r="P539" s="8">
        <f t="shared" si="41"/>
        <v>0.23493861221260029</v>
      </c>
      <c r="Q539" s="18">
        <f t="shared" si="42"/>
        <v>1.5564944326686352E-2</v>
      </c>
      <c r="R539" s="16"/>
    </row>
    <row r="540" spans="3:18" x14ac:dyDescent="0.35">
      <c r="C540">
        <f t="shared" si="36"/>
        <v>0.52873563218390807</v>
      </c>
      <c r="D540" s="1">
        <v>40338</v>
      </c>
      <c r="E540">
        <f t="shared" si="37"/>
        <v>522</v>
      </c>
      <c r="F540">
        <v>248</v>
      </c>
      <c r="G540" t="s">
        <v>15</v>
      </c>
      <c r="H540" s="13">
        <v>7200</v>
      </c>
      <c r="I540" s="1">
        <v>40338</v>
      </c>
      <c r="J540">
        <v>3765600</v>
      </c>
      <c r="K540">
        <v>4.5630000000000002E-3</v>
      </c>
      <c r="L540" s="9">
        <f t="shared" si="38"/>
        <v>3.0318709593861543E-2</v>
      </c>
      <c r="M540" s="19">
        <f t="shared" si="39"/>
        <v>0.14790408739412705</v>
      </c>
      <c r="O540">
        <f t="shared" si="40"/>
        <v>0.50776738121257714</v>
      </c>
      <c r="P540" s="8">
        <f t="shared" si="41"/>
        <v>0.239178132995953</v>
      </c>
      <c r="Q540" s="18">
        <f t="shared" si="42"/>
        <v>1.5733392484256044E-2</v>
      </c>
      <c r="R540" s="16"/>
    </row>
    <row r="541" spans="3:18" x14ac:dyDescent="0.35">
      <c r="C541">
        <f t="shared" si="36"/>
        <v>0.52772466539196938</v>
      </c>
      <c r="D541" s="1">
        <v>40339</v>
      </c>
      <c r="E541">
        <f t="shared" si="37"/>
        <v>523</v>
      </c>
      <c r="F541">
        <v>249</v>
      </c>
      <c r="G541" t="s">
        <v>15</v>
      </c>
      <c r="H541" s="13">
        <v>7200</v>
      </c>
      <c r="I541" s="1">
        <v>40339</v>
      </c>
      <c r="J541">
        <v>3772800</v>
      </c>
      <c r="K541">
        <v>5.0000000000000001E-3</v>
      </c>
      <c r="L541" s="9">
        <f t="shared" si="38"/>
        <v>3.066262694861592E-2</v>
      </c>
      <c r="M541" s="19">
        <f t="shared" si="39"/>
        <v>0.15026045685377157</v>
      </c>
      <c r="O541">
        <f t="shared" si="40"/>
        <v>0.51070095264097293</v>
      </c>
      <c r="P541" s="8">
        <f t="shared" si="41"/>
        <v>0.24348531938501161</v>
      </c>
      <c r="Q541" s="18">
        <f t="shared" si="42"/>
        <v>1.5903489534906813E-2</v>
      </c>
      <c r="R541" s="16"/>
    </row>
    <row r="542" spans="3:18" x14ac:dyDescent="0.35">
      <c r="C542">
        <f t="shared" si="36"/>
        <v>0.52671755725190839</v>
      </c>
      <c r="D542" s="1">
        <v>40340</v>
      </c>
      <c r="E542">
        <f t="shared" si="37"/>
        <v>524</v>
      </c>
      <c r="F542">
        <v>250</v>
      </c>
      <c r="G542" t="s">
        <v>15</v>
      </c>
      <c r="H542" s="13">
        <v>7200</v>
      </c>
      <c r="I542" s="1">
        <v>40340</v>
      </c>
      <c r="J542">
        <v>3780000</v>
      </c>
      <c r="K542">
        <v>5.0000000000000001E-3</v>
      </c>
      <c r="L542" s="9">
        <f t="shared" si="38"/>
        <v>3.1009840237284442E-2</v>
      </c>
      <c r="M542" s="19">
        <f t="shared" si="39"/>
        <v>0.15264982752302417</v>
      </c>
      <c r="O542">
        <f t="shared" si="40"/>
        <v>0.51364582009956272</v>
      </c>
      <c r="P542" s="8">
        <f t="shared" si="41"/>
        <v>0.24786109391692421</v>
      </c>
      <c r="Q542" s="18">
        <f t="shared" si="42"/>
        <v>1.6075249761338936E-2</v>
      </c>
      <c r="R542" s="16"/>
    </row>
    <row r="543" spans="3:18" x14ac:dyDescent="0.35">
      <c r="C543">
        <f t="shared" si="36"/>
        <v>0.52571428571428569</v>
      </c>
      <c r="D543" s="1">
        <v>40341</v>
      </c>
      <c r="E543">
        <f t="shared" si="37"/>
        <v>525</v>
      </c>
      <c r="F543">
        <v>251</v>
      </c>
      <c r="G543" t="s">
        <v>15</v>
      </c>
      <c r="H543" s="13">
        <v>7200</v>
      </c>
      <c r="I543" s="1">
        <v>40341</v>
      </c>
      <c r="J543">
        <v>3787200</v>
      </c>
      <c r="K543">
        <v>5.0000000000000001E-3</v>
      </c>
      <c r="L543" s="9">
        <f t="shared" si="38"/>
        <v>3.1360375471326703E-2</v>
      </c>
      <c r="M543" s="19">
        <f t="shared" si="39"/>
        <v>0.15507259835699674</v>
      </c>
      <c r="O543">
        <f t="shared" si="40"/>
        <v>0.51660200540307433</v>
      </c>
      <c r="P543" s="8">
        <f t="shared" si="41"/>
        <v>0.25230638919611825</v>
      </c>
      <c r="Q543" s="18">
        <f t="shared" si="42"/>
        <v>1.6248687551933771E-2</v>
      </c>
      <c r="R543" s="16"/>
    </row>
    <row r="544" spans="3:18" x14ac:dyDescent="0.35">
      <c r="C544">
        <f t="shared" si="36"/>
        <v>0.52471482889733845</v>
      </c>
      <c r="D544" s="1">
        <v>40342</v>
      </c>
      <c r="E544">
        <f t="shared" si="37"/>
        <v>526</v>
      </c>
      <c r="F544">
        <v>252</v>
      </c>
      <c r="G544" t="s">
        <v>15</v>
      </c>
      <c r="H544" s="13">
        <v>7200</v>
      </c>
      <c r="I544" s="1">
        <v>40342</v>
      </c>
      <c r="J544">
        <v>3794400</v>
      </c>
      <c r="K544">
        <v>5.0000000000000001E-3</v>
      </c>
      <c r="L544" s="9">
        <f t="shared" si="38"/>
        <v>3.1714258826170058E-2</v>
      </c>
      <c r="M544" s="19">
        <f t="shared" si="39"/>
        <v>0.15752917237423916</v>
      </c>
      <c r="O544">
        <f t="shared" si="40"/>
        <v>0.51956953036663689</v>
      </c>
      <c r="P544" s="8">
        <f t="shared" si="41"/>
        <v>0.25682214796895675</v>
      </c>
      <c r="Q544" s="18">
        <f t="shared" si="42"/>
        <v>1.6423817401378799E-2</v>
      </c>
      <c r="R544" s="16"/>
    </row>
    <row r="545" spans="3:18" x14ac:dyDescent="0.35">
      <c r="C545">
        <f t="shared" si="36"/>
        <v>0.52371916508538896</v>
      </c>
      <c r="D545" s="1">
        <v>40343</v>
      </c>
      <c r="E545">
        <f t="shared" si="37"/>
        <v>527</v>
      </c>
      <c r="F545">
        <v>253</v>
      </c>
      <c r="G545" t="s">
        <v>15</v>
      </c>
      <c r="H545" s="13">
        <v>7200</v>
      </c>
      <c r="I545" s="1">
        <v>40343</v>
      </c>
      <c r="J545">
        <v>3801600</v>
      </c>
      <c r="K545">
        <v>5.0000000000000001E-3</v>
      </c>
      <c r="L545" s="9">
        <f t="shared" si="38"/>
        <v>3.2071516642009607E-2</v>
      </c>
      <c r="M545" s="19">
        <f t="shared" si="39"/>
        <v>0.16001995669044944</v>
      </c>
      <c r="O545">
        <f t="shared" si="40"/>
        <v>0.52254841680580455</v>
      </c>
      <c r="P545" s="8">
        <f t="shared" si="41"/>
        <v>0.26140932319851712</v>
      </c>
      <c r="Q545" s="18">
        <f t="shared" si="42"/>
        <v>1.6600653911295178E-2</v>
      </c>
      <c r="R545" s="16"/>
    </row>
    <row r="546" spans="3:18" x14ac:dyDescent="0.35">
      <c r="C546">
        <f t="shared" si="36"/>
        <v>0.52272727272727271</v>
      </c>
      <c r="D546" s="1">
        <v>40344</v>
      </c>
      <c r="E546">
        <f t="shared" si="37"/>
        <v>528</v>
      </c>
      <c r="F546">
        <v>254</v>
      </c>
      <c r="G546" t="s">
        <v>15</v>
      </c>
      <c r="H546" s="13">
        <v>7200</v>
      </c>
      <c r="I546" s="1">
        <v>40344</v>
      </c>
      <c r="J546">
        <v>3808800</v>
      </c>
      <c r="K546">
        <v>5.0000000000000001E-3</v>
      </c>
      <c r="L546" s="9">
        <f t="shared" si="38"/>
        <v>3.2432175424611111E-2</v>
      </c>
      <c r="M546" s="19">
        <f t="shared" si="39"/>
        <v>0.16254536255240051</v>
      </c>
      <c r="O546">
        <f t="shared" si="40"/>
        <v>0.52553868653654945</v>
      </c>
      <c r="P546" s="8">
        <f t="shared" si="41"/>
        <v>0.26606887813948732</v>
      </c>
      <c r="Q546" s="18">
        <f t="shared" si="42"/>
        <v>1.677921179086779E-2</v>
      </c>
      <c r="R546" s="16"/>
    </row>
    <row r="547" spans="3:18" x14ac:dyDescent="0.35">
      <c r="C547">
        <f t="shared" si="36"/>
        <v>0.52173913043478259</v>
      </c>
      <c r="D547" s="1">
        <v>40345</v>
      </c>
      <c r="E547">
        <f t="shared" si="37"/>
        <v>529</v>
      </c>
      <c r="F547">
        <v>255</v>
      </c>
      <c r="G547" t="s">
        <v>15</v>
      </c>
      <c r="H547" s="13">
        <v>7200</v>
      </c>
      <c r="I547" s="1">
        <v>40345</v>
      </c>
      <c r="J547">
        <v>3816000</v>
      </c>
      <c r="K547">
        <v>5.0000000000000001E-3</v>
      </c>
      <c r="L547" s="9">
        <f t="shared" si="38"/>
        <v>3.2796261846116961E-2</v>
      </c>
      <c r="M547" s="19">
        <f t="shared" si="39"/>
        <v>0.16510580537208464</v>
      </c>
      <c r="O547">
        <f t="shared" si="40"/>
        <v>0.52854036137525684</v>
      </c>
      <c r="P547" s="8">
        <f t="shared" si="41"/>
        <v>0.27080178641317465</v>
      </c>
      <c r="Q547" s="18">
        <f t="shared" si="42"/>
        <v>1.6959505857477776E-2</v>
      </c>
      <c r="R547" s="16"/>
    </row>
    <row r="548" spans="3:18" x14ac:dyDescent="0.35">
      <c r="C548">
        <f t="shared" si="36"/>
        <v>0.52075471698113207</v>
      </c>
      <c r="D548" s="1">
        <v>40346</v>
      </c>
      <c r="E548">
        <f t="shared" si="37"/>
        <v>530</v>
      </c>
      <c r="F548">
        <v>256</v>
      </c>
      <c r="G548" t="s">
        <v>15</v>
      </c>
      <c r="H548" s="13">
        <v>7200</v>
      </c>
      <c r="I548" s="1">
        <v>40346</v>
      </c>
      <c r="J548">
        <v>3823200</v>
      </c>
      <c r="K548">
        <v>5.0000000000000001E-3</v>
      </c>
      <c r="L548" s="9">
        <f t="shared" si="38"/>
        <v>3.3163802745855064E-2</v>
      </c>
      <c r="M548" s="19">
        <f t="shared" si="39"/>
        <v>0.16770170476107632</v>
      </c>
      <c r="O548">
        <f t="shared" si="40"/>
        <v>0.53155346313871299</v>
      </c>
      <c r="P548" s="8">
        <f t="shared" si="41"/>
        <v>0.2756090320826225</v>
      </c>
      <c r="Q548" s="18">
        <f t="shared" si="42"/>
        <v>1.7141551037337568E-2</v>
      </c>
      <c r="R548" s="16"/>
    </row>
    <row r="549" spans="3:18" x14ac:dyDescent="0.35">
      <c r="C549">
        <f t="shared" si="36"/>
        <v>0.51977401129943501</v>
      </c>
      <c r="D549" s="1">
        <v>40347</v>
      </c>
      <c r="E549">
        <f t="shared" si="37"/>
        <v>531</v>
      </c>
      <c r="F549">
        <v>257</v>
      </c>
      <c r="G549" t="s">
        <v>15</v>
      </c>
      <c r="H549" s="13">
        <v>7200</v>
      </c>
      <c r="I549" s="1">
        <v>40347</v>
      </c>
      <c r="J549">
        <v>3830400</v>
      </c>
      <c r="K549">
        <v>4.9750000000000003E-3</v>
      </c>
      <c r="L549" s="9">
        <f t="shared" si="38"/>
        <v>3.3534825131150782E-2</v>
      </c>
      <c r="M549" s="19">
        <f t="shared" si="39"/>
        <v>0.17033348456511496</v>
      </c>
      <c r="O549">
        <f t="shared" si="40"/>
        <v>0.5345780136441316</v>
      </c>
      <c r="P549" s="8">
        <f t="shared" si="41"/>
        <v>0.28049160972782916</v>
      </c>
      <c r="Q549" s="18">
        <f t="shared" si="42"/>
        <v>1.7325362366128444E-2</v>
      </c>
      <c r="R549" s="16"/>
    </row>
    <row r="550" spans="3:18" x14ac:dyDescent="0.35">
      <c r="C550">
        <f t="shared" si="36"/>
        <v>0.51879699248120303</v>
      </c>
      <c r="D550" s="1">
        <v>40348</v>
      </c>
      <c r="E550">
        <f t="shared" si="37"/>
        <v>532</v>
      </c>
      <c r="F550">
        <v>258</v>
      </c>
      <c r="G550" t="s">
        <v>15</v>
      </c>
      <c r="H550" s="13">
        <v>7200</v>
      </c>
      <c r="I550" s="1">
        <v>40348</v>
      </c>
      <c r="J550">
        <v>3837600</v>
      </c>
      <c r="K550">
        <v>4.9750000000000003E-3</v>
      </c>
      <c r="L550" s="9">
        <f t="shared" si="38"/>
        <v>3.3909356178141843E-2</v>
      </c>
      <c r="M550" s="19">
        <f t="shared" si="39"/>
        <v>0.17300157289890822</v>
      </c>
      <c r="O550">
        <f t="shared" si="40"/>
        <v>0.53761403470913394</v>
      </c>
      <c r="P550" s="8">
        <f t="shared" si="41"/>
        <v>0.28545052452106434</v>
      </c>
      <c r="Q550" s="18">
        <f t="shared" si="42"/>
        <v>1.7510954989640563E-2</v>
      </c>
      <c r="R550" s="16"/>
    </row>
    <row r="551" spans="3:18" x14ac:dyDescent="0.35">
      <c r="C551">
        <f t="shared" ref="C551:C614" si="43">276/E551</f>
        <v>0.51782363977485923</v>
      </c>
      <c r="D551" s="1">
        <v>40349</v>
      </c>
      <c r="E551">
        <f t="shared" ref="E551:E614" si="44">1/(H551/J550)</f>
        <v>533</v>
      </c>
      <c r="F551">
        <v>259</v>
      </c>
      <c r="G551" t="s">
        <v>15</v>
      </c>
      <c r="H551" s="13">
        <v>7200</v>
      </c>
      <c r="I551" s="1">
        <v>40349</v>
      </c>
      <c r="J551">
        <v>3844800</v>
      </c>
      <c r="K551">
        <v>4.9750000000000003E-3</v>
      </c>
      <c r="L551" s="9">
        <f t="shared" ref="L551:M614" si="45">L550*(1+$L$12*276/E551+$L$13)</f>
        <v>3.4287423232596294E-2</v>
      </c>
      <c r="M551" s="19">
        <f t="shared" ref="M551:M614" si="46">M550*(1+$M$12*276/E551+$M$13)</f>
        <v>0.17570640218115677</v>
      </c>
      <c r="O551">
        <f t="shared" ref="O551:O614" si="47">$O$12*EXP($O$13*LN(E551)+14.62)</f>
        <v>0.54066154815174416</v>
      </c>
      <c r="P551" s="8">
        <f t="shared" ref="P551:P614" si="48">P550*(1+$P$14+$P$12*(1-$P$13)^F551)</f>
        <v>0.29048679230227792</v>
      </c>
      <c r="Q551" s="18">
        <f t="shared" ref="Q551:Q614" si="49">Q550*(1+$Q$14+$Q$12*(1-$Q$13)^F551)</f>
        <v>1.7698344164415507E-2</v>
      </c>
      <c r="R551" s="16"/>
    </row>
    <row r="552" spans="3:18" x14ac:dyDescent="0.35">
      <c r="C552">
        <f t="shared" si="43"/>
        <v>0.5168539325842697</v>
      </c>
      <c r="D552" s="1">
        <v>40350</v>
      </c>
      <c r="E552">
        <f t="shared" si="44"/>
        <v>534</v>
      </c>
      <c r="F552">
        <v>260</v>
      </c>
      <c r="G552" t="s">
        <v>15</v>
      </c>
      <c r="H552" s="13">
        <v>7200</v>
      </c>
      <c r="I552" s="1">
        <v>40350</v>
      </c>
      <c r="J552">
        <v>3852000</v>
      </c>
      <c r="K552">
        <v>4.9750000000000003E-3</v>
      </c>
      <c r="L552" s="9">
        <f t="shared" si="45"/>
        <v>3.4669053810733479E-2</v>
      </c>
      <c r="M552" s="19">
        <f t="shared" si="46"/>
        <v>0.17844840916980181</v>
      </c>
      <c r="O552">
        <f t="shared" si="47"/>
        <v>0.54372057579040867</v>
      </c>
      <c r="P552" s="8">
        <f t="shared" si="48"/>
        <v>0.29560143965459595</v>
      </c>
      <c r="Q552" s="18">
        <f t="shared" si="49"/>
        <v>1.7887545258391358E-2</v>
      </c>
      <c r="R552" s="16"/>
    </row>
    <row r="553" spans="3:18" x14ac:dyDescent="0.35">
      <c r="C553">
        <f t="shared" si="43"/>
        <v>0.51588785046728969</v>
      </c>
      <c r="D553" s="1">
        <v>40351</v>
      </c>
      <c r="E553">
        <f t="shared" si="44"/>
        <v>535</v>
      </c>
      <c r="F553">
        <v>261</v>
      </c>
      <c r="G553" t="s">
        <v>15</v>
      </c>
      <c r="H553" s="13">
        <v>7200</v>
      </c>
      <c r="I553" s="1">
        <v>40351</v>
      </c>
      <c r="J553">
        <v>3859200</v>
      </c>
      <c r="K553">
        <v>4.9750000000000003E-3</v>
      </c>
      <c r="L553" s="9">
        <f t="shared" si="45"/>
        <v>3.5054275600048028E-2</v>
      </c>
      <c r="M553" s="19">
        <f t="shared" si="46"/>
        <v>0.18122803499749629</v>
      </c>
      <c r="O553">
        <f t="shared" si="47"/>
        <v>0.54679113944397029</v>
      </c>
      <c r="P553" s="8">
        <f t="shared" si="48"/>
        <v>0.30079550397989846</v>
      </c>
      <c r="Q553" s="18">
        <f t="shared" si="49"/>
        <v>1.8078573751550236E-2</v>
      </c>
      <c r="R553" s="16"/>
    </row>
    <row r="554" spans="3:18" x14ac:dyDescent="0.35">
      <c r="C554">
        <f t="shared" si="43"/>
        <v>0.5149253731343284</v>
      </c>
      <c r="D554" s="1">
        <v>40352</v>
      </c>
      <c r="E554">
        <f t="shared" si="44"/>
        <v>536</v>
      </c>
      <c r="F554">
        <v>262</v>
      </c>
      <c r="G554" t="s">
        <v>15</v>
      </c>
      <c r="H554" s="13">
        <v>7200</v>
      </c>
      <c r="I554" s="1">
        <v>40352</v>
      </c>
      <c r="J554">
        <v>3866400</v>
      </c>
      <c r="K554">
        <v>4.9670000000000001E-3</v>
      </c>
      <c r="L554" s="9">
        <f t="shared" si="45"/>
        <v>3.5443116460136918E-2</v>
      </c>
      <c r="M554" s="19">
        <f t="shared" si="46"/>
        <v>0.18404572520730064</v>
      </c>
      <c r="O554">
        <f t="shared" si="47"/>
        <v>0.54987326093169786</v>
      </c>
      <c r="P554" s="8">
        <f t="shared" si="48"/>
        <v>0.30607003357447388</v>
      </c>
      <c r="Q554" s="18">
        <f t="shared" si="49"/>
        <v>1.8271445236568384E-2</v>
      </c>
      <c r="R554" s="16"/>
    </row>
    <row r="555" spans="3:18" x14ac:dyDescent="0.35">
      <c r="C555">
        <f t="shared" si="43"/>
        <v>0.51396648044692739</v>
      </c>
      <c r="D555" s="1">
        <v>40353</v>
      </c>
      <c r="E555">
        <f t="shared" si="44"/>
        <v>537</v>
      </c>
      <c r="F555">
        <v>263</v>
      </c>
      <c r="G555" t="s">
        <v>15</v>
      </c>
      <c r="H555" s="13">
        <v>7200</v>
      </c>
      <c r="I555" s="1">
        <v>40353</v>
      </c>
      <c r="J555">
        <v>3873600</v>
      </c>
      <c r="K555">
        <v>5.1809999999999998E-3</v>
      </c>
      <c r="L555" s="9">
        <f t="shared" si="45"/>
        <v>3.5835604423529559E-2</v>
      </c>
      <c r="M555" s="19">
        <f t="shared" si="46"/>
        <v>0.18690192978860432</v>
      </c>
      <c r="O555">
        <f t="shared" si="47"/>
        <v>0.55296696207325058</v>
      </c>
      <c r="P555" s="8">
        <f t="shared" si="48"/>
        <v>0.31142608770474506</v>
      </c>
      <c r="Q555" s="18">
        <f t="shared" si="49"/>
        <v>1.8466175419468742E-2</v>
      </c>
      <c r="R555" s="16"/>
    </row>
    <row r="556" spans="3:18" x14ac:dyDescent="0.35">
      <c r="C556">
        <f t="shared" si="43"/>
        <v>0.51301115241635686</v>
      </c>
      <c r="D556" s="1">
        <v>40354</v>
      </c>
      <c r="E556">
        <f t="shared" si="44"/>
        <v>538</v>
      </c>
      <c r="F556">
        <v>264</v>
      </c>
      <c r="G556" t="s">
        <v>15</v>
      </c>
      <c r="H556" s="13">
        <v>7200</v>
      </c>
      <c r="I556" s="1">
        <v>40354</v>
      </c>
      <c r="J556">
        <v>3880800</v>
      </c>
      <c r="K556">
        <v>5.1809999999999998E-3</v>
      </c>
      <c r="L556" s="9">
        <f t="shared" si="45"/>
        <v>3.6231767696520978E-2</v>
      </c>
      <c r="M556" s="19">
        <f t="shared" si="46"/>
        <v>0.18979710321327395</v>
      </c>
      <c r="O556">
        <f t="shared" si="47"/>
        <v>0.55607226468869997</v>
      </c>
      <c r="P556" s="8">
        <f t="shared" si="48"/>
        <v>0.31686473668306109</v>
      </c>
      <c r="Q556" s="18">
        <f t="shared" si="49"/>
        <v>1.8662780120276053E-2</v>
      </c>
      <c r="R556" s="16"/>
    </row>
    <row r="557" spans="3:18" x14ac:dyDescent="0.35">
      <c r="C557">
        <f t="shared" si="43"/>
        <v>0.51205936920222639</v>
      </c>
      <c r="D557" s="1">
        <v>40355</v>
      </c>
      <c r="E557">
        <f t="shared" si="44"/>
        <v>539</v>
      </c>
      <c r="F557">
        <v>265</v>
      </c>
      <c r="G557" t="s">
        <v>15</v>
      </c>
      <c r="H557" s="13">
        <v>7200</v>
      </c>
      <c r="I557" s="1">
        <v>40355</v>
      </c>
      <c r="J557">
        <v>3888000</v>
      </c>
      <c r="K557">
        <v>4.4000000000000003E-3</v>
      </c>
      <c r="L557" s="9">
        <f t="shared" si="45"/>
        <v>3.6631634660008031E-2</v>
      </c>
      <c r="M557" s="19">
        <f t="shared" si="46"/>
        <v>0.19273170447202925</v>
      </c>
      <c r="O557">
        <f t="shared" si="47"/>
        <v>0.55918919059853134</v>
      </c>
      <c r="P557" s="8">
        <f t="shared" si="48"/>
        <v>0.32238706194354982</v>
      </c>
      <c r="Q557" s="18">
        <f t="shared" si="49"/>
        <v>1.8861275273674448E-2</v>
      </c>
      <c r="R557" s="16"/>
    </row>
    <row r="558" spans="3:18" x14ac:dyDescent="0.35">
      <c r="C558">
        <f t="shared" si="43"/>
        <v>0.51111111111111107</v>
      </c>
      <c r="D558" s="1">
        <v>40356</v>
      </c>
      <c r="E558">
        <f t="shared" si="44"/>
        <v>540</v>
      </c>
      <c r="F558">
        <v>266</v>
      </c>
      <c r="G558" t="s">
        <v>15</v>
      </c>
      <c r="H558" s="13">
        <v>7200</v>
      </c>
      <c r="I558" s="1">
        <v>40356</v>
      </c>
      <c r="J558">
        <v>3895200</v>
      </c>
      <c r="K558">
        <v>4.4000000000000003E-3</v>
      </c>
      <c r="L558" s="9">
        <f t="shared" si="45"/>
        <v>3.7035233870328733E-2</v>
      </c>
      <c r="M558" s="19">
        <f t="shared" si="46"/>
        <v>0.19570619711104759</v>
      </c>
      <c r="O558">
        <f t="shared" si="47"/>
        <v>0.56231776162362834</v>
      </c>
      <c r="P558" s="8">
        <f t="shared" si="48"/>
        <v>0.32799415611802563</v>
      </c>
      <c r="Q558" s="18">
        <f t="shared" si="49"/>
        <v>1.9061676929667586E-2</v>
      </c>
      <c r="R558" s="16"/>
    </row>
    <row r="559" spans="3:18" x14ac:dyDescent="0.35">
      <c r="C559">
        <f t="shared" si="43"/>
        <v>0.5101663585951941</v>
      </c>
      <c r="D559" s="1">
        <v>40357</v>
      </c>
      <c r="E559">
        <f t="shared" si="44"/>
        <v>541</v>
      </c>
      <c r="F559">
        <v>267</v>
      </c>
      <c r="G559" t="s">
        <v>15</v>
      </c>
      <c r="H559" s="13">
        <v>7200</v>
      </c>
      <c r="I559" s="1">
        <v>40357</v>
      </c>
      <c r="J559">
        <v>3902400</v>
      </c>
      <c r="K559">
        <v>5.3280000000000003E-3</v>
      </c>
      <c r="L559" s="9">
        <f t="shared" si="45"/>
        <v>3.744259406010466E-2</v>
      </c>
      <c r="M559" s="19">
        <f t="shared" si="46"/>
        <v>0.19872104926879836</v>
      </c>
      <c r="O559">
        <f t="shared" si="47"/>
        <v>0.56545799958527765</v>
      </c>
      <c r="P559" s="8">
        <f t="shared" si="48"/>
        <v>0.33368712311194698</v>
      </c>
      <c r="Q559" s="18">
        <f t="shared" si="49"/>
        <v>1.9264001254241287E-2</v>
      </c>
      <c r="R559" s="16"/>
    </row>
    <row r="560" spans="3:18" x14ac:dyDescent="0.35">
      <c r="C560">
        <f t="shared" si="43"/>
        <v>0.5092250922509225</v>
      </c>
      <c r="D560" s="1">
        <v>40358</v>
      </c>
      <c r="E560">
        <f t="shared" si="44"/>
        <v>542</v>
      </c>
      <c r="F560">
        <v>268</v>
      </c>
      <c r="G560" t="s">
        <v>15</v>
      </c>
      <c r="H560" s="13">
        <v>7200</v>
      </c>
      <c r="I560" s="1">
        <v>40358</v>
      </c>
      <c r="J560">
        <v>3909600</v>
      </c>
      <c r="K560">
        <v>5.3280000000000003E-3</v>
      </c>
      <c r="L560" s="9">
        <f t="shared" si="45"/>
        <v>3.7853744139086432E-2</v>
      </c>
      <c r="M560" s="19">
        <f t="shared" si="46"/>
        <v>0.20177673371310836</v>
      </c>
      <c r="O560">
        <f t="shared" si="47"/>
        <v>0.56860992630517881</v>
      </c>
      <c r="P560" s="8">
        <f t="shared" si="48"/>
        <v>0.33946707818041832</v>
      </c>
      <c r="Q560" s="18">
        <f t="shared" si="49"/>
        <v>1.946826453002868E-2</v>
      </c>
      <c r="R560" s="16"/>
    </row>
    <row r="561" spans="3:18" x14ac:dyDescent="0.35">
      <c r="C561">
        <f t="shared" si="43"/>
        <v>0.50828729281767959</v>
      </c>
      <c r="D561" s="1">
        <v>40359</v>
      </c>
      <c r="E561">
        <f t="shared" si="44"/>
        <v>543</v>
      </c>
      <c r="F561">
        <v>269</v>
      </c>
      <c r="G561" t="s">
        <v>15</v>
      </c>
      <c r="H561" s="13">
        <v>7200</v>
      </c>
      <c r="I561" s="1">
        <v>40359</v>
      </c>
      <c r="J561">
        <v>3916800</v>
      </c>
      <c r="K561">
        <v>5.4000000000000003E-3</v>
      </c>
      <c r="L561" s="9">
        <f t="shared" si="45"/>
        <v>3.8268713195002316E-2</v>
      </c>
      <c r="M561" s="19">
        <f t="shared" si="46"/>
        <v>0.20487372787845856</v>
      </c>
      <c r="O561">
        <f t="shared" si="47"/>
        <v>0.57177356360542186</v>
      </c>
      <c r="P561" s="8">
        <f t="shared" si="48"/>
        <v>0.34533514800423076</v>
      </c>
      <c r="Q561" s="18">
        <f t="shared" si="49"/>
        <v>1.9674483156977868E-2</v>
      </c>
      <c r="R561" s="16"/>
    </row>
    <row r="562" spans="3:18" x14ac:dyDescent="0.35">
      <c r="C562">
        <f t="shared" si="43"/>
        <v>0.50735294117647056</v>
      </c>
      <c r="D562" s="1">
        <v>40360</v>
      </c>
      <c r="E562">
        <f t="shared" si="44"/>
        <v>544</v>
      </c>
      <c r="F562">
        <v>270</v>
      </c>
      <c r="G562" t="s">
        <v>15</v>
      </c>
      <c r="H562" s="13">
        <v>7200</v>
      </c>
      <c r="I562" s="1">
        <v>40360</v>
      </c>
      <c r="J562">
        <v>3924000</v>
      </c>
      <c r="K562">
        <v>6.032E-3</v>
      </c>
      <c r="L562" s="9">
        <f t="shared" si="45"/>
        <v>3.8687530494409962E-2</v>
      </c>
      <c r="M562" s="19">
        <f t="shared" si="46"/>
        <v>0.20801251390351411</v>
      </c>
      <c r="O562">
        <f t="shared" si="47"/>
        <v>0.57494893330851726</v>
      </c>
      <c r="P562" s="8">
        <f t="shared" si="48"/>
        <v>0.35129247076593551</v>
      </c>
      <c r="Q562" s="18">
        <f t="shared" si="49"/>
        <v>1.988267365302214E-2</v>
      </c>
      <c r="R562" s="16"/>
    </row>
    <row r="563" spans="3:18" x14ac:dyDescent="0.35">
      <c r="C563">
        <f t="shared" si="43"/>
        <v>0.50642201834862388</v>
      </c>
      <c r="D563" s="1">
        <v>40361</v>
      </c>
      <c r="E563">
        <f t="shared" si="44"/>
        <v>545</v>
      </c>
      <c r="F563">
        <v>271</v>
      </c>
      <c r="G563" t="s">
        <v>15</v>
      </c>
      <c r="H563" s="13">
        <v>7200</v>
      </c>
      <c r="I563" s="1">
        <v>40361</v>
      </c>
      <c r="J563">
        <v>3931200</v>
      </c>
      <c r="K563">
        <v>5.4999999999999997E-3</v>
      </c>
      <c r="L563" s="9">
        <f t="shared" si="45"/>
        <v>3.9110225483551267E-2</v>
      </c>
      <c r="M563" s="19">
        <f t="shared" si="46"/>
        <v>0.2111935786688881</v>
      </c>
      <c r="O563">
        <f t="shared" si="47"/>
        <v>0.57813605723736106</v>
      </c>
      <c r="P563" s="8">
        <f t="shared" si="48"/>
        <v>0.35734019622594576</v>
      </c>
      <c r="Q563" s="18">
        <f t="shared" si="49"/>
        <v>2.0092852654752656E-2</v>
      </c>
      <c r="R563" s="16"/>
    </row>
    <row r="564" spans="3:18" x14ac:dyDescent="0.35">
      <c r="C564">
        <f t="shared" si="43"/>
        <v>0.50549450549450547</v>
      </c>
      <c r="D564" s="1">
        <v>40362</v>
      </c>
      <c r="E564">
        <f t="shared" si="44"/>
        <v>546</v>
      </c>
      <c r="F564">
        <v>272</v>
      </c>
      <c r="G564" t="s">
        <v>15</v>
      </c>
      <c r="H564" s="13">
        <v>7200</v>
      </c>
      <c r="I564" s="1">
        <v>40362</v>
      </c>
      <c r="J564">
        <v>3938400</v>
      </c>
      <c r="K564">
        <v>6.4089999999999998E-3</v>
      </c>
      <c r="L564" s="9">
        <f t="shared" si="45"/>
        <v>3.9536827789210312E-2</v>
      </c>
      <c r="M564" s="19">
        <f t="shared" si="46"/>
        <v>0.21441741383514035</v>
      </c>
      <c r="O564">
        <f t="shared" si="47"/>
        <v>0.58133495721525319</v>
      </c>
      <c r="P564" s="8">
        <f t="shared" si="48"/>
        <v>0.36347948579865957</v>
      </c>
      <c r="Q564" s="18">
        <f t="shared" si="49"/>
        <v>2.0305036918093693E-2</v>
      </c>
      <c r="R564" s="16"/>
    </row>
    <row r="565" spans="3:18" x14ac:dyDescent="0.35">
      <c r="C565">
        <f t="shared" si="43"/>
        <v>0.50457038391224862</v>
      </c>
      <c r="D565" s="1">
        <v>40363</v>
      </c>
      <c r="E565">
        <f t="shared" si="44"/>
        <v>547</v>
      </c>
      <c r="F565">
        <v>273</v>
      </c>
      <c r="G565" t="s">
        <v>15</v>
      </c>
      <c r="H565" s="13">
        <v>7200</v>
      </c>
      <c r="I565" s="1">
        <v>40363</v>
      </c>
      <c r="J565">
        <v>3945600</v>
      </c>
      <c r="K565">
        <v>6.777E-3</v>
      </c>
      <c r="L565" s="9">
        <f t="shared" si="45"/>
        <v>3.9967367219574494E-2</v>
      </c>
      <c r="M565" s="19">
        <f t="shared" si="46"/>
        <v>0.21768451588101193</v>
      </c>
      <c r="O565">
        <f t="shared" si="47"/>
        <v>0.58454565506590694</v>
      </c>
      <c r="P565" s="8">
        <f t="shared" si="48"/>
        <v>0.3697115126285998</v>
      </c>
      <c r="Q565" s="18">
        <f t="shared" si="49"/>
        <v>2.0519243318980387E-2</v>
      </c>
      <c r="R565" s="16"/>
    </row>
    <row r="566" spans="3:18" x14ac:dyDescent="0.35">
      <c r="C566">
        <f t="shared" si="43"/>
        <v>0.5036496350364964</v>
      </c>
      <c r="D566" s="1">
        <v>40364</v>
      </c>
      <c r="E566">
        <f t="shared" si="44"/>
        <v>548</v>
      </c>
      <c r="F566">
        <v>274</v>
      </c>
      <c r="G566" t="s">
        <v>15</v>
      </c>
      <c r="H566" s="13">
        <v>7200</v>
      </c>
      <c r="I566" s="1">
        <v>40364</v>
      </c>
      <c r="J566">
        <v>3952800</v>
      </c>
      <c r="K566">
        <v>7.1529999999999996E-3</v>
      </c>
      <c r="L566" s="9">
        <f t="shared" si="45"/>
        <v>4.0401873765098829E-2</v>
      </c>
      <c r="M566" s="19">
        <f t="shared" si="46"/>
        <v>0.22099538614189709</v>
      </c>
      <c r="O566">
        <f t="shared" si="47"/>
        <v>0.58776817261341796</v>
      </c>
      <c r="P566" s="8">
        <f t="shared" si="48"/>
        <v>0.37603746166656421</v>
      </c>
      <c r="Q566" s="18">
        <f t="shared" si="49"/>
        <v>2.0735488854039013E-2</v>
      </c>
      <c r="R566" s="16"/>
    </row>
    <row r="567" spans="3:18" x14ac:dyDescent="0.35">
      <c r="C567">
        <f t="shared" si="43"/>
        <v>0.50273224043715847</v>
      </c>
      <c r="D567" s="1">
        <v>40365</v>
      </c>
      <c r="E567">
        <f t="shared" si="44"/>
        <v>549</v>
      </c>
      <c r="F567">
        <v>275</v>
      </c>
      <c r="G567" t="s">
        <v>15</v>
      </c>
      <c r="H567" s="13">
        <v>7200</v>
      </c>
      <c r="I567" s="1">
        <v>40365</v>
      </c>
      <c r="J567">
        <v>3960000</v>
      </c>
      <c r="K567">
        <v>5.7499999999999999E-3</v>
      </c>
      <c r="L567" s="9">
        <f t="shared" si="45"/>
        <v>4.0840377599373354E-2</v>
      </c>
      <c r="M567" s="19">
        <f t="shared" si="46"/>
        <v>0.22435053084855303</v>
      </c>
      <c r="O567">
        <f t="shared" si="47"/>
        <v>0.59100253168228956</v>
      </c>
      <c r="P567" s="8">
        <f t="shared" si="48"/>
        <v>0.38245852974578043</v>
      </c>
      <c r="Q567" s="18">
        <f t="shared" si="49"/>
        <v>2.095379064126978E-2</v>
      </c>
      <c r="R567" s="16"/>
    </row>
    <row r="568" spans="3:18" x14ac:dyDescent="0.35">
      <c r="C568">
        <f t="shared" si="43"/>
        <v>0.50181818181818183</v>
      </c>
      <c r="D568" s="1">
        <v>40366</v>
      </c>
      <c r="E568">
        <f t="shared" si="44"/>
        <v>550</v>
      </c>
      <c r="F568">
        <v>276</v>
      </c>
      <c r="G568" t="s">
        <v>15</v>
      </c>
      <c r="H568" s="13">
        <v>7200</v>
      </c>
      <c r="I568" s="1">
        <v>40366</v>
      </c>
      <c r="J568">
        <v>3967200</v>
      </c>
      <c r="K568">
        <v>7.8930000000000007E-3</v>
      </c>
      <c r="L568" s="9">
        <f t="shared" si="45"/>
        <v>4.1282909079993754E-2</v>
      </c>
      <c r="M568" s="19">
        <f t="shared" si="46"/>
        <v>0.22775046116604883</v>
      </c>
      <c r="O568">
        <f t="shared" si="47"/>
        <v>0.5942487540974255</v>
      </c>
      <c r="P568" s="8">
        <f t="shared" si="48"/>
        <v>0.38897592565806016</v>
      </c>
      <c r="Q568" s="18">
        <f t="shared" si="49"/>
        <v>2.1174165920732149E-2</v>
      </c>
      <c r="R568" s="16"/>
    </row>
    <row r="569" spans="3:18" x14ac:dyDescent="0.35">
      <c r="C569">
        <f t="shared" si="43"/>
        <v>0.50090744101633389</v>
      </c>
      <c r="D569" s="1">
        <v>40367</v>
      </c>
      <c r="E569">
        <f t="shared" si="44"/>
        <v>551</v>
      </c>
      <c r="F569">
        <v>277</v>
      </c>
      <c r="G569" t="s">
        <v>15</v>
      </c>
      <c r="H569" s="13">
        <v>7200</v>
      </c>
      <c r="I569" s="1">
        <v>40367</v>
      </c>
      <c r="J569">
        <v>3974400</v>
      </c>
      <c r="K569">
        <v>6.2500000000000003E-3</v>
      </c>
      <c r="L569" s="9">
        <f t="shared" si="45"/>
        <v>4.172949874943515E-2</v>
      </c>
      <c r="M569" s="19">
        <f t="shared" si="46"/>
        <v>0.23119569323295469</v>
      </c>
      <c r="O569">
        <f t="shared" si="47"/>
        <v>0.5975068616841217</v>
      </c>
      <c r="P569" s="8">
        <f t="shared" si="48"/>
        <v>0.39559087022994666</v>
      </c>
      <c r="Q569" s="18">
        <f t="shared" si="49"/>
        <v>2.1396632055232678E-2</v>
      </c>
      <c r="R569" s="16"/>
    </row>
    <row r="570" spans="3:18" x14ac:dyDescent="0.35">
      <c r="C570">
        <f t="shared" si="43"/>
        <v>0.5</v>
      </c>
      <c r="D570" s="1">
        <v>40368</v>
      </c>
      <c r="E570">
        <f t="shared" si="44"/>
        <v>552</v>
      </c>
      <c r="F570">
        <v>278</v>
      </c>
      <c r="G570" t="s">
        <v>15</v>
      </c>
      <c r="H570" s="13">
        <v>7200</v>
      </c>
      <c r="I570" s="1">
        <v>40368</v>
      </c>
      <c r="J570">
        <v>3981600</v>
      </c>
      <c r="K570">
        <v>6.2500000000000003E-3</v>
      </c>
      <c r="L570" s="9">
        <f t="shared" si="45"/>
        <v>4.2180177335929048E-2</v>
      </c>
      <c r="M570" s="19">
        <f t="shared" si="46"/>
        <v>0.23468674820077229</v>
      </c>
      <c r="O570">
        <f t="shared" si="47"/>
        <v>0.60077687626807397</v>
      </c>
      <c r="P570" s="8">
        <f t="shared" si="48"/>
        <v>0.40230459639884919</v>
      </c>
      <c r="Q570" s="18">
        <f t="shared" si="49"/>
        <v>2.1621206531015402E-2</v>
      </c>
      <c r="R570" s="16"/>
    </row>
    <row r="571" spans="3:18" x14ac:dyDescent="0.35">
      <c r="C571">
        <f t="shared" si="43"/>
        <v>0.49909584086799275</v>
      </c>
      <c r="D571" s="1">
        <v>40369</v>
      </c>
      <c r="E571">
        <f t="shared" si="44"/>
        <v>553</v>
      </c>
      <c r="F571">
        <v>279</v>
      </c>
      <c r="G571" t="s">
        <v>15</v>
      </c>
      <c r="H571" s="13">
        <v>7200</v>
      </c>
      <c r="I571" s="1">
        <v>40369</v>
      </c>
      <c r="J571">
        <v>3988800</v>
      </c>
      <c r="K571">
        <v>8.0990000000000003E-3</v>
      </c>
      <c r="L571" s="9">
        <f t="shared" si="45"/>
        <v>4.2634975754343531E-2</v>
      </c>
      <c r="M571" s="19">
        <f t="shared" si="46"/>
        <v>0.23822415227360755</v>
      </c>
      <c r="O571">
        <f t="shared" si="47"/>
        <v>0.60405881967537256</v>
      </c>
      <c r="P571" s="8">
        <f t="shared" si="48"/>
        <v>0.4091183492891598</v>
      </c>
      <c r="Q571" s="18">
        <f t="shared" si="49"/>
        <v>2.1847906958454715E-2</v>
      </c>
      <c r="R571" s="16"/>
    </row>
    <row r="572" spans="3:18" x14ac:dyDescent="0.35">
      <c r="C572">
        <f t="shared" si="43"/>
        <v>0.49819494584837543</v>
      </c>
      <c r="D572" s="1">
        <v>40370</v>
      </c>
      <c r="E572">
        <f t="shared" si="44"/>
        <v>554</v>
      </c>
      <c r="F572">
        <v>280</v>
      </c>
      <c r="G572" t="s">
        <v>15</v>
      </c>
      <c r="H572" s="13">
        <v>7200</v>
      </c>
      <c r="I572" s="1">
        <v>40370</v>
      </c>
      <c r="J572">
        <v>3996000</v>
      </c>
      <c r="K572">
        <v>7.8860000000000006E-3</v>
      </c>
      <c r="L572" s="9">
        <f t="shared" si="45"/>
        <v>4.3093925107066638E-2</v>
      </c>
      <c r="M572" s="19">
        <f t="shared" si="46"/>
        <v>0.24180843674808664</v>
      </c>
      <c r="O572">
        <f t="shared" si="47"/>
        <v>0.60735271373250521</v>
      </c>
      <c r="P572" s="8">
        <f t="shared" si="48"/>
        <v>0.41603338628834496</v>
      </c>
      <c r="Q572" s="18">
        <f t="shared" si="49"/>
        <v>2.2076751072750797E-2</v>
      </c>
      <c r="R572" s="16"/>
    </row>
    <row r="573" spans="3:18" x14ac:dyDescent="0.35">
      <c r="C573">
        <f t="shared" si="43"/>
        <v>0.49729729729729732</v>
      </c>
      <c r="D573" s="1">
        <v>40371</v>
      </c>
      <c r="E573">
        <f t="shared" si="44"/>
        <v>555</v>
      </c>
      <c r="F573">
        <v>281</v>
      </c>
      <c r="G573" t="s">
        <v>15</v>
      </c>
      <c r="H573" s="13">
        <v>7200</v>
      </c>
      <c r="I573" s="1">
        <v>40371</v>
      </c>
      <c r="J573">
        <v>4003200</v>
      </c>
      <c r="K573">
        <v>1.1932999999999999E-2</v>
      </c>
      <c r="L573" s="9">
        <f t="shared" si="45"/>
        <v>4.3557056684892959E-2</v>
      </c>
      <c r="M573" s="19">
        <f t="shared" si="46"/>
        <v>0.24544013805351669</v>
      </c>
      <c r="O573">
        <f t="shared" si="47"/>
        <v>0.61065858026635367</v>
      </c>
      <c r="P573" s="8">
        <f t="shared" si="48"/>
        <v>0.4230509771230076</v>
      </c>
      <c r="Q573" s="18">
        <f t="shared" si="49"/>
        <v>2.2307756734627558E-2</v>
      </c>
      <c r="R573" s="16"/>
    </row>
    <row r="574" spans="3:18" x14ac:dyDescent="0.35">
      <c r="C574">
        <f t="shared" si="43"/>
        <v>0.49640287769784175</v>
      </c>
      <c r="D574" s="1">
        <v>40372</v>
      </c>
      <c r="E574">
        <f t="shared" si="44"/>
        <v>556</v>
      </c>
      <c r="F574">
        <v>282</v>
      </c>
      <c r="G574" t="s">
        <v>15</v>
      </c>
      <c r="H574" s="13">
        <v>7200</v>
      </c>
      <c r="I574" s="1">
        <v>40372</v>
      </c>
      <c r="J574">
        <v>4010400</v>
      </c>
      <c r="K574">
        <v>1.6074999999999999E-2</v>
      </c>
      <c r="L574" s="9">
        <f t="shared" si="45"/>
        <v>4.4024401967913455E-2</v>
      </c>
      <c r="M574" s="19">
        <f t="shared" si="46"/>
        <v>0.24911979779229165</v>
      </c>
      <c r="O574">
        <f t="shared" si="47"/>
        <v>0.61397644110419003</v>
      </c>
      <c r="P574" s="8">
        <f t="shared" si="48"/>
        <v>0.43017240393491235</v>
      </c>
      <c r="Q574" s="18">
        <f t="shared" si="49"/>
        <v>2.254094193103312E-2</v>
      </c>
      <c r="R574" s="16"/>
    </row>
    <row r="575" spans="3:18" x14ac:dyDescent="0.35">
      <c r="C575">
        <f t="shared" si="43"/>
        <v>0.49551166965888688</v>
      </c>
      <c r="D575" s="1">
        <v>40373</v>
      </c>
      <c r="E575">
        <f t="shared" si="44"/>
        <v>557</v>
      </c>
      <c r="F575">
        <v>283</v>
      </c>
      <c r="G575" t="s">
        <v>15</v>
      </c>
      <c r="H575" s="13">
        <v>7200</v>
      </c>
      <c r="I575" s="1">
        <v>40373</v>
      </c>
      <c r="J575">
        <v>4017600</v>
      </c>
      <c r="K575">
        <v>1.9472E-2</v>
      </c>
      <c r="L575" s="9">
        <f t="shared" si="45"/>
        <v>4.449599262640852E-2</v>
      </c>
      <c r="M575" s="19">
        <f t="shared" si="46"/>
        <v>0.25284796278054517</v>
      </c>
      <c r="O575">
        <f t="shared" si="47"/>
        <v>0.61730631807368963</v>
      </c>
      <c r="P575" s="8">
        <f t="shared" si="48"/>
        <v>0.4373989613569691</v>
      </c>
      <c r="Q575" s="18">
        <f t="shared" si="49"/>
        <v>2.2776324775842807E-2</v>
      </c>
      <c r="R575" s="16"/>
    </row>
    <row r="576" spans="3:18" x14ac:dyDescent="0.35">
      <c r="C576">
        <f t="shared" si="43"/>
        <v>0.4946236559139785</v>
      </c>
      <c r="D576" s="1">
        <v>40374</v>
      </c>
      <c r="E576">
        <f t="shared" si="44"/>
        <v>558</v>
      </c>
      <c r="F576">
        <v>284</v>
      </c>
      <c r="G576" t="s">
        <v>15</v>
      </c>
      <c r="H576" s="13">
        <v>7200</v>
      </c>
      <c r="I576" s="1">
        <v>40374</v>
      </c>
      <c r="J576">
        <v>4024800</v>
      </c>
      <c r="K576">
        <v>3.0863000000000002E-2</v>
      </c>
      <c r="L576" s="9">
        <f t="shared" si="45"/>
        <v>4.4971860521744275E-2</v>
      </c>
      <c r="M576" s="19">
        <f t="shared" si="46"/>
        <v>0.25662518508905069</v>
      </c>
      <c r="O576">
        <f t="shared" si="47"/>
        <v>0.62064823300290728</v>
      </c>
      <c r="P576" s="8">
        <f t="shared" si="48"/>
        <v>0.44473195658916786</v>
      </c>
      <c r="Q576" s="18">
        <f t="shared" si="49"/>
        <v>2.3013923510564683E-2</v>
      </c>
      <c r="R576" s="16"/>
    </row>
    <row r="577" spans="3:18" x14ac:dyDescent="0.35">
      <c r="C577">
        <f t="shared" si="43"/>
        <v>0.49373881932021468</v>
      </c>
      <c r="D577" s="1">
        <v>40375</v>
      </c>
      <c r="E577">
        <f t="shared" si="44"/>
        <v>559</v>
      </c>
      <c r="F577">
        <v>285</v>
      </c>
      <c r="G577" t="s">
        <v>15</v>
      </c>
      <c r="H577" s="13">
        <v>7200</v>
      </c>
      <c r="I577" s="1">
        <v>40375</v>
      </c>
      <c r="J577">
        <v>4032000</v>
      </c>
      <c r="K577">
        <v>6.0534999999999999E-2</v>
      </c>
      <c r="L577" s="9">
        <f t="shared" si="45"/>
        <v>4.5452037707272151E-2</v>
      </c>
      <c r="M577" s="19">
        <f t="shared" si="46"/>
        <v>0.26045202208437057</v>
      </c>
      <c r="O577">
        <f t="shared" si="47"/>
        <v>0.62400220772029624</v>
      </c>
      <c r="P577" s="8">
        <f t="shared" si="48"/>
        <v>0.4521727094744597</v>
      </c>
      <c r="Q577" s="18">
        <f t="shared" si="49"/>
        <v>2.3253756505047601E-2</v>
      </c>
      <c r="R577" s="16"/>
    </row>
    <row r="578" spans="3:18" x14ac:dyDescent="0.35">
      <c r="C578">
        <f t="shared" si="43"/>
        <v>0.49285714285714288</v>
      </c>
      <c r="D578" s="1">
        <v>40376</v>
      </c>
      <c r="E578">
        <f t="shared" si="44"/>
        <v>560</v>
      </c>
      <c r="F578">
        <v>286</v>
      </c>
      <c r="G578" t="s">
        <v>15</v>
      </c>
      <c r="H578" s="13">
        <v>7200</v>
      </c>
      <c r="I578" s="1">
        <v>40376</v>
      </c>
      <c r="J578">
        <v>4039200</v>
      </c>
      <c r="K578">
        <v>6.8107000000000001E-2</v>
      </c>
      <c r="L578" s="9">
        <f t="shared" si="45"/>
        <v>4.5936556429231667E-2</v>
      </c>
      <c r="M578" s="19">
        <f t="shared" si="46"/>
        <v>0.26432903647025502</v>
      </c>
      <c r="O578">
        <f t="shared" si="47"/>
        <v>0.62736826405470025</v>
      </c>
      <c r="P578" s="8">
        <f t="shared" si="48"/>
        <v>0.45972255257457689</v>
      </c>
      <c r="Q578" s="18">
        <f t="shared" si="49"/>
        <v>2.349584225819179E-2</v>
      </c>
      <c r="R578" s="16"/>
    </row>
    <row r="579" spans="3:18" x14ac:dyDescent="0.35">
      <c r="C579">
        <f t="shared" si="43"/>
        <v>0.49197860962566847</v>
      </c>
      <c r="D579" s="1">
        <v>40377</v>
      </c>
      <c r="E579">
        <f t="shared" si="44"/>
        <v>561</v>
      </c>
      <c r="F579">
        <v>287</v>
      </c>
      <c r="G579" t="s">
        <v>15</v>
      </c>
      <c r="H579" s="13">
        <v>7200</v>
      </c>
      <c r="I579" s="1">
        <v>40377</v>
      </c>
      <c r="J579">
        <v>4046400</v>
      </c>
      <c r="K579">
        <v>8.5800000000000001E-2</v>
      </c>
      <c r="L579" s="9">
        <f t="shared" si="45"/>
        <v>4.6425449127656573E-2</v>
      </c>
      <c r="M579" s="19">
        <f t="shared" si="46"/>
        <v>0.26825679632929189</v>
      </c>
      <c r="O579">
        <f t="shared" si="47"/>
        <v>0.63074642383536039</v>
      </c>
      <c r="P579" s="8">
        <f t="shared" si="48"/>
        <v>0.46738283124578739</v>
      </c>
      <c r="Q579" s="18">
        <f t="shared" si="49"/>
        <v>2.3740199398661958E-2</v>
      </c>
      <c r="R579" s="16"/>
    </row>
    <row r="580" spans="3:18" x14ac:dyDescent="0.35">
      <c r="C580">
        <f t="shared" si="43"/>
        <v>0.49110320284697506</v>
      </c>
      <c r="D580" s="1">
        <v>40378</v>
      </c>
      <c r="E580">
        <f t="shared" si="44"/>
        <v>562</v>
      </c>
      <c r="F580">
        <v>288</v>
      </c>
      <c r="G580" t="s">
        <v>15</v>
      </c>
      <c r="H580" s="13">
        <v>7200</v>
      </c>
      <c r="I580" s="1">
        <v>40378</v>
      </c>
      <c r="J580">
        <v>4053600</v>
      </c>
      <c r="K580">
        <v>8.0799999999999997E-2</v>
      </c>
      <c r="L580" s="9">
        <f t="shared" si="45"/>
        <v>4.691874843728417E-2</v>
      </c>
      <c r="M580" s="19">
        <f t="shared" si="46"/>
        <v>0.27223587516480835</v>
      </c>
      <c r="O580">
        <f t="shared" si="47"/>
        <v>0.63413670889189566</v>
      </c>
      <c r="P580" s="8">
        <f t="shared" si="48"/>
        <v>0.47515490371457586</v>
      </c>
      <c r="Q580" s="18">
        <f t="shared" si="49"/>
        <v>2.3986846685602938E-2</v>
      </c>
      <c r="R580" s="16"/>
    </row>
    <row r="581" spans="3:18" x14ac:dyDescent="0.35">
      <c r="C581">
        <f t="shared" si="43"/>
        <v>0.49023090586145646</v>
      </c>
      <c r="D581" s="1">
        <v>40379</v>
      </c>
      <c r="E581">
        <f t="shared" si="44"/>
        <v>563</v>
      </c>
      <c r="F581">
        <v>289</v>
      </c>
      <c r="G581" t="s">
        <v>15</v>
      </c>
      <c r="H581" s="13">
        <v>7200</v>
      </c>
      <c r="I581" s="1">
        <v>40379</v>
      </c>
      <c r="J581">
        <v>4060800</v>
      </c>
      <c r="K581">
        <v>7.4700000000000003E-2</v>
      </c>
      <c r="L581" s="9">
        <f t="shared" si="45"/>
        <v>4.7416487188468047E-2</v>
      </c>
      <c r="M581" s="19">
        <f t="shared" si="46"/>
        <v>0.27626685194302575</v>
      </c>
      <c r="O581">
        <f t="shared" si="47"/>
        <v>0.63753914105432008</v>
      </c>
      <c r="P581" s="8">
        <f t="shared" si="48"/>
        <v>0.48304014115324639</v>
      </c>
      <c r="Q581" s="18">
        <f t="shared" si="49"/>
        <v>2.4235803009357852E-2</v>
      </c>
      <c r="R581" s="16"/>
    </row>
    <row r="582" spans="3:18" x14ac:dyDescent="0.35">
      <c r="C582">
        <f t="shared" si="43"/>
        <v>0.48936170212765956</v>
      </c>
      <c r="D582" s="1">
        <v>40380</v>
      </c>
      <c r="E582">
        <f t="shared" si="44"/>
        <v>564</v>
      </c>
      <c r="F582">
        <v>290</v>
      </c>
      <c r="G582" t="s">
        <v>15</v>
      </c>
      <c r="H582" s="13">
        <v>7200</v>
      </c>
      <c r="I582" s="1">
        <v>40380</v>
      </c>
      <c r="J582">
        <v>4068000</v>
      </c>
      <c r="K582">
        <v>7.9200000000000007E-2</v>
      </c>
      <c r="L582" s="9">
        <f t="shared" si="45"/>
        <v>4.7918698408093992E-2</v>
      </c>
      <c r="M582" s="19">
        <f t="shared" si="46"/>
        <v>0.28035031113546877</v>
      </c>
      <c r="O582">
        <f t="shared" si="47"/>
        <v>0.64095374215303735</v>
      </c>
      <c r="P582" s="8">
        <f t="shared" si="48"/>
        <v>0.49103992775544053</v>
      </c>
      <c r="Q582" s="18">
        <f t="shared" si="49"/>
        <v>2.448708739218879E-2</v>
      </c>
      <c r="R582" s="16"/>
    </row>
    <row r="583" spans="3:18" x14ac:dyDescent="0.35">
      <c r="C583">
        <f t="shared" si="43"/>
        <v>0.48849557522123893</v>
      </c>
      <c r="D583" s="1">
        <v>40381</v>
      </c>
      <c r="E583">
        <f t="shared" si="44"/>
        <v>565</v>
      </c>
      <c r="F583">
        <v>291</v>
      </c>
      <c r="G583" t="s">
        <v>15</v>
      </c>
      <c r="H583" s="13">
        <v>7200</v>
      </c>
      <c r="I583" s="1">
        <v>40381</v>
      </c>
      <c r="J583">
        <v>4075200</v>
      </c>
      <c r="K583">
        <v>5.0500000000000003E-2</v>
      </c>
      <c r="L583" s="9">
        <f t="shared" si="45"/>
        <v>4.8425415320499293E-2</v>
      </c>
      <c r="M583" s="19">
        <f t="shared" si="46"/>
        <v>0.2844868427616295</v>
      </c>
      <c r="O583">
        <f t="shared" si="47"/>
        <v>0.64438053401883344</v>
      </c>
      <c r="P583" s="8">
        <f t="shared" si="48"/>
        <v>0.49915566081156409</v>
      </c>
      <c r="Q583" s="18">
        <f t="shared" si="49"/>
        <v>2.4740718989000054E-2</v>
      </c>
      <c r="R583" s="16"/>
    </row>
    <row r="584" spans="3:18" x14ac:dyDescent="0.35">
      <c r="C584">
        <f t="shared" si="43"/>
        <v>0.48763250883392228</v>
      </c>
      <c r="D584" s="1">
        <v>40382</v>
      </c>
      <c r="E584">
        <f t="shared" si="44"/>
        <v>566</v>
      </c>
      <c r="F584">
        <v>292</v>
      </c>
      <c r="G584" t="s">
        <v>15</v>
      </c>
      <c r="H584" s="13">
        <v>7200</v>
      </c>
      <c r="I584" s="1">
        <v>40382</v>
      </c>
      <c r="J584">
        <v>4082400</v>
      </c>
      <c r="K584">
        <v>6.2600000000000003E-2</v>
      </c>
      <c r="L584" s="9">
        <f t="shared" si="45"/>
        <v>4.8936671348395362E-2</v>
      </c>
      <c r="M584" s="19">
        <f t="shared" si="46"/>
        <v>0.28867704243188852</v>
      </c>
      <c r="O584">
        <f t="shared" si="47"/>
        <v>0.64781953848288909</v>
      </c>
      <c r="P584" s="8">
        <f t="shared" si="48"/>
        <v>0.50738875078411616</v>
      </c>
      <c r="Q584" s="18">
        <f t="shared" si="49"/>
        <v>2.4996717088063881E-2</v>
      </c>
      <c r="R584" s="16"/>
    </row>
    <row r="585" spans="3:18" x14ac:dyDescent="0.35">
      <c r="C585">
        <f t="shared" si="43"/>
        <v>0.48677248677248675</v>
      </c>
      <c r="D585" s="1">
        <v>40383</v>
      </c>
      <c r="E585">
        <f t="shared" si="44"/>
        <v>567</v>
      </c>
      <c r="F585">
        <v>293</v>
      </c>
      <c r="G585" t="s">
        <v>15</v>
      </c>
      <c r="H585" s="13">
        <v>7200</v>
      </c>
      <c r="I585" s="1">
        <v>40383</v>
      </c>
      <c r="J585">
        <v>4089600</v>
      </c>
      <c r="K585">
        <v>5.45E-2</v>
      </c>
      <c r="L585" s="9">
        <f t="shared" si="45"/>
        <v>4.9452500113793631E-2</v>
      </c>
      <c r="M585" s="19">
        <f t="shared" si="46"/>
        <v>0.29292151139069261</v>
      </c>
      <c r="O585">
        <f t="shared" si="47"/>
        <v>0.65127077737676886</v>
      </c>
      <c r="P585" s="8">
        <f t="shared" si="48"/>
        <v>0.51574062138291554</v>
      </c>
      <c r="Q585" s="18">
        <f t="shared" si="49"/>
        <v>2.525510111174873E-2</v>
      </c>
      <c r="R585" s="16"/>
    </row>
    <row r="586" spans="3:18" x14ac:dyDescent="0.35">
      <c r="C586">
        <f t="shared" si="43"/>
        <v>0.4859154929577465</v>
      </c>
      <c r="D586" s="1">
        <v>40384</v>
      </c>
      <c r="E586">
        <f t="shared" si="44"/>
        <v>568</v>
      </c>
      <c r="F586">
        <v>294</v>
      </c>
      <c r="G586" t="s">
        <v>15</v>
      </c>
      <c r="H586" s="13">
        <v>7200</v>
      </c>
      <c r="I586" s="1">
        <v>40384</v>
      </c>
      <c r="J586">
        <v>4096800</v>
      </c>
      <c r="K586">
        <v>5.0500000000000003E-2</v>
      </c>
      <c r="L586" s="9">
        <f t="shared" si="45"/>
        <v>4.9972935438934843E-2</v>
      </c>
      <c r="M586" s="19">
        <f t="shared" si="46"/>
        <v>0.29722085655999181</v>
      </c>
      <c r="O586">
        <f t="shared" si="47"/>
        <v>0.65473427253242122</v>
      </c>
      <c r="P586" s="8">
        <f t="shared" si="48"/>
        <v>0.52421270964021671</v>
      </c>
      <c r="Q586" s="18">
        <f t="shared" si="49"/>
        <v>2.5515890617250073E-2</v>
      </c>
      <c r="R586" s="16"/>
    </row>
    <row r="587" spans="3:18" x14ac:dyDescent="0.35">
      <c r="C587">
        <f t="shared" si="43"/>
        <v>0.48506151142355008</v>
      </c>
      <c r="D587" s="1">
        <v>40385</v>
      </c>
      <c r="E587">
        <f t="shared" si="44"/>
        <v>569</v>
      </c>
      <c r="F587">
        <v>295</v>
      </c>
      <c r="G587" t="s">
        <v>15</v>
      </c>
      <c r="H587" s="13">
        <v>7200</v>
      </c>
      <c r="I587" s="1">
        <v>40385</v>
      </c>
      <c r="J587">
        <v>4104000</v>
      </c>
      <c r="K587">
        <v>5.6000000000000001E-2</v>
      </c>
      <c r="L587" s="9">
        <f t="shared" si="45"/>
        <v>5.0498011347221684E-2</v>
      </c>
      <c r="M587" s="19">
        <f t="shared" si="46"/>
        <v>0.30157569058293554</v>
      </c>
      <c r="O587">
        <f t="shared" si="47"/>
        <v>0.65821004578217213</v>
      </c>
      <c r="P587" s="8">
        <f t="shared" si="48"/>
        <v>0.53280646598570969</v>
      </c>
      <c r="Q587" s="18">
        <f t="shared" si="49"/>
        <v>2.5779105297323721E-2</v>
      </c>
      <c r="R587" s="16"/>
    </row>
    <row r="588" spans="3:18" x14ac:dyDescent="0.35">
      <c r="C588">
        <f t="shared" si="43"/>
        <v>0.48421052631578948</v>
      </c>
      <c r="D588" s="1">
        <v>40386</v>
      </c>
      <c r="E588">
        <f t="shared" si="44"/>
        <v>570</v>
      </c>
      <c r="F588">
        <v>296</v>
      </c>
      <c r="G588" t="s">
        <v>15</v>
      </c>
      <c r="H588" s="13">
        <v>7200</v>
      </c>
      <c r="I588" s="1">
        <v>40386</v>
      </c>
      <c r="J588">
        <v>4111200</v>
      </c>
      <c r="K588">
        <v>0.06</v>
      </c>
      <c r="L588" s="9">
        <f t="shared" si="45"/>
        <v>5.1027762064154741E-2</v>
      </c>
      <c r="M588" s="19">
        <f t="shared" si="46"/>
        <v>0.30598663186783015</v>
      </c>
      <c r="O588">
        <f t="shared" si="47"/>
        <v>0.66169811895875286</v>
      </c>
      <c r="P588" s="8">
        <f t="shared" si="48"/>
        <v>0.54152335432139775</v>
      </c>
      <c r="Q588" s="18">
        <f t="shared" si="49"/>
        <v>2.6044764981021675E-2</v>
      </c>
      <c r="R588" s="16"/>
    </row>
    <row r="589" spans="3:18" x14ac:dyDescent="0.35">
      <c r="C589">
        <f t="shared" si="43"/>
        <v>0.48336252189141854</v>
      </c>
      <c r="D589" s="1">
        <v>40387</v>
      </c>
      <c r="E589">
        <f t="shared" si="44"/>
        <v>571</v>
      </c>
      <c r="F589">
        <v>297</v>
      </c>
      <c r="G589" t="s">
        <v>15</v>
      </c>
      <c r="H589" s="13">
        <v>7200</v>
      </c>
      <c r="I589" s="1">
        <v>40387</v>
      </c>
      <c r="J589">
        <v>4118400</v>
      </c>
      <c r="K589">
        <v>5.8900000000000001E-2</v>
      </c>
      <c r="L589" s="9">
        <f t="shared" si="45"/>
        <v>5.1562222018271868E-2</v>
      </c>
      <c r="M589" s="19">
        <f t="shared" si="46"/>
        <v>0.31045430463235779</v>
      </c>
      <c r="O589">
        <f t="shared" si="47"/>
        <v>0.6651985138952573</v>
      </c>
      <c r="P589" s="8">
        <f t="shared" si="48"/>
        <v>0.55036485209634656</v>
      </c>
      <c r="Q589" s="18">
        <f t="shared" si="49"/>
        <v>2.6312889634430504E-2</v>
      </c>
      <c r="R589" s="16"/>
    </row>
    <row r="590" spans="3:18" x14ac:dyDescent="0.35">
      <c r="C590">
        <f t="shared" si="43"/>
        <v>0.4825174825174825</v>
      </c>
      <c r="D590" s="1">
        <v>40388</v>
      </c>
      <c r="E590">
        <f t="shared" si="44"/>
        <v>572</v>
      </c>
      <c r="F590">
        <v>298</v>
      </c>
      <c r="G590" t="s">
        <v>15</v>
      </c>
      <c r="H590" s="13">
        <v>7200</v>
      </c>
      <c r="I590" s="1">
        <v>40388</v>
      </c>
      <c r="J590">
        <v>4125600</v>
      </c>
      <c r="K590">
        <v>6.9900000000000004E-2</v>
      </c>
      <c r="L590" s="9">
        <f t="shared" si="45"/>
        <v>5.2101425842090904E-2</v>
      </c>
      <c r="M590" s="19">
        <f t="shared" si="46"/>
        <v>0.31497933894805868</v>
      </c>
      <c r="O590">
        <f t="shared" si="47"/>
        <v>0.66871125242517493</v>
      </c>
      <c r="P590" s="8">
        <f t="shared" si="48"/>
        <v>0.55933245038129786</v>
      </c>
      <c r="Q590" s="18">
        <f t="shared" si="49"/>
        <v>2.6583499361412233E-2</v>
      </c>
      <c r="R590" s="16"/>
    </row>
    <row r="591" spans="3:18" x14ac:dyDescent="0.35">
      <c r="C591">
        <f t="shared" si="43"/>
        <v>0.48167539267015708</v>
      </c>
      <c r="D591" s="1">
        <v>40389</v>
      </c>
      <c r="E591">
        <f t="shared" si="44"/>
        <v>573</v>
      </c>
      <c r="F591">
        <v>299</v>
      </c>
      <c r="G591" t="s">
        <v>15</v>
      </c>
      <c r="H591" s="13">
        <v>7200</v>
      </c>
      <c r="I591" s="1">
        <v>40389</v>
      </c>
      <c r="J591">
        <v>4132800</v>
      </c>
      <c r="K591">
        <v>6.2700000000000006E-2</v>
      </c>
      <c r="L591" s="9">
        <f t="shared" si="45"/>
        <v>5.2645408373055806E-2</v>
      </c>
      <c r="M591" s="19">
        <f t="shared" si="46"/>
        <v>0.31956237078507727</v>
      </c>
      <c r="O591">
        <f t="shared" si="47"/>
        <v>0.67223635638237</v>
      </c>
      <c r="P591" s="8">
        <f t="shared" si="48"/>
        <v>0.56842765394314199</v>
      </c>
      <c r="Q591" s="18">
        <f t="shared" si="49"/>
        <v>2.6856614404347775E-2</v>
      </c>
      <c r="R591" s="16"/>
    </row>
    <row r="592" spans="3:18" x14ac:dyDescent="0.35">
      <c r="C592">
        <f t="shared" si="43"/>
        <v>0.4808362369337979</v>
      </c>
      <c r="D592" s="1">
        <v>40390</v>
      </c>
      <c r="E592">
        <f t="shared" si="44"/>
        <v>574</v>
      </c>
      <c r="F592">
        <v>300</v>
      </c>
      <c r="G592" t="s">
        <v>15</v>
      </c>
      <c r="H592" s="13">
        <v>7200</v>
      </c>
      <c r="I592" s="1">
        <v>40390</v>
      </c>
      <c r="J592">
        <v>4140000</v>
      </c>
      <c r="K592">
        <v>6.7900000000000002E-2</v>
      </c>
      <c r="L592" s="9">
        <f t="shared" si="45"/>
        <v>5.3194204654486141E-2</v>
      </c>
      <c r="M592" s="19">
        <f t="shared" si="46"/>
        <v>0.32420404205717401</v>
      </c>
      <c r="O592">
        <f t="shared" si="47"/>
        <v>0.67577384760109183</v>
      </c>
      <c r="P592" s="8">
        <f t="shared" si="48"/>
        <v>0.57765198131924256</v>
      </c>
      <c r="Q592" s="18">
        <f t="shared" si="49"/>
        <v>2.7132255144882871E-2</v>
      </c>
      <c r="R592" s="16"/>
    </row>
    <row r="593" spans="3:18" x14ac:dyDescent="0.35">
      <c r="C593">
        <f t="shared" si="43"/>
        <v>0.48</v>
      </c>
      <c r="D593" s="1">
        <v>40391</v>
      </c>
      <c r="E593">
        <f t="shared" si="44"/>
        <v>575</v>
      </c>
      <c r="F593">
        <v>301</v>
      </c>
      <c r="G593" t="s">
        <v>15</v>
      </c>
      <c r="H593" s="13">
        <v>7200</v>
      </c>
      <c r="I593" s="1">
        <v>40391</v>
      </c>
      <c r="J593">
        <v>4147200</v>
      </c>
      <c r="K593">
        <v>6.1100000000000002E-2</v>
      </c>
      <c r="L593" s="9">
        <f t="shared" si="45"/>
        <v>5.3747849936530034E-2</v>
      </c>
      <c r="M593" s="19">
        <f t="shared" si="46"/>
        <v>0.32890500066700301</v>
      </c>
      <c r="O593">
        <f t="shared" si="47"/>
        <v>0.6793237479159675</v>
      </c>
      <c r="P593" s="8">
        <f t="shared" si="48"/>
        <v>0.58700696489160742</v>
      </c>
      <c r="Q593" s="18">
        <f t="shared" si="49"/>
        <v>2.7410442104676559E-2</v>
      </c>
      <c r="R593" s="16"/>
    </row>
    <row r="594" spans="3:18" x14ac:dyDescent="0.35">
      <c r="C594">
        <f t="shared" si="43"/>
        <v>0.47916666666666669</v>
      </c>
      <c r="D594" s="1">
        <v>40392</v>
      </c>
      <c r="E594">
        <f t="shared" si="44"/>
        <v>576</v>
      </c>
      <c r="F594">
        <v>302</v>
      </c>
      <c r="G594" t="s">
        <v>15</v>
      </c>
      <c r="H594" s="13">
        <v>7200</v>
      </c>
      <c r="I594" s="1">
        <v>40392</v>
      </c>
      <c r="J594">
        <v>4154400</v>
      </c>
      <c r="K594">
        <v>0.06</v>
      </c>
      <c r="L594" s="9">
        <f t="shared" si="45"/>
        <v>5.4306379677120473E-2</v>
      </c>
      <c r="M594" s="19">
        <f t="shared" si="46"/>
        <v>0.3336659005516579</v>
      </c>
      <c r="O594">
        <f t="shared" si="47"/>
        <v>0.68288607916201671</v>
      </c>
      <c r="P594" s="8">
        <f t="shared" si="48"/>
        <v>0.5964941509608982</v>
      </c>
      <c r="Q594" s="18">
        <f t="shared" si="49"/>
        <v>2.7691195946152158E-2</v>
      </c>
      <c r="R594" s="16"/>
    </row>
    <row r="595" spans="3:18" x14ac:dyDescent="0.35">
      <c r="C595">
        <f t="shared" si="43"/>
        <v>0.4783362218370884</v>
      </c>
      <c r="D595" s="1">
        <v>40393</v>
      </c>
      <c r="E595">
        <f t="shared" si="44"/>
        <v>577</v>
      </c>
      <c r="F595">
        <v>303</v>
      </c>
      <c r="G595" t="s">
        <v>15</v>
      </c>
      <c r="H595" s="13">
        <v>7200</v>
      </c>
      <c r="I595" s="1">
        <v>40393</v>
      </c>
      <c r="J595">
        <v>4161600</v>
      </c>
      <c r="K595">
        <v>0.06</v>
      </c>
      <c r="L595" s="9">
        <f t="shared" si="45"/>
        <v>5.4869829542935109E-2</v>
      </c>
      <c r="M595" s="19">
        <f t="shared" si="46"/>
        <v>0.33848740172848557</v>
      </c>
      <c r="O595">
        <f t="shared" si="47"/>
        <v>0.68646086317462895</v>
      </c>
      <c r="P595" s="8">
        <f t="shared" si="48"/>
        <v>0.60611509982027323</v>
      </c>
      <c r="Q595" s="18">
        <f t="shared" si="49"/>
        <v>2.7974537473250783E-2</v>
      </c>
      <c r="R595" s="16"/>
    </row>
    <row r="596" spans="3:18" x14ac:dyDescent="0.35">
      <c r="C596">
        <f t="shared" si="43"/>
        <v>0.47750865051903113</v>
      </c>
      <c r="D596" s="1">
        <v>40394</v>
      </c>
      <c r="E596">
        <f t="shared" si="44"/>
        <v>578</v>
      </c>
      <c r="F596">
        <v>304</v>
      </c>
      <c r="G596" t="s">
        <v>15</v>
      </c>
      <c r="H596" s="13">
        <v>7200</v>
      </c>
      <c r="I596" s="1">
        <v>40394</v>
      </c>
      <c r="J596">
        <v>4168800</v>
      </c>
      <c r="K596">
        <v>5.7000000000000002E-2</v>
      </c>
      <c r="L596" s="9">
        <f t="shared" si="45"/>
        <v>5.5438235410359457E-2</v>
      </c>
      <c r="M596" s="19">
        <f t="shared" si="46"/>
        <v>0.34337017034117029</v>
      </c>
      <c r="O596">
        <f t="shared" si="47"/>
        <v>0.6900481217895631</v>
      </c>
      <c r="P596" s="8">
        <f t="shared" si="48"/>
        <v>0.61587138582905709</v>
      </c>
      <c r="Q596" s="18">
        <f t="shared" si="49"/>
        <v>2.8260487632187355E-2</v>
      </c>
      <c r="R596" s="16"/>
    </row>
    <row r="597" spans="3:18" x14ac:dyDescent="0.35">
      <c r="C597">
        <f t="shared" si="43"/>
        <v>0.47668393782383417</v>
      </c>
      <c r="D597" s="1">
        <v>40395</v>
      </c>
      <c r="E597">
        <f t="shared" si="44"/>
        <v>579</v>
      </c>
      <c r="F597">
        <v>305</v>
      </c>
      <c r="G597" t="s">
        <v>15</v>
      </c>
      <c r="H597" s="13">
        <v>7200</v>
      </c>
      <c r="I597" s="1">
        <v>40395</v>
      </c>
      <c r="J597">
        <v>4176000</v>
      </c>
      <c r="K597">
        <v>6.0999999999999999E-2</v>
      </c>
      <c r="L597" s="9">
        <f t="shared" si="45"/>
        <v>5.6011633366453546E-2</v>
      </c>
      <c r="M597" s="19">
        <f t="shared" si="46"/>
        <v>0.34831487870608852</v>
      </c>
      <c r="O597">
        <f t="shared" si="47"/>
        <v>0.69364787684297735</v>
      </c>
      <c r="P597" s="8">
        <f t="shared" si="48"/>
        <v>0.62576459748623048</v>
      </c>
      <c r="Q597" s="18">
        <f t="shared" si="49"/>
        <v>2.8549067512209168E-2</v>
      </c>
      <c r="R597" s="16"/>
    </row>
    <row r="598" spans="3:18" x14ac:dyDescent="0.35">
      <c r="C598">
        <f t="shared" si="43"/>
        <v>0.47586206896551725</v>
      </c>
      <c r="D598" s="1">
        <v>40396</v>
      </c>
      <c r="E598">
        <f t="shared" si="44"/>
        <v>580</v>
      </c>
      <c r="F598">
        <v>306</v>
      </c>
      <c r="G598" t="s">
        <v>15</v>
      </c>
      <c r="H598" s="13">
        <v>7200</v>
      </c>
      <c r="I598" s="1">
        <v>40396</v>
      </c>
      <c r="J598">
        <v>4183200</v>
      </c>
      <c r="K598">
        <v>6.2300000000000001E-2</v>
      </c>
      <c r="L598" s="9">
        <f t="shared" si="45"/>
        <v>5.6590059709922008E-2</v>
      </c>
      <c r="M598" s="19">
        <f t="shared" si="46"/>
        <v>0.35332220535893571</v>
      </c>
      <c r="O598">
        <f t="shared" si="47"/>
        <v>0.69726015017139809</v>
      </c>
      <c r="P598" s="8">
        <f t="shared" si="48"/>
        <v>0.63579633750373321</v>
      </c>
      <c r="Q598" s="18">
        <f t="shared" si="49"/>
        <v>2.8840298346356943E-2</v>
      </c>
      <c r="R598" s="16"/>
    </row>
    <row r="599" spans="3:18" x14ac:dyDescent="0.35">
      <c r="C599">
        <f t="shared" si="43"/>
        <v>0.47504302925989672</v>
      </c>
      <c r="D599" s="1">
        <v>40397</v>
      </c>
      <c r="E599">
        <f t="shared" si="44"/>
        <v>581</v>
      </c>
      <c r="F599">
        <v>307</v>
      </c>
      <c r="G599" t="s">
        <v>15</v>
      </c>
      <c r="H599" s="13">
        <v>7200</v>
      </c>
      <c r="I599" s="1">
        <v>40397</v>
      </c>
      <c r="J599">
        <v>4190400</v>
      </c>
      <c r="K599">
        <v>5.8999999999999997E-2</v>
      </c>
      <c r="L599" s="9">
        <f t="shared" si="45"/>
        <v>5.7173550952087683E-2</v>
      </c>
      <c r="M599" s="19">
        <f t="shared" si="46"/>
        <v>0.35839283510162651</v>
      </c>
      <c r="O599">
        <f t="shared" si="47"/>
        <v>0.70088496361171937</v>
      </c>
      <c r="P599" s="8">
        <f t="shared" si="48"/>
        <v>0.64596822287957456</v>
      </c>
      <c r="Q599" s="18">
        <f t="shared" si="49"/>
        <v>2.9134201512228387E-2</v>
      </c>
      <c r="R599" s="16"/>
    </row>
    <row r="600" spans="3:18" x14ac:dyDescent="0.35">
      <c r="C600">
        <f t="shared" si="43"/>
        <v>0.47422680412371132</v>
      </c>
      <c r="D600" s="1">
        <v>40398</v>
      </c>
      <c r="E600">
        <f t="shared" si="44"/>
        <v>582</v>
      </c>
      <c r="F600">
        <v>308</v>
      </c>
      <c r="G600" t="s">
        <v>15</v>
      </c>
      <c r="H600" s="13">
        <v>7200</v>
      </c>
      <c r="I600" s="1">
        <v>40398</v>
      </c>
      <c r="J600">
        <v>4197600</v>
      </c>
      <c r="K600">
        <v>6.0900000000000003E-2</v>
      </c>
      <c r="L600" s="9">
        <f t="shared" si="45"/>
        <v>5.7762143817868657E-2</v>
      </c>
      <c r="M600" s="19">
        <f t="shared" si="46"/>
        <v>0.36352745904946904</v>
      </c>
      <c r="O600">
        <f t="shared" si="47"/>
        <v>0.70452233900122896</v>
      </c>
      <c r="P600" s="8">
        <f t="shared" si="48"/>
        <v>0.6562818849707448</v>
      </c>
      <c r="Q600" s="18">
        <f t="shared" si="49"/>
        <v>2.9430798532744318E-2</v>
      </c>
      <c r="R600" s="16"/>
    </row>
    <row r="601" spans="3:18" x14ac:dyDescent="0.35">
      <c r="C601">
        <f t="shared" si="43"/>
        <v>0.47341337907375641</v>
      </c>
      <c r="D601" s="1">
        <v>40399</v>
      </c>
      <c r="E601">
        <f t="shared" si="44"/>
        <v>583</v>
      </c>
      <c r="F601">
        <v>309</v>
      </c>
      <c r="G601" t="s">
        <v>15</v>
      </c>
      <c r="H601" s="13">
        <v>7200</v>
      </c>
      <c r="I601" s="1">
        <v>40399</v>
      </c>
      <c r="J601">
        <v>4204800</v>
      </c>
      <c r="K601">
        <v>7.0999999999999994E-2</v>
      </c>
      <c r="L601" s="9">
        <f t="shared" si="45"/>
        <v>5.8355875246758802E-2</v>
      </c>
      <c r="M601" s="19">
        <f t="shared" si="46"/>
        <v>0.36872677467861514</v>
      </c>
      <c r="O601">
        <f t="shared" si="47"/>
        <v>0.70817229817757754</v>
      </c>
      <c r="P601" s="8">
        <f t="shared" si="48"/>
        <v>0.66673896956592005</v>
      </c>
      <c r="Q601" s="18">
        <f t="shared" si="49"/>
        <v>2.9730111076917243E-2</v>
      </c>
      <c r="R601" s="16"/>
    </row>
    <row r="602" spans="3:18" x14ac:dyDescent="0.35">
      <c r="C602">
        <f t="shared" si="43"/>
        <v>0.4726027397260274</v>
      </c>
      <c r="D602" s="1">
        <v>40400</v>
      </c>
      <c r="E602">
        <f t="shared" si="44"/>
        <v>584</v>
      </c>
      <c r="F602">
        <v>310</v>
      </c>
      <c r="G602" t="s">
        <v>15</v>
      </c>
      <c r="H602" s="13">
        <v>7200</v>
      </c>
      <c r="I602" s="1">
        <v>40400</v>
      </c>
      <c r="J602">
        <v>4212000</v>
      </c>
      <c r="K602">
        <v>7.0000000000000007E-2</v>
      </c>
      <c r="L602" s="9">
        <f t="shared" si="45"/>
        <v>5.8954782393811828E-2</v>
      </c>
      <c r="M602" s="19">
        <f t="shared" si="46"/>
        <v>0.37399148587378661</v>
      </c>
      <c r="O602">
        <f t="shared" si="47"/>
        <v>0.71183486297879739</v>
      </c>
      <c r="P602" s="8">
        <f t="shared" si="48"/>
        <v>0.67734113695795528</v>
      </c>
      <c r="Q602" s="18">
        <f t="shared" si="49"/>
        <v>3.0032160960622493E-2</v>
      </c>
      <c r="R602" s="16"/>
    </row>
    <row r="603" spans="3:18" x14ac:dyDescent="0.35">
      <c r="C603">
        <f t="shared" si="43"/>
        <v>0.47179487179487178</v>
      </c>
      <c r="D603" s="1">
        <v>40401</v>
      </c>
      <c r="E603">
        <f t="shared" si="44"/>
        <v>585</v>
      </c>
      <c r="F603">
        <v>311</v>
      </c>
      <c r="G603" t="s">
        <v>15</v>
      </c>
      <c r="H603" s="13">
        <v>7200</v>
      </c>
      <c r="I603" s="1">
        <v>40401</v>
      </c>
      <c r="J603">
        <v>4219200</v>
      </c>
      <c r="K603">
        <v>6.7000000000000004E-2</v>
      </c>
      <c r="L603" s="9">
        <f t="shared" si="45"/>
        <v>5.9558902630628824E-2</v>
      </c>
      <c r="M603" s="19">
        <f t="shared" si="46"/>
        <v>0.37932230297627989</v>
      </c>
      <c r="O603">
        <f t="shared" si="47"/>
        <v>0.71551005524329425</v>
      </c>
      <c r="P603" s="8">
        <f t="shared" si="48"/>
        <v>0.68809006201615852</v>
      </c>
      <c r="Q603" s="18">
        <f t="shared" si="49"/>
        <v>3.0336970147371849E-2</v>
      </c>
      <c r="R603" s="16"/>
    </row>
    <row r="604" spans="3:18" x14ac:dyDescent="0.35">
      <c r="C604">
        <f t="shared" si="43"/>
        <v>0.47098976109215018</v>
      </c>
      <c r="D604" s="1">
        <v>40402</v>
      </c>
      <c r="E604">
        <f t="shared" si="44"/>
        <v>586</v>
      </c>
      <c r="F604">
        <v>312</v>
      </c>
      <c r="G604" t="s">
        <v>15</v>
      </c>
      <c r="H604" s="13">
        <v>7200</v>
      </c>
      <c r="I604" s="1">
        <v>40402</v>
      </c>
      <c r="J604">
        <v>4226400</v>
      </c>
      <c r="K604">
        <v>7.0000000000000007E-2</v>
      </c>
      <c r="L604" s="9">
        <f t="shared" si="45"/>
        <v>6.01682735463493E-2</v>
      </c>
      <c r="M604" s="19">
        <f t="shared" si="46"/>
        <v>0.3847199428322492</v>
      </c>
      <c r="O604">
        <f t="shared" si="47"/>
        <v>0.71919789680984547</v>
      </c>
      <c r="P604" s="8">
        <f t="shared" si="48"/>
        <v>0.69898743425833931</v>
      </c>
      <c r="Q604" s="18">
        <f t="shared" si="49"/>
        <v>3.0644560749089667E-2</v>
      </c>
      <c r="R604" s="16"/>
    </row>
    <row r="605" spans="3:18" x14ac:dyDescent="0.35">
      <c r="C605">
        <f t="shared" si="43"/>
        <v>0.47018739352640543</v>
      </c>
      <c r="D605" s="1">
        <v>40403</v>
      </c>
      <c r="E605">
        <f t="shared" si="44"/>
        <v>587</v>
      </c>
      <c r="F605">
        <v>313</v>
      </c>
      <c r="G605" t="s">
        <v>15</v>
      </c>
      <c r="H605" s="13">
        <v>7200</v>
      </c>
      <c r="I605" s="1">
        <v>40403</v>
      </c>
      <c r="J605">
        <v>4233600</v>
      </c>
      <c r="K605">
        <v>6.4500000000000002E-2</v>
      </c>
      <c r="L605" s="9">
        <f t="shared" si="45"/>
        <v>6.0782932948645785E-2</v>
      </c>
      <c r="M605" s="19">
        <f t="shared" si="46"/>
        <v>0.3901851288412701</v>
      </c>
      <c r="O605">
        <f t="shared" si="47"/>
        <v>0.72289840951760342</v>
      </c>
      <c r="P605" s="8">
        <f t="shared" si="48"/>
        <v>0.71003495792262605</v>
      </c>
      <c r="Q605" s="18">
        <f t="shared" si="49"/>
        <v>3.095495502689154E-2</v>
      </c>
      <c r="R605" s="16"/>
    </row>
    <row r="606" spans="3:18" x14ac:dyDescent="0.35">
      <c r="C606">
        <f t="shared" si="43"/>
        <v>0.46938775510204084</v>
      </c>
      <c r="D606" s="1">
        <v>40404</v>
      </c>
      <c r="E606">
        <f t="shared" si="44"/>
        <v>588</v>
      </c>
      <c r="F606">
        <v>314</v>
      </c>
      <c r="G606" t="s">
        <v>15</v>
      </c>
      <c r="H606" s="13">
        <v>7200</v>
      </c>
      <c r="I606" s="1">
        <v>40404</v>
      </c>
      <c r="J606">
        <v>4240800</v>
      </c>
      <c r="K606">
        <v>6.7000000000000004E-2</v>
      </c>
      <c r="L606" s="9">
        <f t="shared" si="45"/>
        <v>6.1402918864721968E-2</v>
      </c>
      <c r="M606" s="19">
        <f t="shared" si="46"/>
        <v>0.39571859100518436</v>
      </c>
      <c r="O606">
        <f t="shared" si="47"/>
        <v>0.72661161520609685</v>
      </c>
      <c r="P606" s="8">
        <f t="shared" si="48"/>
        <v>0.72123435203904385</v>
      </c>
      <c r="Q606" s="18">
        <f t="shared" si="49"/>
        <v>3.1268175391865445E-2</v>
      </c>
      <c r="R606" s="16"/>
    </row>
    <row r="607" spans="3:18" x14ac:dyDescent="0.35">
      <c r="C607">
        <f t="shared" si="43"/>
        <v>0.46859083191850592</v>
      </c>
      <c r="D607" s="1">
        <v>40405</v>
      </c>
      <c r="E607">
        <f t="shared" si="44"/>
        <v>589</v>
      </c>
      <c r="F607">
        <v>315</v>
      </c>
      <c r="G607" t="s">
        <v>15</v>
      </c>
      <c r="H607" s="13">
        <v>7200</v>
      </c>
      <c r="I607" s="1">
        <v>40405</v>
      </c>
      <c r="J607">
        <v>4248000</v>
      </c>
      <c r="K607">
        <v>6.5299999999999997E-2</v>
      </c>
      <c r="L607" s="9">
        <f t="shared" si="45"/>
        <v>6.202826954231435E-2</v>
      </c>
      <c r="M607" s="19">
        <f t="shared" si="46"/>
        <v>0.401321065977227</v>
      </c>
      <c r="O607">
        <f t="shared" si="47"/>
        <v>0.73033753571521687</v>
      </c>
      <c r="P607" s="8">
        <f t="shared" si="48"/>
        <v>0.73258735050084822</v>
      </c>
      <c r="Q607" s="18">
        <f t="shared" si="49"/>
        <v>3.1584244405855381E-2</v>
      </c>
      <c r="R607" s="16"/>
    </row>
    <row r="608" spans="3:18" x14ac:dyDescent="0.35">
      <c r="C608">
        <f t="shared" si="43"/>
        <v>0.46779661016949153</v>
      </c>
      <c r="D608" s="1">
        <v>40406</v>
      </c>
      <c r="E608">
        <f t="shared" si="44"/>
        <v>590</v>
      </c>
      <c r="F608">
        <v>316</v>
      </c>
      <c r="G608" t="s">
        <v>15</v>
      </c>
      <c r="H608" s="13">
        <v>7200</v>
      </c>
      <c r="I608" s="1">
        <v>40406</v>
      </c>
      <c r="J608">
        <v>4255200</v>
      </c>
      <c r="K608">
        <v>6.5500000000000003E-2</v>
      </c>
      <c r="L608" s="9">
        <f t="shared" si="45"/>
        <v>6.2659023450697501E-2</v>
      </c>
      <c r="M608" s="19">
        <f t="shared" si="46"/>
        <v>0.40699329711143734</v>
      </c>
      <c r="O608">
        <f t="shared" si="47"/>
        <v>0.73407619288523607</v>
      </c>
      <c r="P608" s="8">
        <f t="shared" si="48"/>
        <v>0.7440957021356065</v>
      </c>
      <c r="Q608" s="18">
        <f t="shared" si="49"/>
        <v>3.1903184782247559E-2</v>
      </c>
      <c r="R608" s="16"/>
    </row>
    <row r="609" spans="3:18" x14ac:dyDescent="0.35">
      <c r="C609">
        <f t="shared" si="43"/>
        <v>0.46700507614213199</v>
      </c>
      <c r="D609" s="1">
        <v>40407</v>
      </c>
      <c r="E609">
        <f t="shared" si="44"/>
        <v>591</v>
      </c>
      <c r="F609">
        <v>317</v>
      </c>
      <c r="G609" t="s">
        <v>15</v>
      </c>
      <c r="H609" s="13">
        <v>7200</v>
      </c>
      <c r="I609" s="1">
        <v>40407</v>
      </c>
      <c r="J609">
        <v>4262400</v>
      </c>
      <c r="K609">
        <v>7.0000000000000007E-2</v>
      </c>
      <c r="L609" s="9">
        <f t="shared" si="45"/>
        <v>6.3295219281692849E-2</v>
      </c>
      <c r="M609" s="19">
        <f t="shared" si="46"/>
        <v>0.41273603451235441</v>
      </c>
      <c r="O609">
        <f t="shared" si="47"/>
        <v>0.73782760855679685</v>
      </c>
      <c r="P609" s="8">
        <f t="shared" si="48"/>
        <v>0.75576117077602223</v>
      </c>
      <c r="Q609" s="18">
        <f t="shared" si="49"/>
        <v>3.2225019386759035E-2</v>
      </c>
      <c r="R609" s="16"/>
    </row>
    <row r="610" spans="3:18" x14ac:dyDescent="0.35">
      <c r="C610">
        <f t="shared" si="43"/>
        <v>0.46621621621621623</v>
      </c>
      <c r="D610" s="1">
        <v>40408</v>
      </c>
      <c r="E610">
        <f t="shared" si="44"/>
        <v>592</v>
      </c>
      <c r="F610">
        <v>318</v>
      </c>
      <c r="G610" t="s">
        <v>15</v>
      </c>
      <c r="H610" s="13">
        <v>7200</v>
      </c>
      <c r="I610" s="1">
        <v>40408</v>
      </c>
      <c r="J610">
        <v>4269600</v>
      </c>
      <c r="K610">
        <v>6.8000000000000005E-2</v>
      </c>
      <c r="L610" s="9">
        <f t="shared" si="45"/>
        <v>6.3936895950681041E-2</v>
      </c>
      <c r="M610" s="19">
        <f t="shared" si="46"/>
        <v>0.41855003508499872</v>
      </c>
      <c r="O610">
        <f t="shared" si="47"/>
        <v>0.74159180457090212</v>
      </c>
      <c r="P610" s="8">
        <f t="shared" si="48"/>
        <v>0.76758553533049356</v>
      </c>
      <c r="Q610" s="18">
        <f t="shared" si="49"/>
        <v>3.2549771238228879E-2</v>
      </c>
      <c r="R610" s="16"/>
    </row>
    <row r="611" spans="3:18" x14ac:dyDescent="0.35">
      <c r="C611">
        <f t="shared" si="43"/>
        <v>0.4654300168634064</v>
      </c>
      <c r="D611" s="1">
        <v>40409</v>
      </c>
      <c r="E611">
        <f t="shared" si="44"/>
        <v>593</v>
      </c>
      <c r="F611">
        <v>319</v>
      </c>
      <c r="G611" t="s">
        <v>15</v>
      </c>
      <c r="H611" s="13">
        <v>7200</v>
      </c>
      <c r="I611" s="1">
        <v>40409</v>
      </c>
      <c r="J611">
        <v>4276800</v>
      </c>
      <c r="K611">
        <v>6.6699999999999995E-2</v>
      </c>
      <c r="L611" s="9">
        <f t="shared" si="45"/>
        <v>6.4584092597617895E-2</v>
      </c>
      <c r="M611" s="19">
        <f t="shared" si="46"/>
        <v>0.42443606258514088</v>
      </c>
      <c r="O611">
        <f t="shared" si="47"/>
        <v>0.74536880276893658</v>
      </c>
      <c r="P611" s="8">
        <f t="shared" si="48"/>
        <v>0.77957058985340155</v>
      </c>
      <c r="Q611" s="18">
        <f t="shared" si="49"/>
        <v>3.2877463509411828E-2</v>
      </c>
      <c r="R611" s="16"/>
    </row>
    <row r="612" spans="3:18" x14ac:dyDescent="0.35">
      <c r="C612">
        <f t="shared" si="43"/>
        <v>0.46464646464646464</v>
      </c>
      <c r="D612" s="1">
        <v>40410</v>
      </c>
      <c r="E612">
        <f t="shared" si="44"/>
        <v>594</v>
      </c>
      <c r="F612">
        <v>320</v>
      </c>
      <c r="G612" t="s">
        <v>15</v>
      </c>
      <c r="H612" s="13">
        <v>7200</v>
      </c>
      <c r="I612" s="1">
        <v>40410</v>
      </c>
      <c r="J612">
        <v>4284000</v>
      </c>
      <c r="K612">
        <v>6.5500000000000003E-2</v>
      </c>
      <c r="L612" s="9">
        <f t="shared" si="45"/>
        <v>6.5236848588054008E-2</v>
      </c>
      <c r="M612" s="19">
        <f t="shared" si="46"/>
        <v>0.43039488766985895</v>
      </c>
      <c r="O612">
        <f t="shared" si="47"/>
        <v>0.74915862499263819</v>
      </c>
      <c r="P612" s="8">
        <f t="shared" si="48"/>
        <v>0.79171814361511994</v>
      </c>
      <c r="Q612" s="18">
        <f t="shared" si="49"/>
        <v>3.3208119527774443E-2</v>
      </c>
      <c r="R612" s="16"/>
    </row>
    <row r="613" spans="3:18" x14ac:dyDescent="0.35">
      <c r="C613">
        <f t="shared" si="43"/>
        <v>0.46386554621848741</v>
      </c>
      <c r="D613" s="1">
        <v>40411</v>
      </c>
      <c r="E613">
        <f t="shared" si="44"/>
        <v>595</v>
      </c>
      <c r="F613">
        <v>321</v>
      </c>
      <c r="G613" t="s">
        <v>15</v>
      </c>
      <c r="H613" s="13">
        <v>7200</v>
      </c>
      <c r="I613" s="1">
        <v>40411</v>
      </c>
      <c r="J613">
        <v>4291200</v>
      </c>
      <c r="K613">
        <v>6.6400000000000001E-2</v>
      </c>
      <c r="L613" s="9">
        <f t="shared" si="45"/>
        <v>6.589520351415791E-2</v>
      </c>
      <c r="M613" s="19">
        <f t="shared" si="46"/>
        <v>0.43642728794838465</v>
      </c>
      <c r="O613">
        <f t="shared" si="47"/>
        <v>0.75296129308413917</v>
      </c>
      <c r="P613" s="8">
        <f t="shared" si="48"/>
        <v>0.80403002117174094</v>
      </c>
      <c r="Q613" s="18">
        <f t="shared" si="49"/>
        <v>3.3541762776293733E-2</v>
      </c>
      <c r="R613" s="16"/>
    </row>
    <row r="614" spans="3:18" x14ac:dyDescent="0.35">
      <c r="C614">
        <f t="shared" si="43"/>
        <v>0.46308724832214765</v>
      </c>
      <c r="D614" s="1">
        <v>40412</v>
      </c>
      <c r="E614">
        <f t="shared" si="44"/>
        <v>596</v>
      </c>
      <c r="F614">
        <v>322</v>
      </c>
      <c r="G614" t="s">
        <v>15</v>
      </c>
      <c r="H614" s="13">
        <v>7200</v>
      </c>
      <c r="I614" s="1">
        <v>40412</v>
      </c>
      <c r="J614">
        <v>4298400</v>
      </c>
      <c r="K614">
        <v>6.6000000000000003E-2</v>
      </c>
      <c r="L614" s="9">
        <f t="shared" si="45"/>
        <v>6.6559197195742853E-2</v>
      </c>
      <c r="M614" s="19">
        <f t="shared" si="46"/>
        <v>0.44253404803324098</v>
      </c>
      <c r="O614">
        <f t="shared" si="47"/>
        <v>0.75677682888591047</v>
      </c>
      <c r="P614" s="8">
        <f t="shared" si="48"/>
        <v>0.81650806243451057</v>
      </c>
      <c r="Q614" s="18">
        <f t="shared" si="49"/>
        <v>3.3878416894258315E-2</v>
      </c>
      <c r="R614" s="16"/>
    </row>
    <row r="615" spans="3:18" x14ac:dyDescent="0.35">
      <c r="C615">
        <f t="shared" ref="C615:C678" si="50">276/E615</f>
        <v>0.46231155778894473</v>
      </c>
      <c r="D615" s="1">
        <v>40413</v>
      </c>
      <c r="E615">
        <f t="shared" ref="E615:E678" si="51">1/(H615/J614)</f>
        <v>597</v>
      </c>
      <c r="F615">
        <v>323</v>
      </c>
      <c r="G615" t="s">
        <v>15</v>
      </c>
      <c r="H615" s="13">
        <v>7200</v>
      </c>
      <c r="I615" s="1">
        <v>40413</v>
      </c>
      <c r="J615">
        <v>4305600</v>
      </c>
      <c r="K615">
        <v>6.4899999999999999E-2</v>
      </c>
      <c r="L615" s="9">
        <f t="shared" ref="L615:M678" si="52">L614*(1+$L$12*276/E615+$L$13)</f>
        <v>6.7228869681297196E-2</v>
      </c>
      <c r="M615" s="19">
        <f t="shared" ref="M615:M678" si="53">M614*(1+$M$12*276/E615+$M$13)</f>
        <v>0.44871595959167115</v>
      </c>
      <c r="O615">
        <f t="shared" ref="O615:O678" si="54">$O$12*EXP($O$13*LN(E615)+14.62)</f>
        <v>0.76060525424081138</v>
      </c>
      <c r="P615" s="8">
        <f t="shared" ref="P615:P678" si="55">P614*(1+$P$14+$P$12*(1-$P$13)^F615)</f>
        <v>0.82915412273896494</v>
      </c>
      <c r="Q615" s="18">
        <f t="shared" ref="Q615:Q678" si="56">Q614*(1+$Q$14+$Q$12*(1-$Q$13)^F615)</f>
        <v>3.4218105678072021E-2</v>
      </c>
      <c r="R615" s="16"/>
    </row>
    <row r="616" spans="3:18" x14ac:dyDescent="0.35">
      <c r="C616">
        <f t="shared" si="50"/>
        <v>0.46153846153846156</v>
      </c>
      <c r="D616" s="1">
        <v>40414</v>
      </c>
      <c r="E616">
        <f t="shared" si="51"/>
        <v>598</v>
      </c>
      <c r="F616">
        <v>324</v>
      </c>
      <c r="G616" t="s">
        <v>15</v>
      </c>
      <c r="H616" s="13">
        <v>7200</v>
      </c>
      <c r="I616" s="1">
        <v>40414</v>
      </c>
      <c r="J616">
        <v>4312800</v>
      </c>
      <c r="K616">
        <v>6.5000000000000002E-2</v>
      </c>
      <c r="L616" s="9">
        <f t="shared" si="52"/>
        <v>6.7904261249018535E-2</v>
      </c>
      <c r="M616" s="19">
        <f t="shared" si="53"/>
        <v>0.45497382139736114</v>
      </c>
      <c r="O616">
        <f t="shared" si="54"/>
        <v>0.76444659099205081</v>
      </c>
      <c r="P616" s="8">
        <f t="shared" si="55"/>
        <v>0.84197007291376447</v>
      </c>
      <c r="Q616" s="18">
        <f t="shared" si="56"/>
        <v>3.4560853082060014E-2</v>
      </c>
      <c r="R616" s="16"/>
    </row>
    <row r="617" spans="3:18" x14ac:dyDescent="0.35">
      <c r="C617">
        <f t="shared" si="50"/>
        <v>0.46076794657762937</v>
      </c>
      <c r="D617" s="1">
        <v>40415</v>
      </c>
      <c r="E617">
        <f t="shared" si="51"/>
        <v>599</v>
      </c>
      <c r="F617">
        <v>325</v>
      </c>
      <c r="G617" t="s">
        <v>15</v>
      </c>
      <c r="H617" s="13">
        <v>7200</v>
      </c>
      <c r="I617" s="1">
        <v>40415</v>
      </c>
      <c r="J617">
        <v>4320000</v>
      </c>
      <c r="K617">
        <v>6.4799999999999996E-2</v>
      </c>
      <c r="L617" s="9">
        <f t="shared" si="52"/>
        <v>6.8585412407851334E-2</v>
      </c>
      <c r="M617" s="19">
        <f t="shared" si="53"/>
        <v>0.46130843938245603</v>
      </c>
      <c r="O617">
        <f t="shared" si="54"/>
        <v>0.76830086098322292</v>
      </c>
      <c r="P617" s="8">
        <f t="shared" si="55"/>
        <v>0.85495779934921601</v>
      </c>
      <c r="Q617" s="18">
        <f t="shared" si="56"/>
        <v>3.4906683219277375E-2</v>
      </c>
      <c r="R617" s="16"/>
    </row>
    <row r="618" spans="3:18" x14ac:dyDescent="0.35">
      <c r="C618">
        <f t="shared" si="50"/>
        <v>0.46</v>
      </c>
      <c r="D618" s="1">
        <v>40416</v>
      </c>
      <c r="E618">
        <f t="shared" si="51"/>
        <v>600</v>
      </c>
      <c r="F618">
        <v>326</v>
      </c>
      <c r="G618" t="s">
        <v>15</v>
      </c>
      <c r="H618" s="13">
        <v>7200</v>
      </c>
      <c r="I618" s="1">
        <v>40416</v>
      </c>
      <c r="J618">
        <v>4327200</v>
      </c>
      <c r="K618">
        <v>6.4000000000000001E-2</v>
      </c>
      <c r="L618" s="9">
        <f t="shared" si="52"/>
        <v>6.9272363898528366E-2</v>
      </c>
      <c r="M618" s="19">
        <f t="shared" si="53"/>
        <v>0.46772062668987219</v>
      </c>
      <c r="O618">
        <f t="shared" si="54"/>
        <v>0.77216808605826981</v>
      </c>
      <c r="P618" s="8">
        <f t="shared" si="55"/>
        <v>0.8681192040654786</v>
      </c>
      <c r="Q618" s="18">
        <f t="shared" si="56"/>
        <v>3.5255620362320182E-2</v>
      </c>
      <c r="R618" s="16"/>
    </row>
    <row r="619" spans="3:18" x14ac:dyDescent="0.35">
      <c r="C619">
        <f t="shared" si="50"/>
        <v>0.45923460898502494</v>
      </c>
      <c r="D619" s="1">
        <v>40417</v>
      </c>
      <c r="E619">
        <f t="shared" si="51"/>
        <v>601</v>
      </c>
      <c r="F619">
        <v>327</v>
      </c>
      <c r="G619" t="s">
        <v>15</v>
      </c>
      <c r="H619" s="13">
        <v>7200</v>
      </c>
      <c r="I619" s="1">
        <v>40417</v>
      </c>
      <c r="J619">
        <v>4334400</v>
      </c>
      <c r="K619">
        <v>6.5000000000000002E-2</v>
      </c>
      <c r="L619" s="9">
        <f t="shared" si="52"/>
        <v>6.9965156694615713E-2</v>
      </c>
      <c r="M619" s="19">
        <f t="shared" si="53"/>
        <v>0.47421120372590581</v>
      </c>
      <c r="O619">
        <f t="shared" si="54"/>
        <v>0.7760482880615065</v>
      </c>
      <c r="P619" s="8">
        <f t="shared" si="55"/>
        <v>0.88145620478044495</v>
      </c>
      <c r="Q619" s="18">
        <f t="shared" si="56"/>
        <v>3.5607688944139092E-2</v>
      </c>
      <c r="R619" s="16"/>
    </row>
    <row r="620" spans="3:18" x14ac:dyDescent="0.35">
      <c r="C620">
        <f t="shared" si="50"/>
        <v>0.4584717607973422</v>
      </c>
      <c r="D620" s="1">
        <v>40418</v>
      </c>
      <c r="E620">
        <f t="shared" si="51"/>
        <v>602</v>
      </c>
      <c r="F620">
        <v>328</v>
      </c>
      <c r="G620" t="s">
        <v>15</v>
      </c>
      <c r="H620" s="13">
        <v>7200</v>
      </c>
      <c r="I620" s="1">
        <v>40418</v>
      </c>
      <c r="J620">
        <v>4341600</v>
      </c>
      <c r="K620">
        <v>6.4100000000000004E-2</v>
      </c>
      <c r="L620" s="9">
        <f t="shared" si="52"/>
        <v>7.0663832003561466E-2</v>
      </c>
      <c r="M620" s="19">
        <f t="shared" si="53"/>
        <v>0.48078099821313969</v>
      </c>
      <c r="O620">
        <f t="shared" si="54"/>
        <v>0.77994148883760772</v>
      </c>
      <c r="P620" s="8">
        <f t="shared" si="55"/>
        <v>0.89497073497729329</v>
      </c>
      <c r="Q620" s="18">
        <f t="shared" si="56"/>
        <v>3.5962913558855315E-2</v>
      </c>
      <c r="R620" s="16"/>
    </row>
    <row r="621" spans="3:18" x14ac:dyDescent="0.35">
      <c r="C621">
        <f t="shared" si="50"/>
        <v>0.45771144278606968</v>
      </c>
      <c r="D621" s="1">
        <v>40419</v>
      </c>
      <c r="E621">
        <f t="shared" si="51"/>
        <v>603</v>
      </c>
      <c r="F621">
        <v>329</v>
      </c>
      <c r="G621" t="s">
        <v>15</v>
      </c>
      <c r="H621" s="13">
        <v>7200</v>
      </c>
      <c r="I621" s="1">
        <v>40419</v>
      </c>
      <c r="J621">
        <v>4348800</v>
      </c>
      <c r="K621">
        <v>6.4000000000000001E-2</v>
      </c>
      <c r="L621" s="9">
        <f t="shared" si="52"/>
        <v>7.1368431267748209E-2</v>
      </c>
      <c r="M621" s="19">
        <f t="shared" si="53"/>
        <v>0.48743084524364894</v>
      </c>
      <c r="O621">
        <f t="shared" si="54"/>
        <v>0.78384771023162314</v>
      </c>
      <c r="P621" s="8">
        <f t="shared" si="55"/>
        <v>0.90866474397170205</v>
      </c>
      <c r="Q621" s="18">
        <f t="shared" si="56"/>
        <v>3.6321318962579174E-2</v>
      </c>
      <c r="R621" s="16"/>
    </row>
    <row r="622" spans="3:18" x14ac:dyDescent="0.35">
      <c r="C622">
        <f t="shared" si="50"/>
        <v>0.45695364238410596</v>
      </c>
      <c r="D622" s="1">
        <v>40420</v>
      </c>
      <c r="E622">
        <f t="shared" si="51"/>
        <v>604</v>
      </c>
      <c r="F622">
        <v>330</v>
      </c>
      <c r="G622" t="s">
        <v>15</v>
      </c>
      <c r="H622" s="13">
        <v>7200</v>
      </c>
      <c r="I622" s="1">
        <v>40420</v>
      </c>
      <c r="J622">
        <v>4356000</v>
      </c>
      <c r="K622">
        <v>6.5000000000000002E-2</v>
      </c>
      <c r="L622" s="9">
        <f t="shared" si="52"/>
        <v>7.2078996165549067E-2</v>
      </c>
      <c r="M622" s="19">
        <f t="shared" si="53"/>
        <v>0.49416158733250681</v>
      </c>
      <c r="O622">
        <f t="shared" si="54"/>
        <v>0.78776697408894747</v>
      </c>
      <c r="P622" s="8">
        <f t="shared" si="55"/>
        <v>0.92254019697872058</v>
      </c>
      <c r="Q622" s="18">
        <f t="shared" si="56"/>
        <v>3.6682930074231061E-2</v>
      </c>
      <c r="R622" s="16"/>
    </row>
    <row r="623" spans="3:18" x14ac:dyDescent="0.35">
      <c r="C623">
        <f t="shared" si="50"/>
        <v>0.45619834710743801</v>
      </c>
      <c r="D623" s="1">
        <v>40421</v>
      </c>
      <c r="E623">
        <f t="shared" si="51"/>
        <v>605</v>
      </c>
      <c r="F623">
        <v>331</v>
      </c>
      <c r="G623" t="s">
        <v>15</v>
      </c>
      <c r="H623" s="13">
        <v>7200</v>
      </c>
      <c r="I623" s="1">
        <v>40421</v>
      </c>
      <c r="J623">
        <v>4363200</v>
      </c>
      <c r="K623">
        <v>0.06</v>
      </c>
      <c r="L623" s="9">
        <f t="shared" si="52"/>
        <v>7.279556861238759E-2</v>
      </c>
      <c r="M623" s="19">
        <f t="shared" si="53"/>
        <v>0.50097407447159237</v>
      </c>
      <c r="O623">
        <f t="shared" si="54"/>
        <v>0.79169930225535379</v>
      </c>
      <c r="P623" s="8">
        <f t="shared" si="55"/>
        <v>0.93659907517929142</v>
      </c>
      <c r="Q623" s="18">
        <f t="shared" si="56"/>
        <v>3.7047771976364892E-2</v>
      </c>
      <c r="R623" s="16"/>
    </row>
    <row r="624" spans="3:18" x14ac:dyDescent="0.35">
      <c r="C624">
        <f t="shared" si="50"/>
        <v>0.45544554455445546</v>
      </c>
      <c r="D624" s="1">
        <v>40422</v>
      </c>
      <c r="E624">
        <f t="shared" si="51"/>
        <v>606</v>
      </c>
      <c r="F624">
        <v>332</v>
      </c>
      <c r="G624" t="s">
        <v>15</v>
      </c>
      <c r="H624" s="13">
        <v>7200</v>
      </c>
      <c r="I624" s="1">
        <v>40422</v>
      </c>
      <c r="J624">
        <v>4370400</v>
      </c>
      <c r="K624">
        <v>6.2899999999999998E-2</v>
      </c>
      <c r="L624" s="9">
        <f t="shared" si="52"/>
        <v>7.3518190761801244E-2</v>
      </c>
      <c r="M624" s="19">
        <f t="shared" si="53"/>
        <v>0.50786916418370087</v>
      </c>
      <c r="O624">
        <f t="shared" si="54"/>
        <v>0.79564471657696445</v>
      </c>
      <c r="P624" s="8">
        <f t="shared" si="55"/>
        <v>0.95084337578641454</v>
      </c>
      <c r="Q624" s="18">
        <f t="shared" si="56"/>
        <v>3.7415869915994021E-2</v>
      </c>
      <c r="R624" s="16"/>
    </row>
    <row r="625" spans="3:18" x14ac:dyDescent="0.35">
      <c r="C625">
        <f t="shared" si="50"/>
        <v>0.45469522240527183</v>
      </c>
      <c r="D625" s="1">
        <v>40423</v>
      </c>
      <c r="E625">
        <f t="shared" si="51"/>
        <v>607</v>
      </c>
      <c r="F625">
        <v>333</v>
      </c>
      <c r="G625" t="s">
        <v>15</v>
      </c>
      <c r="H625" s="13">
        <v>7200</v>
      </c>
      <c r="I625" s="1">
        <v>40423</v>
      </c>
      <c r="J625">
        <v>4377600</v>
      </c>
      <c r="K625">
        <v>6.3399999999999998E-2</v>
      </c>
      <c r="L625" s="9">
        <f t="shared" si="52"/>
        <v>7.424690500650874E-2</v>
      </c>
      <c r="M625" s="19">
        <f t="shared" si="53"/>
        <v>0.51484772157695791</v>
      </c>
      <c r="O625">
        <f t="shared" si="54"/>
        <v>0.79960323890026785</v>
      </c>
      <c r="P625" s="8">
        <f t="shared" si="55"/>
        <v>0.96527511211094974</v>
      </c>
      <c r="Q625" s="18">
        <f t="shared" si="56"/>
        <v>3.7787249305419615E-2</v>
      </c>
      <c r="R625" s="16"/>
    </row>
    <row r="626" spans="3:18" x14ac:dyDescent="0.35">
      <c r="C626">
        <f t="shared" si="50"/>
        <v>0.45394736842105265</v>
      </c>
      <c r="D626" s="1">
        <v>40424</v>
      </c>
      <c r="E626">
        <f t="shared" si="51"/>
        <v>608</v>
      </c>
      <c r="F626">
        <v>334</v>
      </c>
      <c r="G626" t="s">
        <v>15</v>
      </c>
      <c r="H626" s="13">
        <v>7200</v>
      </c>
      <c r="I626" s="1">
        <v>40424</v>
      </c>
      <c r="J626">
        <v>4384800</v>
      </c>
      <c r="K626">
        <v>6.0900000000000003E-2</v>
      </c>
      <c r="L626" s="9">
        <f t="shared" si="52"/>
        <v>7.498175397948105E-2</v>
      </c>
      <c r="M626" s="19">
        <f t="shared" si="53"/>
        <v>0.52191061939953864</v>
      </c>
      <c r="O626">
        <f t="shared" si="54"/>
        <v>0.80357489107212376</v>
      </c>
      <c r="P626" s="8">
        <f t="shared" si="55"/>
        <v>0.9798963136270491</v>
      </c>
      <c r="Q626" s="18">
        <f t="shared" si="56"/>
        <v>3.8161935723061494E-2</v>
      </c>
      <c r="R626" s="16"/>
    </row>
    <row r="627" spans="3:18" x14ac:dyDescent="0.35">
      <c r="C627">
        <f t="shared" si="50"/>
        <v>0.45320197044334976</v>
      </c>
      <c r="D627" s="1">
        <v>40425</v>
      </c>
      <c r="E627">
        <f t="shared" si="51"/>
        <v>609</v>
      </c>
      <c r="F627">
        <v>335</v>
      </c>
      <c r="G627" t="s">
        <v>15</v>
      </c>
      <c r="H627" s="13">
        <v>7200</v>
      </c>
      <c r="I627" s="1">
        <v>40425</v>
      </c>
      <c r="J627">
        <v>4392000</v>
      </c>
      <c r="K627">
        <v>6.2399999999999997E-2</v>
      </c>
      <c r="L627" s="9">
        <f t="shared" si="52"/>
        <v>7.5722780555016189E-2</v>
      </c>
      <c r="M627" s="19">
        <f t="shared" si="53"/>
        <v>0.52905873809469395</v>
      </c>
      <c r="O627">
        <f t="shared" si="54"/>
        <v>0.8075596949397299</v>
      </c>
      <c r="P627" s="8">
        <f t="shared" si="55"/>
        <v>0.99470902603721367</v>
      </c>
      <c r="Q627" s="18">
        <f t="shared" si="56"/>
        <v>3.8539954914291422E-2</v>
      </c>
      <c r="R627" s="16"/>
    </row>
    <row r="628" spans="3:18" x14ac:dyDescent="0.35">
      <c r="C628">
        <f t="shared" si="50"/>
        <v>0.4524590163934426</v>
      </c>
      <c r="D628" s="1">
        <v>40426</v>
      </c>
      <c r="E628">
        <f t="shared" si="51"/>
        <v>610</v>
      </c>
      <c r="F628">
        <v>336</v>
      </c>
      <c r="G628" t="s">
        <v>15</v>
      </c>
      <c r="H628" s="13">
        <v>7200</v>
      </c>
      <c r="I628" s="1">
        <v>40426</v>
      </c>
      <c r="J628">
        <v>4399200</v>
      </c>
      <c r="K628">
        <v>6.1600000000000002E-2</v>
      </c>
      <c r="L628" s="9">
        <f t="shared" si="52"/>
        <v>7.6470027849817782E-2</v>
      </c>
      <c r="M628" s="19">
        <f t="shared" si="53"/>
        <v>0.53629296585608388</v>
      </c>
      <c r="O628">
        <f t="shared" si="54"/>
        <v>0.81155767235066067</v>
      </c>
      <c r="P628" s="8">
        <f t="shared" si="55"/>
        <v>1.0097153113369675</v>
      </c>
      <c r="Q628" s="18">
        <f t="shared" si="56"/>
        <v>3.8921332792268871E-2</v>
      </c>
      <c r="R628" s="16"/>
    </row>
    <row r="629" spans="3:18" x14ac:dyDescent="0.35">
      <c r="C629">
        <f t="shared" si="50"/>
        <v>0.45171849427168576</v>
      </c>
      <c r="D629" s="1">
        <v>40427</v>
      </c>
      <c r="E629">
        <f t="shared" si="51"/>
        <v>611</v>
      </c>
      <c r="F629">
        <v>337</v>
      </c>
      <c r="G629" t="s">
        <v>15</v>
      </c>
      <c r="H629" s="13">
        <v>7200</v>
      </c>
      <c r="I629" s="1">
        <v>40427</v>
      </c>
      <c r="J629">
        <v>4406400</v>
      </c>
      <c r="K629">
        <v>6.1600000000000002E-2</v>
      </c>
      <c r="L629" s="9">
        <f t="shared" si="52"/>
        <v>7.7223539224077362E-2</v>
      </c>
      <c r="M629" s="19">
        <f t="shared" si="53"/>
        <v>0.54361419868341976</v>
      </c>
      <c r="O629">
        <f t="shared" si="54"/>
        <v>0.81556884515284622</v>
      </c>
      <c r="P629" s="8">
        <f t="shared" si="55"/>
        <v>1.0249172478791428</v>
      </c>
      <c r="Q629" s="18">
        <f t="shared" si="56"/>
        <v>3.9306095438779221E-2</v>
      </c>
      <c r="R629" s="16"/>
    </row>
    <row r="630" spans="3:18" x14ac:dyDescent="0.35">
      <c r="C630">
        <f t="shared" si="50"/>
        <v>0.45098039215686275</v>
      </c>
      <c r="D630" s="1">
        <v>40428</v>
      </c>
      <c r="E630">
        <f t="shared" si="51"/>
        <v>612</v>
      </c>
      <c r="F630">
        <v>338</v>
      </c>
      <c r="G630" t="s">
        <v>15</v>
      </c>
      <c r="H630" s="13">
        <v>7200</v>
      </c>
      <c r="I630" s="1">
        <v>40428</v>
      </c>
      <c r="J630">
        <v>4413600</v>
      </c>
      <c r="K630">
        <v>6.0999999999999999E-2</v>
      </c>
      <c r="L630" s="9">
        <f t="shared" si="52"/>
        <v>7.7983358282560519E-2</v>
      </c>
      <c r="M630" s="19">
        <f t="shared" si="53"/>
        <v>0.55102334043841661</v>
      </c>
      <c r="O630">
        <f t="shared" si="54"/>
        <v>0.81959323519456495</v>
      </c>
      <c r="P630" s="8">
        <f t="shared" si="55"/>
        <v>1.0403169304377706</v>
      </c>
      <c r="Q630" s="18">
        <f t="shared" si="56"/>
        <v>3.9694269105074391E-2</v>
      </c>
      <c r="R630" s="16"/>
    </row>
    <row r="631" spans="3:18" x14ac:dyDescent="0.35">
      <c r="C631">
        <f t="shared" si="50"/>
        <v>0.45024469820554647</v>
      </c>
      <c r="D631" s="1">
        <v>40429</v>
      </c>
      <c r="E631">
        <f t="shared" si="51"/>
        <v>613</v>
      </c>
      <c r="F631">
        <v>339</v>
      </c>
      <c r="G631" t="s">
        <v>15</v>
      </c>
      <c r="H631" s="13">
        <v>7200</v>
      </c>
      <c r="I631" s="1">
        <v>40429</v>
      </c>
      <c r="J631">
        <v>4420800</v>
      </c>
      <c r="K631">
        <v>6.2E-2</v>
      </c>
      <c r="L631" s="9">
        <f t="shared" si="52"/>
        <v>7.8749528875696806E-2</v>
      </c>
      <c r="M631" s="19">
        <f t="shared" si="53"/>
        <v>0.55852130290105761</v>
      </c>
      <c r="O631">
        <f t="shared" si="54"/>
        <v>0.82363086432446264</v>
      </c>
      <c r="P631" s="8">
        <f t="shared" si="55"/>
        <v>1.0559164702715675</v>
      </c>
      <c r="Q631" s="18">
        <f t="shared" si="56"/>
        <v>4.0085880212715981E-2</v>
      </c>
      <c r="R631" s="16"/>
    </row>
    <row r="632" spans="3:18" x14ac:dyDescent="0.35">
      <c r="C632">
        <f t="shared" si="50"/>
        <v>0.44951140065146578</v>
      </c>
      <c r="D632" s="1">
        <v>40430</v>
      </c>
      <c r="E632">
        <f t="shared" si="51"/>
        <v>614</v>
      </c>
      <c r="F632">
        <v>340</v>
      </c>
      <c r="G632" t="s">
        <v>15</v>
      </c>
      <c r="H632" s="13">
        <v>7200</v>
      </c>
      <c r="I632" s="1">
        <v>40430</v>
      </c>
      <c r="J632">
        <v>4428000</v>
      </c>
      <c r="K632">
        <v>6.1100000000000002E-2</v>
      </c>
      <c r="L632" s="9">
        <f t="shared" si="52"/>
        <v>7.9522095100673429E-2</v>
      </c>
      <c r="M632" s="19">
        <f t="shared" si="53"/>
        <v>0.56610900582616985</v>
      </c>
      <c r="O632">
        <f t="shared" si="54"/>
        <v>0.82768175439154523</v>
      </c>
      <c r="P632" s="8">
        <f t="shared" si="55"/>
        <v>1.0717179951870164</v>
      </c>
      <c r="Q632" s="18">
        <f t="shared" si="56"/>
        <v>4.0480955354420763E-2</v>
      </c>
      <c r="R632" s="16"/>
    </row>
    <row r="633" spans="3:18" x14ac:dyDescent="0.35">
      <c r="C633">
        <f t="shared" si="50"/>
        <v>0.44878048780487806</v>
      </c>
      <c r="D633" s="1">
        <v>40431</v>
      </c>
      <c r="E633">
        <f t="shared" si="51"/>
        <v>615</v>
      </c>
      <c r="F633">
        <v>341</v>
      </c>
      <c r="G633" t="s">
        <v>15</v>
      </c>
      <c r="H633" s="13">
        <v>7200</v>
      </c>
      <c r="I633" s="1">
        <v>40431</v>
      </c>
      <c r="J633">
        <v>4435200</v>
      </c>
      <c r="K633">
        <v>6.1800000000000001E-2</v>
      </c>
      <c r="L633" s="9">
        <f t="shared" si="52"/>
        <v>8.030110130253279E-2</v>
      </c>
      <c r="M633" s="19">
        <f t="shared" si="53"/>
        <v>0.57378737700031457</v>
      </c>
      <c r="O633">
        <f t="shared" si="54"/>
        <v>0.83174592724516205</v>
      </c>
      <c r="P633" s="8">
        <f t="shared" si="55"/>
        <v>1.0877236496010305</v>
      </c>
      <c r="Q633" s="18">
        <f t="shared" si="56"/>
        <v>4.0879521294908683E-2</v>
      </c>
      <c r="R633" s="16"/>
    </row>
    <row r="634" spans="3:18" x14ac:dyDescent="0.35">
      <c r="C634">
        <f t="shared" si="50"/>
        <v>0.44805194805194803</v>
      </c>
      <c r="D634" s="1">
        <v>40432</v>
      </c>
      <c r="E634">
        <f t="shared" si="51"/>
        <v>616</v>
      </c>
      <c r="F634">
        <v>342</v>
      </c>
      <c r="G634" t="s">
        <v>15</v>
      </c>
      <c r="H634" s="13">
        <v>7200</v>
      </c>
      <c r="I634" s="1">
        <v>40432</v>
      </c>
      <c r="J634">
        <v>4442400</v>
      </c>
      <c r="K634">
        <v>6.3700000000000007E-2</v>
      </c>
      <c r="L634" s="9">
        <f t="shared" si="52"/>
        <v>8.1086592075273925E-2</v>
      </c>
      <c r="M634" s="19">
        <f t="shared" si="53"/>
        <v>0.58155735229899286</v>
      </c>
      <c r="O634">
        <f t="shared" si="54"/>
        <v>0.83582340473502814</v>
      </c>
      <c r="P634" s="8">
        <f t="shared" si="55"/>
        <v>1.1039355946031986</v>
      </c>
      <c r="Q634" s="18">
        <f t="shared" si="56"/>
        <v>4.1281604971753282E-2</v>
      </c>
      <c r="R634" s="16"/>
    </row>
    <row r="635" spans="3:18" x14ac:dyDescent="0.35">
      <c r="C635">
        <f t="shared" si="50"/>
        <v>0.44732576985413292</v>
      </c>
      <c r="D635" s="1">
        <v>40433</v>
      </c>
      <c r="E635">
        <f t="shared" si="51"/>
        <v>617</v>
      </c>
      <c r="F635">
        <v>343</v>
      </c>
      <c r="G635" t="s">
        <v>15</v>
      </c>
      <c r="H635" s="13">
        <v>7200</v>
      </c>
      <c r="I635" s="1">
        <v>40433</v>
      </c>
      <c r="J635">
        <v>4449600</v>
      </c>
      <c r="K635">
        <v>6.1499999999999999E-2</v>
      </c>
      <c r="L635" s="9">
        <f t="shared" si="52"/>
        <v>8.1878612262957631E-2</v>
      </c>
      <c r="M635" s="19">
        <f t="shared" si="53"/>
        <v>0.5894198757441671</v>
      </c>
      <c r="O635">
        <f t="shared" si="54"/>
        <v>0.83991420871121203</v>
      </c>
      <c r="P635" s="8">
        <f t="shared" si="55"/>
        <v>1.1203560080176</v>
      </c>
      <c r="Q635" s="18">
        <f t="shared" si="56"/>
        <v>4.1687233496234516E-2</v>
      </c>
      <c r="R635" s="16"/>
    </row>
    <row r="636" spans="3:18" x14ac:dyDescent="0.35">
      <c r="C636">
        <f t="shared" si="50"/>
        <v>0.44660194174757284</v>
      </c>
      <c r="D636" s="1">
        <v>40434</v>
      </c>
      <c r="E636">
        <f t="shared" si="51"/>
        <v>618</v>
      </c>
      <c r="F636">
        <v>344</v>
      </c>
      <c r="G636" t="s">
        <v>15</v>
      </c>
      <c r="H636" s="13">
        <v>7200</v>
      </c>
      <c r="I636" s="1">
        <v>40434</v>
      </c>
      <c r="J636">
        <v>4456800</v>
      </c>
      <c r="K636">
        <v>6.2199999999999998E-2</v>
      </c>
      <c r="L636" s="9">
        <f t="shared" si="52"/>
        <v>8.2677206960815555E-2</v>
      </c>
      <c r="M636" s="19">
        <f t="shared" si="53"/>
        <v>0.59737589956210024</v>
      </c>
      <c r="O636">
        <f t="shared" si="54"/>
        <v>0.84401836102414096</v>
      </c>
      <c r="P636" s="8">
        <f t="shared" si="55"/>
        <v>1.1369870844641883</v>
      </c>
      <c r="Q636" s="18">
        <f t="shared" si="56"/>
        <v>4.2096434154194062E-2</v>
      </c>
      <c r="R636" s="16"/>
    </row>
    <row r="637" spans="3:18" x14ac:dyDescent="0.35">
      <c r="C637">
        <f t="shared" si="50"/>
        <v>0.44588045234248791</v>
      </c>
      <c r="D637" s="1">
        <v>40435</v>
      </c>
      <c r="E637">
        <f t="shared" si="51"/>
        <v>619</v>
      </c>
      <c r="F637">
        <v>345</v>
      </c>
      <c r="G637" t="s">
        <v>15</v>
      </c>
      <c r="H637" s="13">
        <v>7200</v>
      </c>
      <c r="I637" s="1">
        <v>40435</v>
      </c>
      <c r="J637">
        <v>4464000</v>
      </c>
      <c r="K637">
        <v>6.2E-2</v>
      </c>
      <c r="L637" s="9">
        <f t="shared" si="52"/>
        <v>8.3482421516363162E-2</v>
      </c>
      <c r="M637" s="19">
        <f t="shared" si="53"/>
        <v>0.60542638424151385</v>
      </c>
      <c r="O637">
        <f t="shared" si="54"/>
        <v>0.84813588352458014</v>
      </c>
      <c r="P637" s="8">
        <f t="shared" si="55"/>
        <v>1.1538310354197325</v>
      </c>
      <c r="Q637" s="18">
        <f t="shared" si="56"/>
        <v>4.2509234406892978E-2</v>
      </c>
      <c r="R637" s="16"/>
    </row>
    <row r="638" spans="3:18" x14ac:dyDescent="0.35">
      <c r="C638">
        <f t="shared" si="50"/>
        <v>0.44516129032258067</v>
      </c>
      <c r="D638" s="1">
        <v>40436</v>
      </c>
      <c r="E638">
        <f t="shared" si="51"/>
        <v>620</v>
      </c>
      <c r="F638">
        <v>346</v>
      </c>
      <c r="G638" t="s">
        <v>15</v>
      </c>
      <c r="H638" s="13">
        <v>7200</v>
      </c>
      <c r="I638" s="1">
        <v>40436</v>
      </c>
      <c r="J638">
        <v>4471200</v>
      </c>
      <c r="K638">
        <v>6.0400000000000002E-2</v>
      </c>
      <c r="L638" s="9">
        <f t="shared" si="52"/>
        <v>8.429430153051648E-2</v>
      </c>
      <c r="M638" s="19">
        <f t="shared" si="53"/>
        <v>0.61357229859206652</v>
      </c>
      <c r="O638">
        <f t="shared" si="54"/>
        <v>0.85226679806367389</v>
      </c>
      <c r="P638" s="8">
        <f t="shared" si="55"/>
        <v>1.1708900892783138</v>
      </c>
      <c r="Q638" s="18">
        <f t="shared" si="56"/>
        <v>4.2925661891871865E-2</v>
      </c>
      <c r="R638" s="16"/>
    </row>
    <row r="639" spans="3:18" x14ac:dyDescent="0.35">
      <c r="C639">
        <f t="shared" si="50"/>
        <v>0.44444444444444442</v>
      </c>
      <c r="D639" s="1">
        <v>40437</v>
      </c>
      <c r="E639">
        <f t="shared" si="51"/>
        <v>621</v>
      </c>
      <c r="F639">
        <v>347</v>
      </c>
      <c r="G639" t="s">
        <v>15</v>
      </c>
      <c r="H639" s="13">
        <v>7200</v>
      </c>
      <c r="I639" s="1">
        <v>40437</v>
      </c>
      <c r="J639">
        <v>4478400</v>
      </c>
      <c r="K639">
        <v>6.1899999999999997E-2</v>
      </c>
      <c r="L639" s="9">
        <f t="shared" si="52"/>
        <v>8.5112892858712819E-2</v>
      </c>
      <c r="M639" s="19">
        <f t="shared" si="53"/>
        <v>0.62181461980315333</v>
      </c>
      <c r="O639">
        <f t="shared" si="54"/>
        <v>0.85641112649289486</v>
      </c>
      <c r="P639" s="8">
        <f t="shared" si="55"/>
        <v>1.1881664914113674</v>
      </c>
      <c r="Q639" s="18">
        <f t="shared" si="56"/>
        <v>4.3345744423813365E-2</v>
      </c>
      <c r="R639" s="16"/>
    </row>
    <row r="640" spans="3:18" x14ac:dyDescent="0.35">
      <c r="C640">
        <f t="shared" si="50"/>
        <v>0.4437299035369775</v>
      </c>
      <c r="D640" s="1">
        <v>40438</v>
      </c>
      <c r="E640">
        <f t="shared" si="51"/>
        <v>622</v>
      </c>
      <c r="F640">
        <v>348</v>
      </c>
      <c r="G640" t="s">
        <v>15</v>
      </c>
      <c r="H640" s="13">
        <v>7200</v>
      </c>
      <c r="I640" s="1">
        <v>40438</v>
      </c>
      <c r="J640">
        <v>4485600</v>
      </c>
      <c r="K640">
        <v>5.8999999999999997E-2</v>
      </c>
      <c r="L640" s="9">
        <f t="shared" si="52"/>
        <v>8.5938241612035338E-2</v>
      </c>
      <c r="M640" s="19">
        <f t="shared" si="53"/>
        <v>0.63015433350302763</v>
      </c>
      <c r="O640">
        <f t="shared" si="54"/>
        <v>0.86056889066408249</v>
      </c>
      <c r="P640" s="8">
        <f t="shared" si="55"/>
        <v>1.2056625042272668</v>
      </c>
      <c r="Q640" s="18">
        <f t="shared" si="56"/>
        <v>4.3769509995407144E-2</v>
      </c>
      <c r="R640" s="16"/>
    </row>
    <row r="641" spans="3:18" x14ac:dyDescent="0.35">
      <c r="C641">
        <f t="shared" si="50"/>
        <v>0.44301765650080255</v>
      </c>
      <c r="D641" s="1">
        <v>40439</v>
      </c>
      <c r="E641">
        <f t="shared" si="51"/>
        <v>623</v>
      </c>
      <c r="F641">
        <v>349</v>
      </c>
      <c r="G641" t="s">
        <v>15</v>
      </c>
      <c r="H641" s="13">
        <v>7200</v>
      </c>
      <c r="I641" s="1">
        <v>40439</v>
      </c>
      <c r="J641">
        <v>4492800</v>
      </c>
      <c r="K641">
        <v>6.0999999999999999E-2</v>
      </c>
      <c r="L641" s="9">
        <f t="shared" si="52"/>
        <v>8.6770394158341535E-2</v>
      </c>
      <c r="M641" s="19">
        <f t="shared" si="53"/>
        <v>0.63859243381824804</v>
      </c>
      <c r="O641">
        <f t="shared" si="54"/>
        <v>0.86474011242942106</v>
      </c>
      <c r="P641" s="8">
        <f t="shared" si="55"/>
        <v>1.2233804072304413</v>
      </c>
      <c r="Q641" s="18">
        <f t="shared" si="56"/>
        <v>4.4196986778217234E-2</v>
      </c>
      <c r="R641" s="16"/>
    </row>
    <row r="642" spans="3:18" x14ac:dyDescent="0.35">
      <c r="C642">
        <f t="shared" si="50"/>
        <v>0.44230769230769229</v>
      </c>
      <c r="D642" s="1">
        <v>40440</v>
      </c>
      <c r="E642">
        <f t="shared" si="51"/>
        <v>624</v>
      </c>
      <c r="F642">
        <v>350</v>
      </c>
      <c r="G642" t="s">
        <v>15</v>
      </c>
      <c r="H642" s="13">
        <v>7200</v>
      </c>
      <c r="I642" s="1">
        <v>40440</v>
      </c>
      <c r="J642">
        <v>4500000</v>
      </c>
      <c r="K642">
        <v>6.2700000000000006E-2</v>
      </c>
      <c r="L642" s="9">
        <f t="shared" si="52"/>
        <v>8.7609397123395646E-2</v>
      </c>
      <c r="M642" s="19">
        <f t="shared" si="53"/>
        <v>0.64712992343344899</v>
      </c>
      <c r="O642">
        <f t="shared" si="54"/>
        <v>0.86892481364146101</v>
      </c>
      <c r="P642" s="8">
        <f t="shared" si="55"/>
        <v>1.2413224970800227</v>
      </c>
      <c r="Q642" s="18">
        <f t="shared" si="56"/>
        <v>4.4628203123551792E-2</v>
      </c>
      <c r="R642" s="16"/>
    </row>
    <row r="643" spans="3:18" x14ac:dyDescent="0.35">
      <c r="C643">
        <f t="shared" si="50"/>
        <v>0.44159999999999999</v>
      </c>
      <c r="D643" s="1">
        <v>40441</v>
      </c>
      <c r="E643">
        <f t="shared" si="51"/>
        <v>625</v>
      </c>
      <c r="F643">
        <v>351</v>
      </c>
      <c r="G643" t="s">
        <v>15</v>
      </c>
      <c r="H643" s="13">
        <v>7200</v>
      </c>
      <c r="I643" s="1">
        <v>40441</v>
      </c>
      <c r="J643">
        <v>4507200</v>
      </c>
      <c r="K643">
        <v>6.2100000000000002E-2</v>
      </c>
      <c r="L643" s="9">
        <f t="shared" si="52"/>
        <v>8.8455297392005E-2</v>
      </c>
      <c r="M643" s="19">
        <f t="shared" si="53"/>
        <v>0.65576781365143866</v>
      </c>
      <c r="O643">
        <f t="shared" si="54"/>
        <v>0.87312301615307475</v>
      </c>
      <c r="P643" s="8">
        <f t="shared" si="55"/>
        <v>1.2594910876480139</v>
      </c>
      <c r="Q643" s="18">
        <f t="shared" si="56"/>
        <v>4.5063187563335293E-2</v>
      </c>
      <c r="R643" s="16"/>
    </row>
    <row r="644" spans="3:18" x14ac:dyDescent="0.35">
      <c r="C644">
        <f t="shared" si="50"/>
        <v>0.44089456869009586</v>
      </c>
      <c r="D644" s="1">
        <v>40442</v>
      </c>
      <c r="E644">
        <f t="shared" si="51"/>
        <v>626</v>
      </c>
      <c r="F644">
        <v>352</v>
      </c>
      <c r="G644" t="s">
        <v>15</v>
      </c>
      <c r="H644" s="13">
        <v>7200</v>
      </c>
      <c r="I644" s="1">
        <v>40442</v>
      </c>
      <c r="J644">
        <v>4514400</v>
      </c>
      <c r="K644">
        <v>6.2700000000000006E-2</v>
      </c>
      <c r="L644" s="9">
        <f t="shared" si="52"/>
        <v>8.9308142109160243E-2</v>
      </c>
      <c r="M644" s="19">
        <f t="shared" si="53"/>
        <v>0.66450712445362481</v>
      </c>
      <c r="O644">
        <f t="shared" si="54"/>
        <v>0.87733474181751347</v>
      </c>
      <c r="P644" s="8">
        <f t="shared" si="55"/>
        <v>1.2778885100769726</v>
      </c>
      <c r="Q644" s="18">
        <f t="shared" si="56"/>
        <v>4.5501968810983083E-2</v>
      </c>
      <c r="R644" s="16"/>
    </row>
    <row r="645" spans="3:18" x14ac:dyDescent="0.35">
      <c r="C645">
        <f t="shared" si="50"/>
        <v>0.44019138755980863</v>
      </c>
      <c r="D645" s="1">
        <v>40443</v>
      </c>
      <c r="E645">
        <f t="shared" si="51"/>
        <v>627</v>
      </c>
      <c r="F645">
        <v>353</v>
      </c>
      <c r="G645" t="s">
        <v>15</v>
      </c>
      <c r="H645" s="13">
        <v>7200</v>
      </c>
      <c r="I645" s="1">
        <v>40443</v>
      </c>
      <c r="J645">
        <v>4521600</v>
      </c>
      <c r="K645">
        <v>6.2199999999999998E-2</v>
      </c>
      <c r="L645" s="9">
        <f t="shared" si="52"/>
        <v>9.0167978681179622E-2</v>
      </c>
      <c r="M645" s="19">
        <f t="shared" si="53"/>
        <v>0.6733488845607688</v>
      </c>
      <c r="O645">
        <f t="shared" si="54"/>
        <v>0.8815600124883699</v>
      </c>
      <c r="P645" s="8">
        <f t="shared" si="55"/>
        <v>1.2965171128372053</v>
      </c>
      <c r="Q645" s="18">
        <f t="shared" si="56"/>
        <v>4.5944575762278332E-2</v>
      </c>
      <c r="R645" s="16"/>
    </row>
    <row r="646" spans="3:18" x14ac:dyDescent="0.35">
      <c r="C646">
        <f t="shared" si="50"/>
        <v>0.43949044585987262</v>
      </c>
      <c r="D646" s="1">
        <v>40444</v>
      </c>
      <c r="E646">
        <f t="shared" si="51"/>
        <v>628</v>
      </c>
      <c r="F646">
        <v>354</v>
      </c>
      <c r="G646" t="s">
        <v>15</v>
      </c>
      <c r="H646" s="13">
        <v>7200</v>
      </c>
      <c r="I646" s="1">
        <v>40444</v>
      </c>
      <c r="J646">
        <v>4528800</v>
      </c>
      <c r="K646">
        <v>6.2300000000000001E-2</v>
      </c>
      <c r="L646" s="9">
        <f t="shared" si="52"/>
        <v>9.1034854776857133E-2</v>
      </c>
      <c r="M646" s="19">
        <f t="shared" si="53"/>
        <v>0.68229413149407059</v>
      </c>
      <c r="O646">
        <f t="shared" si="54"/>
        <v>0.88579885001957437</v>
      </c>
      <c r="P646" s="8">
        <f t="shared" si="55"/>
        <v>1.3153792617834648</v>
      </c>
      <c r="Q646" s="18">
        <f t="shared" si="56"/>
        <v>4.639103749625139E-2</v>
      </c>
      <c r="R646" s="16"/>
    </row>
    <row r="647" spans="3:18" x14ac:dyDescent="0.35">
      <c r="C647">
        <f t="shared" si="50"/>
        <v>0.43879173290937995</v>
      </c>
      <c r="D647" s="1">
        <v>40445</v>
      </c>
      <c r="E647">
        <f t="shared" si="51"/>
        <v>629</v>
      </c>
      <c r="F647">
        <v>355</v>
      </c>
      <c r="G647" t="s">
        <v>15</v>
      </c>
      <c r="H647" s="13">
        <v>7200</v>
      </c>
      <c r="I647" s="1">
        <v>40445</v>
      </c>
      <c r="J647">
        <v>4536000</v>
      </c>
      <c r="K647">
        <v>6.2199999999999998E-2</v>
      </c>
      <c r="L647" s="9">
        <f t="shared" si="52"/>
        <v>9.1908818328614722E-2</v>
      </c>
      <c r="M647" s="19">
        <f t="shared" si="53"/>
        <v>0.69134391163658548</v>
      </c>
      <c r="O647">
        <f t="shared" si="54"/>
        <v>0.89005127626541325</v>
      </c>
      <c r="P647" s="8">
        <f t="shared" si="55"/>
        <v>1.3344773402111445</v>
      </c>
      <c r="Q647" s="18">
        <f t="shared" si="56"/>
        <v>4.6841383276061521E-2</v>
      </c>
      <c r="R647" s="16"/>
    </row>
    <row r="648" spans="3:18" x14ac:dyDescent="0.35">
      <c r="C648">
        <f t="shared" si="50"/>
        <v>0.43809523809523809</v>
      </c>
      <c r="D648" s="1">
        <v>40446</v>
      </c>
      <c r="E648">
        <f t="shared" si="51"/>
        <v>630</v>
      </c>
      <c r="F648">
        <v>356</v>
      </c>
      <c r="G648" t="s">
        <v>15</v>
      </c>
      <c r="H648" s="13">
        <v>7200</v>
      </c>
      <c r="I648" s="1">
        <v>40446</v>
      </c>
      <c r="J648">
        <v>4543200</v>
      </c>
      <c r="K648">
        <v>6.2E-2</v>
      </c>
      <c r="L648" s="9">
        <f t="shared" si="52"/>
        <v>9.2789917533658367E-2</v>
      </c>
      <c r="M648" s="19">
        <f t="shared" si="53"/>
        <v>0.70049928029497277</v>
      </c>
      <c r="O648">
        <f t="shared" si="54"/>
        <v>0.89431731308052975</v>
      </c>
      <c r="P648" s="8">
        <f t="shared" si="55"/>
        <v>1.3538137489119642</v>
      </c>
      <c r="Q648" s="18">
        <f t="shared" si="56"/>
        <v>4.7295642549881022E-2</v>
      </c>
      <c r="R648" s="16"/>
    </row>
    <row r="649" spans="3:18" x14ac:dyDescent="0.35">
      <c r="C649">
        <f t="shared" si="50"/>
        <v>0.43740095087163233</v>
      </c>
      <c r="D649" s="1">
        <v>40447</v>
      </c>
      <c r="E649">
        <f t="shared" si="51"/>
        <v>631</v>
      </c>
      <c r="F649">
        <v>357</v>
      </c>
      <c r="G649" t="s">
        <v>15</v>
      </c>
      <c r="H649" s="13">
        <v>7200</v>
      </c>
      <c r="I649" s="1">
        <v>40447</v>
      </c>
      <c r="J649">
        <v>4550400</v>
      </c>
      <c r="K649">
        <v>6.2E-2</v>
      </c>
      <c r="L649" s="9">
        <f t="shared" si="52"/>
        <v>9.3678200855138255E-2</v>
      </c>
      <c r="M649" s="19">
        <f t="shared" si="53"/>
        <v>0.70976130176157981</v>
      </c>
      <c r="O649">
        <f t="shared" si="54"/>
        <v>0.8985969823199017</v>
      </c>
      <c r="P649" s="8">
        <f t="shared" si="55"/>
        <v>1.3733909062291416</v>
      </c>
      <c r="Q649" s="18">
        <f t="shared" si="56"/>
        <v>4.7753844951781699E-2</v>
      </c>
      <c r="R649" s="16"/>
    </row>
    <row r="650" spans="3:18" x14ac:dyDescent="0.35">
      <c r="C650">
        <f t="shared" si="50"/>
        <v>0.43670886075949367</v>
      </c>
      <c r="D650" s="1">
        <v>40448</v>
      </c>
      <c r="E650">
        <f t="shared" si="51"/>
        <v>632</v>
      </c>
      <c r="F650">
        <v>358</v>
      </c>
      <c r="G650" t="s">
        <v>15</v>
      </c>
      <c r="H650" s="13">
        <v>7200</v>
      </c>
      <c r="I650" s="1">
        <v>40448</v>
      </c>
      <c r="J650">
        <v>4557600</v>
      </c>
      <c r="K650">
        <v>6.2199999999999998E-2</v>
      </c>
      <c r="L650" s="9">
        <f t="shared" si="52"/>
        <v>9.4573717023312937E-2</v>
      </c>
      <c r="M650" s="19">
        <f t="shared" si="53"/>
        <v>0.71913104937686012</v>
      </c>
      <c r="O650">
        <f t="shared" si="54"/>
        <v>0.90289030583885954</v>
      </c>
      <c r="P650" s="8">
        <f t="shared" si="55"/>
        <v>1.3932112481120418</v>
      </c>
      <c r="Q650" s="18">
        <f t="shared" si="56"/>
        <v>4.8216020302623751E-2</v>
      </c>
      <c r="R650" s="16"/>
    </row>
    <row r="651" spans="3:18" x14ac:dyDescent="0.35">
      <c r="C651">
        <f t="shared" si="50"/>
        <v>0.43601895734597157</v>
      </c>
      <c r="D651" s="1">
        <v>40449</v>
      </c>
      <c r="E651">
        <f t="shared" si="51"/>
        <v>633</v>
      </c>
      <c r="F651">
        <v>359</v>
      </c>
      <c r="G651" t="s">
        <v>15</v>
      </c>
      <c r="H651" s="13">
        <v>7200</v>
      </c>
      <c r="I651" s="1">
        <v>40449</v>
      </c>
      <c r="J651">
        <v>4564800</v>
      </c>
      <c r="K651">
        <v>6.1899999999999997E-2</v>
      </c>
      <c r="L651" s="9">
        <f t="shared" si="52"/>
        <v>9.547651503671746E-2</v>
      </c>
      <c r="M651" s="19">
        <f t="shared" si="53"/>
        <v>0.72860960559213028</v>
      </c>
      <c r="O651">
        <f t="shared" si="54"/>
        <v>0.9071973054930802</v>
      </c>
      <c r="P651" s="8">
        <f t="shared" si="55"/>
        <v>1.4132772281703008</v>
      </c>
      <c r="Q651" s="18">
        <f t="shared" si="56"/>
        <v>4.868219861094699E-2</v>
      </c>
      <c r="R651" s="16"/>
    </row>
    <row r="652" spans="3:18" x14ac:dyDescent="0.35">
      <c r="C652">
        <f t="shared" si="50"/>
        <v>0.43533123028391169</v>
      </c>
      <c r="D652" s="1">
        <v>40450</v>
      </c>
      <c r="E652">
        <f t="shared" si="51"/>
        <v>634</v>
      </c>
      <c r="F652">
        <v>360</v>
      </c>
      <c r="G652" t="s">
        <v>15</v>
      </c>
      <c r="H652" s="13">
        <v>7200</v>
      </c>
      <c r="I652" s="1">
        <v>40450</v>
      </c>
      <c r="J652">
        <v>4572000</v>
      </c>
      <c r="K652">
        <v>6.1899999999999997E-2</v>
      </c>
      <c r="L652" s="9">
        <f t="shared" si="52"/>
        <v>9.6386644163335602E-2</v>
      </c>
      <c r="M652" s="19">
        <f t="shared" si="53"/>
        <v>0.73819806203266247</v>
      </c>
      <c r="O652">
        <f t="shared" si="54"/>
        <v>0.91151800313858489</v>
      </c>
      <c r="P652" s="8">
        <f t="shared" si="55"/>
        <v>1.4335913177274151</v>
      </c>
      <c r="Q652" s="18">
        <f t="shared" si="56"/>
        <v>4.9152410073864436E-2</v>
      </c>
      <c r="R652" s="16"/>
    </row>
    <row r="653" spans="3:18" x14ac:dyDescent="0.35">
      <c r="C653">
        <f t="shared" si="50"/>
        <v>0.43464566929133858</v>
      </c>
      <c r="D653" s="1">
        <v>40451</v>
      </c>
      <c r="E653">
        <f t="shared" si="51"/>
        <v>635</v>
      </c>
      <c r="F653">
        <v>361</v>
      </c>
      <c r="G653" t="s">
        <v>15</v>
      </c>
      <c r="H653" s="13">
        <v>7200</v>
      </c>
      <c r="I653" s="1">
        <v>40451</v>
      </c>
      <c r="J653">
        <v>4579200</v>
      </c>
      <c r="K653">
        <v>6.1899999999999997E-2</v>
      </c>
      <c r="L653" s="9">
        <f t="shared" si="52"/>
        <v>9.7304153941776064E-2</v>
      </c>
      <c r="M653" s="19">
        <f t="shared" si="53"/>
        <v>0.74789751956111838</v>
      </c>
      <c r="O653">
        <f t="shared" si="54"/>
        <v>0.91585242063174122</v>
      </c>
      <c r="P653" s="8">
        <f t="shared" si="55"/>
        <v>1.4541560058737935</v>
      </c>
      <c r="Q653" s="18">
        <f t="shared" si="56"/>
        <v>4.9626685077958275E-2</v>
      </c>
      <c r="R653" s="16"/>
    </row>
    <row r="654" spans="3:18" x14ac:dyDescent="0.35">
      <c r="C654">
        <f t="shared" si="50"/>
        <v>0.43396226415094341</v>
      </c>
      <c r="D654" s="1">
        <v>40452</v>
      </c>
      <c r="E654">
        <f t="shared" si="51"/>
        <v>636</v>
      </c>
      <c r="F654">
        <v>362</v>
      </c>
      <c r="G654" t="s">
        <v>15</v>
      </c>
      <c r="H654" s="13">
        <v>7200</v>
      </c>
      <c r="I654" s="1">
        <v>40452</v>
      </c>
      <c r="J654">
        <v>4586400</v>
      </c>
      <c r="K654">
        <v>6.2E-2</v>
      </c>
      <c r="L654" s="9">
        <f t="shared" si="52"/>
        <v>9.8229094182452792E-2</v>
      </c>
      <c r="M654" s="19">
        <f t="shared" si="53"/>
        <v>0.757709088341323</v>
      </c>
      <c r="O654">
        <f t="shared" si="54"/>
        <v>0.92020057982926007</v>
      </c>
      <c r="P654" s="8">
        <f t="shared" si="55"/>
        <v>1.4749737995192629</v>
      </c>
      <c r="Q654" s="18">
        <f t="shared" si="56"/>
        <v>5.0105054200178141E-2</v>
      </c>
      <c r="R654" s="16"/>
    </row>
    <row r="655" spans="3:18" x14ac:dyDescent="0.35">
      <c r="C655">
        <f t="shared" si="50"/>
        <v>0.43328100470957615</v>
      </c>
      <c r="D655" s="1">
        <v>40453</v>
      </c>
      <c r="E655">
        <f t="shared" si="51"/>
        <v>637</v>
      </c>
      <c r="F655">
        <v>363</v>
      </c>
      <c r="G655" t="s">
        <v>15</v>
      </c>
      <c r="H655" s="13">
        <v>7200</v>
      </c>
      <c r="I655" s="1">
        <v>40453</v>
      </c>
      <c r="J655">
        <v>4593600</v>
      </c>
      <c r="K655">
        <v>6.1400000000000003E-2</v>
      </c>
      <c r="L655" s="9">
        <f t="shared" si="52"/>
        <v>9.9161514968769307E-2</v>
      </c>
      <c r="M655" s="19">
        <f t="shared" si="53"/>
        <v>0.7676338879023803</v>
      </c>
      <c r="O655">
        <f t="shared" si="54"/>
        <v>0.92456250258819461</v>
      </c>
      <c r="P655" s="8">
        <f t="shared" si="55"/>
        <v>1.4960472234450251</v>
      </c>
      <c r="Q655" s="18">
        <f t="shared" si="56"/>
        <v>5.0587548208741812E-2</v>
      </c>
      <c r="R655" s="16"/>
    </row>
    <row r="656" spans="3:18" x14ac:dyDescent="0.35">
      <c r="C656">
        <f t="shared" si="50"/>
        <v>0.43260188087774293</v>
      </c>
      <c r="D656" s="1">
        <v>40454</v>
      </c>
      <c r="E656">
        <f t="shared" si="51"/>
        <v>638</v>
      </c>
      <c r="F656">
        <v>364</v>
      </c>
      <c r="G656" t="s">
        <v>15</v>
      </c>
      <c r="H656" s="13">
        <v>7200</v>
      </c>
      <c r="I656" s="1">
        <v>40454</v>
      </c>
      <c r="J656">
        <v>4600800</v>
      </c>
      <c r="K656">
        <v>6.1100000000000002E-2</v>
      </c>
      <c r="L656" s="9">
        <f t="shared" si="52"/>
        <v>0.10010146665830712</v>
      </c>
      <c r="M656" s="19">
        <f t="shared" si="53"/>
        <v>0.77767304720313235</v>
      </c>
      <c r="O656">
        <f t="shared" si="54"/>
        <v>0.92893821076594607</v>
      </c>
      <c r="P656" s="8">
        <f t="shared" si="55"/>
        <v>1.5173788203550536</v>
      </c>
      <c r="Q656" s="18">
        <f t="shared" si="56"/>
        <v>5.1074198064038179E-2</v>
      </c>
      <c r="R656" s="16"/>
    </row>
    <row r="657" spans="3:18" x14ac:dyDescent="0.35">
      <c r="C657">
        <f t="shared" si="50"/>
        <v>0.431924882629108</v>
      </c>
      <c r="D657" s="1">
        <v>40455</v>
      </c>
      <c r="E657">
        <f t="shared" si="51"/>
        <v>639</v>
      </c>
      <c r="F657">
        <v>365</v>
      </c>
      <c r="G657" t="s">
        <v>15</v>
      </c>
      <c r="H657" s="13">
        <v>7200</v>
      </c>
      <c r="I657" s="1">
        <v>40455</v>
      </c>
      <c r="J657">
        <v>4608000</v>
      </c>
      <c r="K657">
        <v>6.13E-2</v>
      </c>
      <c r="L657" s="9">
        <f t="shared" si="52"/>
        <v>0.10104899988401828</v>
      </c>
      <c r="M657" s="19">
        <f t="shared" si="53"/>
        <v>0.78782770469696373</v>
      </c>
      <c r="O657">
        <f t="shared" si="54"/>
        <v>0.93332772622026161</v>
      </c>
      <c r="P657" s="8">
        <f t="shared" si="55"/>
        <v>1.5389711509269328</v>
      </c>
      <c r="Q657" s="18">
        <f t="shared" si="56"/>
        <v>5.1565034919532592E-2</v>
      </c>
      <c r="R657" s="16"/>
    </row>
    <row r="658" spans="3:18" x14ac:dyDescent="0.35">
      <c r="C658">
        <f t="shared" si="50"/>
        <v>0.43125000000000002</v>
      </c>
      <c r="D658" s="1">
        <v>40456</v>
      </c>
      <c r="E658">
        <f t="shared" si="51"/>
        <v>640</v>
      </c>
      <c r="F658">
        <v>366</v>
      </c>
      <c r="G658" t="s">
        <v>15</v>
      </c>
      <c r="H658" s="13">
        <v>7200</v>
      </c>
      <c r="I658" s="1">
        <v>40456</v>
      </c>
      <c r="J658">
        <v>4615200</v>
      </c>
      <c r="K658">
        <v>6.1400000000000003E-2</v>
      </c>
      <c r="L658" s="9">
        <f t="shared" si="52"/>
        <v>0.10200416555542194</v>
      </c>
      <c r="M658" s="19">
        <f t="shared" si="53"/>
        <v>0.79809900839695047</v>
      </c>
      <c r="O658">
        <f t="shared" si="54"/>
        <v>0.93773107080922324</v>
      </c>
      <c r="P658" s="8">
        <f t="shared" si="55"/>
        <v>1.5608267938621243</v>
      </c>
      <c r="Q658" s="18">
        <f t="shared" si="56"/>
        <v>5.206009012267452E-2</v>
      </c>
      <c r="R658" s="16"/>
    </row>
    <row r="659" spans="3:18" x14ac:dyDescent="0.35">
      <c r="C659">
        <f t="shared" si="50"/>
        <v>0.43057722308892354</v>
      </c>
      <c r="D659" s="1">
        <v>40457</v>
      </c>
      <c r="E659">
        <f t="shared" si="51"/>
        <v>641</v>
      </c>
      <c r="F659">
        <v>367</v>
      </c>
      <c r="G659" t="s">
        <v>15</v>
      </c>
      <c r="H659" s="13">
        <v>7200</v>
      </c>
      <c r="I659" s="1">
        <v>40457</v>
      </c>
      <c r="J659">
        <v>4622400</v>
      </c>
      <c r="K659">
        <v>6.2799999999999995E-2</v>
      </c>
      <c r="L659" s="9">
        <f t="shared" si="52"/>
        <v>0.10296701485980514</v>
      </c>
      <c r="M659" s="19">
        <f t="shared" si="53"/>
        <v>0.80848811594135761</v>
      </c>
      <c r="O659">
        <f t="shared" si="54"/>
        <v>0.94214826639126148</v>
      </c>
      <c r="P659" s="8">
        <f t="shared" si="55"/>
        <v>1.5829483459356615</v>
      </c>
      <c r="Q659" s="18">
        <f t="shared" si="56"/>
        <v>5.2559395215807582E-2</v>
      </c>
      <c r="R659" s="16"/>
    </row>
    <row r="660" spans="3:18" x14ac:dyDescent="0.35">
      <c r="C660">
        <f t="shared" si="50"/>
        <v>0.42990654205607476</v>
      </c>
      <c r="D660" s="1">
        <v>40458</v>
      </c>
      <c r="E660">
        <f t="shared" si="51"/>
        <v>642</v>
      </c>
      <c r="F660">
        <v>368</v>
      </c>
      <c r="G660" t="s">
        <v>15</v>
      </c>
      <c r="H660" s="13">
        <v>7200</v>
      </c>
      <c r="I660" s="1">
        <v>40458</v>
      </c>
      <c r="J660">
        <v>4629600</v>
      </c>
      <c r="K660">
        <v>6.7000000000000004E-2</v>
      </c>
      <c r="L660" s="9">
        <f t="shared" si="52"/>
        <v>0.10393759926342755</v>
      </c>
      <c r="M660" s="19">
        <f t="shared" si="53"/>
        <v>0.81899619465948503</v>
      </c>
      <c r="O660">
        <f t="shared" si="54"/>
        <v>0.94657933482514123</v>
      </c>
      <c r="P660" s="8">
        <f t="shared" si="55"/>
        <v>1.6053384220452647</v>
      </c>
      <c r="Q660" s="18">
        <f t="shared" si="56"/>
        <v>5.3062981937081831E-2</v>
      </c>
      <c r="R660" s="16"/>
    </row>
    <row r="661" spans="3:18" x14ac:dyDescent="0.35">
      <c r="C661">
        <f t="shared" si="50"/>
        <v>0.42923794712286156</v>
      </c>
      <c r="D661" s="1">
        <v>40459</v>
      </c>
      <c r="E661">
        <f t="shared" si="51"/>
        <v>643</v>
      </c>
      <c r="F661">
        <v>369</v>
      </c>
      <c r="G661" t="s">
        <v>15</v>
      </c>
      <c r="H661" s="13">
        <v>7200</v>
      </c>
      <c r="I661" s="1">
        <v>40459</v>
      </c>
      <c r="J661">
        <v>4636800</v>
      </c>
      <c r="K661">
        <v>8.6900000000000005E-2</v>
      </c>
      <c r="L661" s="9">
        <f t="shared" si="52"/>
        <v>0.10491597051273054</v>
      </c>
      <c r="M661" s="19">
        <f t="shared" si="53"/>
        <v>0.82962442163786321</v>
      </c>
      <c r="O661">
        <f t="shared" si="54"/>
        <v>0.95102429796997312</v>
      </c>
      <c r="P661" s="8">
        <f t="shared" si="55"/>
        <v>1.6279996552598692</v>
      </c>
      <c r="Q661" s="18">
        <f t="shared" si="56"/>
        <v>5.3570882221368431E-2</v>
      </c>
      <c r="R661" s="16"/>
    </row>
    <row r="662" spans="3:18" x14ac:dyDescent="0.35">
      <c r="C662">
        <f t="shared" si="50"/>
        <v>0.42857142857142855</v>
      </c>
      <c r="D662" s="1">
        <v>40460</v>
      </c>
      <c r="E662">
        <f t="shared" si="51"/>
        <v>644</v>
      </c>
      <c r="F662">
        <v>370</v>
      </c>
      <c r="G662" t="s">
        <v>15</v>
      </c>
      <c r="H662" s="13">
        <v>7200</v>
      </c>
      <c r="I662" s="1">
        <v>40460</v>
      </c>
      <c r="J662">
        <v>4644000</v>
      </c>
      <c r="K662">
        <v>9.3799999999999994E-2</v>
      </c>
      <c r="L662" s="9">
        <f t="shared" si="52"/>
        <v>0.10590218063555019</v>
      </c>
      <c r="M662" s="19">
        <f t="shared" si="53"/>
        <v>0.84037398378679951</v>
      </c>
      <c r="O662">
        <f t="shared" si="54"/>
        <v>0.95548317768521485</v>
      </c>
      <c r="P662" s="8">
        <f t="shared" si="55"/>
        <v>1.6509346968675636</v>
      </c>
      <c r="Q662" s="18">
        <f t="shared" si="56"/>
        <v>5.4083128201176611E-2</v>
      </c>
      <c r="R662" s="16"/>
    </row>
    <row r="663" spans="3:18" x14ac:dyDescent="0.35">
      <c r="C663">
        <f t="shared" si="50"/>
        <v>0.42790697674418604</v>
      </c>
      <c r="D663" s="1">
        <v>40461</v>
      </c>
      <c r="E663">
        <f t="shared" si="51"/>
        <v>645</v>
      </c>
      <c r="F663">
        <v>371</v>
      </c>
      <c r="G663" t="s">
        <v>15</v>
      </c>
      <c r="H663" s="13">
        <v>7200</v>
      </c>
      <c r="I663" s="1">
        <v>40461</v>
      </c>
      <c r="J663">
        <v>4651200</v>
      </c>
      <c r="K663">
        <v>9.6500000000000002E-2</v>
      </c>
      <c r="L663" s="9">
        <f t="shared" si="52"/>
        <v>0.10689628194233468</v>
      </c>
      <c r="M663" s="19">
        <f t="shared" si="53"/>
        <v>0.85124607790727858</v>
      </c>
      <c r="O663">
        <f t="shared" si="54"/>
        <v>0.95995599583064528</v>
      </c>
      <c r="P663" s="8">
        <f t="shared" si="55"/>
        <v>1.6741462164229308</v>
      </c>
      <c r="Q663" s="18">
        <f t="shared" si="56"/>
        <v>5.4599752207572891E-2</v>
      </c>
      <c r="R663" s="16"/>
    </row>
    <row r="664" spans="3:18" x14ac:dyDescent="0.35">
      <c r="C664">
        <f t="shared" si="50"/>
        <v>0.42724458204334365</v>
      </c>
      <c r="D664" s="1">
        <v>40462</v>
      </c>
      <c r="E664">
        <f t="shared" si="51"/>
        <v>646</v>
      </c>
      <c r="F664">
        <v>372</v>
      </c>
      <c r="G664" t="s">
        <v>15</v>
      </c>
      <c r="H664" s="13">
        <v>7200</v>
      </c>
      <c r="I664" s="1">
        <v>40462</v>
      </c>
      <c r="J664">
        <v>4658400</v>
      </c>
      <c r="K664">
        <v>9.5000000000000001E-2</v>
      </c>
      <c r="L664" s="9">
        <f t="shared" si="52"/>
        <v>0.10789832702736564</v>
      </c>
      <c r="M664" s="19">
        <f t="shared" si="53"/>
        <v>0.86224191075821521</v>
      </c>
      <c r="O664">
        <f t="shared" si="54"/>
        <v>0.96444277426639646</v>
      </c>
      <c r="P664" s="8">
        <f t="shared" si="55"/>
        <v>1.6976369017937862</v>
      </c>
      <c r="Q664" s="18">
        <f t="shared" si="56"/>
        <v>5.5120786771102687E-2</v>
      </c>
      <c r="R664" s="16"/>
    </row>
    <row r="665" spans="3:18" x14ac:dyDescent="0.35">
      <c r="C665">
        <f t="shared" si="50"/>
        <v>0.42658423493044823</v>
      </c>
      <c r="D665" s="1">
        <v>40463</v>
      </c>
      <c r="E665">
        <f t="shared" si="51"/>
        <v>647</v>
      </c>
      <c r="F665">
        <v>373</v>
      </c>
      <c r="G665" t="s">
        <v>15</v>
      </c>
      <c r="H665" s="13">
        <v>7200</v>
      </c>
      <c r="I665" s="1">
        <v>40463</v>
      </c>
      <c r="J665">
        <v>4665600</v>
      </c>
      <c r="K665">
        <v>9.4899999999999998E-2</v>
      </c>
      <c r="L665" s="9">
        <f t="shared" si="52"/>
        <v>0.10890836876998378</v>
      </c>
      <c r="M665" s="19">
        <f t="shared" si="53"/>
        <v>0.87336269912406383</v>
      </c>
      <c r="O665">
        <f t="shared" si="54"/>
        <v>0.9689435348529436</v>
      </c>
      <c r="P665" s="8">
        <f t="shared" si="55"/>
        <v>1.7214094592073088</v>
      </c>
      <c r="Q665" s="18">
        <f t="shared" si="56"/>
        <v>5.5646264622714187E-2</v>
      </c>
      <c r="R665" s="16"/>
    </row>
    <row r="666" spans="3:18" x14ac:dyDescent="0.35">
      <c r="C666">
        <f t="shared" si="50"/>
        <v>0.42592592592592593</v>
      </c>
      <c r="D666" s="1">
        <v>40464</v>
      </c>
      <c r="E666">
        <f t="shared" si="51"/>
        <v>648</v>
      </c>
      <c r="F666">
        <v>374</v>
      </c>
      <c r="G666" t="s">
        <v>15</v>
      </c>
      <c r="H666" s="13">
        <v>7200</v>
      </c>
      <c r="I666" s="1">
        <v>40464</v>
      </c>
      <c r="J666">
        <v>4672800</v>
      </c>
      <c r="K666">
        <v>0.105</v>
      </c>
      <c r="L666" s="9">
        <f t="shared" si="52"/>
        <v>0.10992646033581874</v>
      </c>
      <c r="M666" s="19">
        <f t="shared" si="53"/>
        <v>0.88460966988278367</v>
      </c>
      <c r="O666">
        <f t="shared" si="54"/>
        <v>0.97345829945109297</v>
      </c>
      <c r="P666" s="8">
        <f t="shared" si="55"/>
        <v>1.7454666132955585</v>
      </c>
      <c r="Q666" s="18">
        <f t="shared" si="56"/>
        <v>5.6176218694684456E-2</v>
      </c>
      <c r="R666" s="16"/>
    </row>
    <row r="667" spans="3:18" x14ac:dyDescent="0.35">
      <c r="C667">
        <f t="shared" si="50"/>
        <v>0.42526964560862868</v>
      </c>
      <c r="D667" s="1">
        <v>40465</v>
      </c>
      <c r="E667">
        <f t="shared" si="51"/>
        <v>649</v>
      </c>
      <c r="F667">
        <v>375</v>
      </c>
      <c r="G667" t="s">
        <v>15</v>
      </c>
      <c r="H667" s="13">
        <v>7200</v>
      </c>
      <c r="I667" s="1">
        <v>40465</v>
      </c>
      <c r="J667">
        <v>4680000</v>
      </c>
      <c r="K667">
        <v>0.10199999999999999</v>
      </c>
      <c r="L667" s="9">
        <f t="shared" si="52"/>
        <v>0.11095265517802302</v>
      </c>
      <c r="M667" s="19">
        <f t="shared" si="53"/>
        <v>0.89598406007416243</v>
      </c>
      <c r="O667">
        <f t="shared" si="54"/>
        <v>0.97798708992198724</v>
      </c>
      <c r="P667" s="8">
        <f t="shared" si="55"/>
        <v>1.7698111071403742</v>
      </c>
      <c r="Q667" s="18">
        <f t="shared" si="56"/>
        <v>5.671068212154793E-2</v>
      </c>
      <c r="R667" s="16"/>
    </row>
    <row r="668" spans="3:18" x14ac:dyDescent="0.35">
      <c r="C668">
        <f t="shared" si="50"/>
        <v>0.42461538461538462</v>
      </c>
      <c r="D668" s="1">
        <v>40466</v>
      </c>
      <c r="E668">
        <f t="shared" si="51"/>
        <v>650</v>
      </c>
      <c r="F668">
        <v>376</v>
      </c>
      <c r="G668" t="s">
        <v>15</v>
      </c>
      <c r="H668" s="13">
        <v>7200</v>
      </c>
      <c r="I668" s="1">
        <v>40466</v>
      </c>
      <c r="J668">
        <v>4687200</v>
      </c>
      <c r="K668">
        <v>0.105</v>
      </c>
      <c r="L668" s="9">
        <f t="shared" si="52"/>
        <v>0.11198700703851032</v>
      </c>
      <c r="M668" s="19">
        <f t="shared" si="53"/>
        <v>0.90748711696849915</v>
      </c>
      <c r="O668">
        <f t="shared" si="54"/>
        <v>0.98252992812711104</v>
      </c>
      <c r="P668" s="8">
        <f t="shared" si="55"/>
        <v>1.7944457023176485</v>
      </c>
      <c r="Q668" s="18">
        <f t="shared" si="56"/>
        <v>5.7249688241027094E-2</v>
      </c>
      <c r="R668" s="16"/>
    </row>
    <row r="669" spans="3:18" x14ac:dyDescent="0.35">
      <c r="C669">
        <f t="shared" si="50"/>
        <v>0.42396313364055299</v>
      </c>
      <c r="D669" s="1">
        <v>40467</v>
      </c>
      <c r="E669">
        <f t="shared" si="51"/>
        <v>651</v>
      </c>
      <c r="F669">
        <v>377</v>
      </c>
      <c r="G669" t="s">
        <v>15</v>
      </c>
      <c r="H669" s="13">
        <v>7200</v>
      </c>
      <c r="I669" s="1">
        <v>40467</v>
      </c>
      <c r="J669">
        <v>4694400</v>
      </c>
      <c r="K669">
        <v>0.10100000000000001</v>
      </c>
      <c r="L669" s="9">
        <f t="shared" si="52"/>
        <v>0.11302956994919784</v>
      </c>
      <c r="M669" s="19">
        <f t="shared" si="53"/>
        <v>0.91912009813564799</v>
      </c>
      <c r="O669">
        <f t="shared" si="54"/>
        <v>0.9870868359282774</v>
      </c>
      <c r="P669" s="8">
        <f t="shared" si="55"/>
        <v>1.8193731789409717</v>
      </c>
      <c r="Q669" s="18">
        <f t="shared" si="56"/>
        <v>5.7793270594965536E-2</v>
      </c>
      <c r="R669" s="16"/>
    </row>
    <row r="670" spans="3:18" x14ac:dyDescent="0.35">
      <c r="C670">
        <f t="shared" si="50"/>
        <v>0.42331288343558282</v>
      </c>
      <c r="D670" s="1">
        <v>40468</v>
      </c>
      <c r="E670">
        <f t="shared" si="51"/>
        <v>652</v>
      </c>
      <c r="F670">
        <v>378</v>
      </c>
      <c r="G670" t="s">
        <v>15</v>
      </c>
      <c r="H670" s="13">
        <v>7200</v>
      </c>
      <c r="I670" s="1">
        <v>40468</v>
      </c>
      <c r="J670">
        <v>4701600</v>
      </c>
      <c r="K670">
        <v>0.10199999999999999</v>
      </c>
      <c r="L670" s="9">
        <f t="shared" si="52"/>
        <v>0.11408039823325314</v>
      </c>
      <c r="M670" s="19">
        <f t="shared" si="53"/>
        <v>0.93088427151442354</v>
      </c>
      <c r="O670">
        <f t="shared" si="54"/>
        <v>0.99165783518764949</v>
      </c>
      <c r="P670" s="8">
        <f t="shared" si="55"/>
        <v>1.8445963357046409</v>
      </c>
      <c r="Q670" s="18">
        <f t="shared" si="56"/>
        <v>5.8341462930263155E-2</v>
      </c>
      <c r="R670" s="16"/>
    </row>
    <row r="671" spans="3:18" x14ac:dyDescent="0.35">
      <c r="C671">
        <f t="shared" si="50"/>
        <v>0.42266462480857581</v>
      </c>
      <c r="D671" s="1">
        <v>40469</v>
      </c>
      <c r="E671">
        <f t="shared" si="51"/>
        <v>653</v>
      </c>
      <c r="F671">
        <v>379</v>
      </c>
      <c r="G671" t="s">
        <v>15</v>
      </c>
      <c r="H671" s="13">
        <v>7200</v>
      </c>
      <c r="I671" s="1">
        <v>40469</v>
      </c>
      <c r="J671">
        <v>4708800</v>
      </c>
      <c r="K671">
        <v>0.1024</v>
      </c>
      <c r="L671" s="9">
        <f t="shared" si="52"/>
        <v>0.11513954650634489</v>
      </c>
      <c r="M671" s="19">
        <f t="shared" si="53"/>
        <v>0.94278091548237042</v>
      </c>
      <c r="O671">
        <f t="shared" si="54"/>
        <v>0.99624294776771716</v>
      </c>
      <c r="P671" s="8">
        <f t="shared" si="55"/>
        <v>1.8701179899260294</v>
      </c>
      <c r="Q671" s="18">
        <f t="shared" si="56"/>
        <v>5.8894299199813711E-2</v>
      </c>
      <c r="R671" s="16"/>
    </row>
    <row r="672" spans="3:18" x14ac:dyDescent="0.35">
      <c r="C672">
        <f t="shared" si="50"/>
        <v>0.42201834862385323</v>
      </c>
      <c r="D672" s="1">
        <v>40470</v>
      </c>
      <c r="E672">
        <f t="shared" si="51"/>
        <v>654</v>
      </c>
      <c r="F672">
        <v>380</v>
      </c>
      <c r="G672" t="s">
        <v>15</v>
      </c>
      <c r="H672" s="13">
        <v>7200</v>
      </c>
      <c r="I672" s="1">
        <v>40470</v>
      </c>
      <c r="J672">
        <v>4716000</v>
      </c>
      <c r="K672">
        <v>9.7000000000000003E-2</v>
      </c>
      <c r="L672" s="9">
        <f t="shared" si="52"/>
        <v>0.11620706967789821</v>
      </c>
      <c r="M672" s="19">
        <f t="shared" si="53"/>
        <v>0.95481131892589732</v>
      </c>
      <c r="O672">
        <f t="shared" si="54"/>
        <v>1.0008421955313052</v>
      </c>
      <c r="P672" s="8">
        <f t="shared" si="55"/>
        <v>1.8959409775873102</v>
      </c>
      <c r="Q672" s="18">
        <f t="shared" si="56"/>
        <v>5.9451813563444644E-2</v>
      </c>
      <c r="R672" s="16"/>
    </row>
    <row r="673" spans="3:18" x14ac:dyDescent="0.35">
      <c r="C673">
        <f t="shared" si="50"/>
        <v>0.42137404580152671</v>
      </c>
      <c r="D673" s="1">
        <v>40471</v>
      </c>
      <c r="E673">
        <f t="shared" si="51"/>
        <v>655</v>
      </c>
      <c r="F673">
        <v>381</v>
      </c>
      <c r="G673" t="s">
        <v>15</v>
      </c>
      <c r="H673" s="13">
        <v>7200</v>
      </c>
      <c r="I673" s="1">
        <v>40471</v>
      </c>
      <c r="J673">
        <v>4723200</v>
      </c>
      <c r="K673">
        <v>9.9000000000000005E-2</v>
      </c>
      <c r="L673" s="9">
        <f t="shared" si="52"/>
        <v>0.11728302295235404</v>
      </c>
      <c r="M673" s="19">
        <f t="shared" si="53"/>
        <v>0.96697678131077691</v>
      </c>
      <c r="O673">
        <f t="shared" si="54"/>
        <v>1.0054556003415742</v>
      </c>
      <c r="P673" s="8">
        <f t="shared" si="55"/>
        <v>1.9220681533765278</v>
      </c>
      <c r="Q673" s="18">
        <f t="shared" si="56"/>
        <v>6.0014040388859075E-2</v>
      </c>
      <c r="R673" s="16"/>
    </row>
    <row r="674" spans="3:18" x14ac:dyDescent="0.35">
      <c r="C674">
        <f t="shared" si="50"/>
        <v>0.42073170731707316</v>
      </c>
      <c r="D674" s="1">
        <v>40472</v>
      </c>
      <c r="E674">
        <f t="shared" si="51"/>
        <v>656</v>
      </c>
      <c r="F674">
        <v>382</v>
      </c>
      <c r="G674" t="s">
        <v>15</v>
      </c>
      <c r="H674" s="13">
        <v>7200</v>
      </c>
      <c r="I674" s="1">
        <v>40472</v>
      </c>
      <c r="J674">
        <v>4730400</v>
      </c>
      <c r="K674">
        <v>0.107</v>
      </c>
      <c r="L674" s="9">
        <f t="shared" si="52"/>
        <v>0.11836746183043299</v>
      </c>
      <c r="M674" s="19">
        <f t="shared" si="53"/>
        <v>0.97927861275301353</v>
      </c>
      <c r="O674">
        <f t="shared" si="54"/>
        <v>1.0100831840620241</v>
      </c>
      <c r="P674" s="8">
        <f t="shared" si="55"/>
        <v>1.9485023907280155</v>
      </c>
      <c r="Q674" s="18">
        <f t="shared" si="56"/>
        <v>6.0581014252580105E-2</v>
      </c>
      <c r="R674" s="16"/>
    </row>
    <row r="675" spans="3:18" x14ac:dyDescent="0.35">
      <c r="C675">
        <f t="shared" si="50"/>
        <v>0.42009132420091322</v>
      </c>
      <c r="D675" s="1">
        <v>40473</v>
      </c>
      <c r="E675">
        <f t="shared" si="51"/>
        <v>657</v>
      </c>
      <c r="F675">
        <v>383</v>
      </c>
      <c r="G675" t="s">
        <v>15</v>
      </c>
      <c r="H675" s="13">
        <v>7200</v>
      </c>
      <c r="I675" s="1">
        <v>40473</v>
      </c>
      <c r="J675">
        <v>4737600</v>
      </c>
      <c r="K675">
        <v>0.10249999999999999</v>
      </c>
      <c r="L675" s="9">
        <f t="shared" si="52"/>
        <v>0.11946044211040331</v>
      </c>
      <c r="M675" s="19">
        <f t="shared" si="53"/>
        <v>0.99171813409008014</v>
      </c>
      <c r="O675">
        <f t="shared" si="54"/>
        <v>1.0147249685564823</v>
      </c>
      <c r="P675" s="8">
        <f t="shared" si="55"/>
        <v>1.9752465818621501</v>
      </c>
      <c r="Q675" s="18">
        <f t="shared" si="56"/>
        <v>6.1152769940897321E-2</v>
      </c>
      <c r="R675" s="16"/>
    </row>
    <row r="676" spans="3:18" x14ac:dyDescent="0.35">
      <c r="C676">
        <f t="shared" si="50"/>
        <v>0.41945288753799392</v>
      </c>
      <c r="D676" s="1">
        <v>40474</v>
      </c>
      <c r="E676">
        <f t="shared" si="51"/>
        <v>658</v>
      </c>
      <c r="F676">
        <v>384</v>
      </c>
      <c r="G676" t="s">
        <v>15</v>
      </c>
      <c r="H676" s="13">
        <v>7200</v>
      </c>
      <c r="I676" s="1">
        <v>40474</v>
      </c>
      <c r="J676">
        <v>4744800</v>
      </c>
      <c r="K676">
        <v>0.1055</v>
      </c>
      <c r="L676" s="9">
        <f t="shared" si="52"/>
        <v>0.12056201988935329</v>
      </c>
      <c r="M676" s="19">
        <f t="shared" si="53"/>
        <v>1.0042966769525254</v>
      </c>
      <c r="O676">
        <f t="shared" si="54"/>
        <v>1.0193809756891179</v>
      </c>
      <c r="P676" s="8">
        <f t="shared" si="55"/>
        <v>2.0023036378244425</v>
      </c>
      <c r="Q676" s="18">
        <f t="shared" si="56"/>
        <v>6.1729342450815558E-2</v>
      </c>
      <c r="R676" s="16"/>
    </row>
    <row r="677" spans="3:18" x14ac:dyDescent="0.35">
      <c r="C677">
        <f t="shared" si="50"/>
        <v>0.41881638846737479</v>
      </c>
      <c r="D677" s="1">
        <v>40475</v>
      </c>
      <c r="E677">
        <f t="shared" si="51"/>
        <v>659</v>
      </c>
      <c r="F677">
        <v>385</v>
      </c>
      <c r="G677" t="s">
        <v>15</v>
      </c>
      <c r="H677" s="13">
        <v>7200</v>
      </c>
      <c r="I677" s="1">
        <v>40475</v>
      </c>
      <c r="J677">
        <v>4752000</v>
      </c>
      <c r="K677">
        <v>0.115</v>
      </c>
      <c r="L677" s="9">
        <f t="shared" si="52"/>
        <v>0.12167225156446788</v>
      </c>
      <c r="M677" s="19">
        <f t="shared" si="53"/>
        <v>1.017015583835952</v>
      </c>
      <c r="O677">
        <f t="shared" si="54"/>
        <v>1.0240512273244158</v>
      </c>
      <c r="P677" s="8">
        <f t="shared" si="55"/>
        <v>2.0296764885239535</v>
      </c>
      <c r="Q677" s="18">
        <f t="shared" si="56"/>
        <v>6.231076699100592E-2</v>
      </c>
      <c r="R677" s="16"/>
    </row>
    <row r="678" spans="3:18" x14ac:dyDescent="0.35">
      <c r="C678">
        <f t="shared" si="50"/>
        <v>0.41818181818181815</v>
      </c>
      <c r="D678" s="1">
        <v>40476</v>
      </c>
      <c r="E678">
        <f t="shared" si="51"/>
        <v>660</v>
      </c>
      <c r="F678">
        <v>386</v>
      </c>
      <c r="G678" t="s">
        <v>15</v>
      </c>
      <c r="H678" s="13">
        <v>7200</v>
      </c>
      <c r="I678" s="1">
        <v>40476</v>
      </c>
      <c r="J678">
        <v>4759200</v>
      </c>
      <c r="K678">
        <v>0.13200000000000001</v>
      </c>
      <c r="L678" s="9">
        <f t="shared" si="52"/>
        <v>0.12279119383430982</v>
      </c>
      <c r="M678" s="19">
        <f t="shared" si="53"/>
        <v>1.0298762081733686</v>
      </c>
      <c r="O678">
        <f t="shared" si="54"/>
        <v>1.0287357453272081</v>
      </c>
      <c r="P678" s="8">
        <f t="shared" si="55"/>
        <v>2.0573680827710374</v>
      </c>
      <c r="Q678" s="18">
        <f t="shared" si="56"/>
        <v>6.2897078982758911E-2</v>
      </c>
      <c r="R678" s="16"/>
    </row>
    <row r="679" spans="3:18" x14ac:dyDescent="0.35">
      <c r="C679">
        <f t="shared" ref="C679:C742" si="57">276/E679</f>
        <v>0.41754916792738278</v>
      </c>
      <c r="D679" s="1">
        <v>40477</v>
      </c>
      <c r="E679">
        <f t="shared" ref="E679:E742" si="58">1/(H679/J678)</f>
        <v>661</v>
      </c>
      <c r="F679">
        <v>387</v>
      </c>
      <c r="G679" t="s">
        <v>15</v>
      </c>
      <c r="H679" s="13">
        <v>7200</v>
      </c>
      <c r="I679" s="1">
        <v>40477</v>
      </c>
      <c r="J679">
        <v>4766400</v>
      </c>
      <c r="K679">
        <v>0.15029999999999999</v>
      </c>
      <c r="L679" s="9">
        <f t="shared" ref="L679:M742" si="59">L678*(1+$L$12*276/E679+$L$13)</f>
        <v>0.12391890370010492</v>
      </c>
      <c r="M679" s="19">
        <f t="shared" ref="M679:M742" si="60">M678*(1+$M$12*276/E679+$M$13)</f>
        <v>1.0428799144079159</v>
      </c>
      <c r="O679">
        <f t="shared" ref="O679:O742" si="61">$O$12*EXP($O$13*LN(E679)+14.62)</f>
        <v>1.0334345515626571</v>
      </c>
      <c r="P679" s="8">
        <f t="shared" ref="P679:P742" si="62">P678*(1+$P$14+$P$12*(1-$P$13)^F679)</f>
        <v>2.0853813883144019</v>
      </c>
      <c r="Q679" s="18">
        <f t="shared" ref="Q679:Q742" si="63">Q678*(1+$Q$14+$Q$12*(1-$Q$13)^F679)</f>
        <v>6.3488314060939938E-2</v>
      </c>
      <c r="R679" s="16"/>
    </row>
    <row r="680" spans="3:18" x14ac:dyDescent="0.35">
      <c r="C680">
        <f t="shared" si="57"/>
        <v>0.41691842900302117</v>
      </c>
      <c r="D680" s="1">
        <v>40478</v>
      </c>
      <c r="E680">
        <f t="shared" si="58"/>
        <v>662</v>
      </c>
      <c r="F680">
        <v>388</v>
      </c>
      <c r="G680" t="s">
        <v>15</v>
      </c>
      <c r="H680" s="13">
        <v>7200</v>
      </c>
      <c r="I680" s="1">
        <v>40478</v>
      </c>
      <c r="J680">
        <v>4773600</v>
      </c>
      <c r="K680">
        <v>0.18770000000000001</v>
      </c>
      <c r="L680" s="9">
        <f t="shared" si="59"/>
        <v>0.12505543846703171</v>
      </c>
      <c r="M680" s="19">
        <f t="shared" si="60"/>
        <v>1.0560280780659694</v>
      </c>
      <c r="O680">
        <f t="shared" si="61"/>
        <v>1.03814766789626</v>
      </c>
      <c r="P680" s="8">
        <f t="shared" si="62"/>
        <v>2.1137193918774826</v>
      </c>
      <c r="Q680" s="18">
        <f t="shared" si="63"/>
        <v>6.4084508074946839E-2</v>
      </c>
      <c r="R680" s="16"/>
    </row>
    <row r="681" spans="3:18" x14ac:dyDescent="0.35">
      <c r="C681">
        <f t="shared" si="57"/>
        <v>0.41628959276018102</v>
      </c>
      <c r="D681" s="1">
        <v>40479</v>
      </c>
      <c r="E681">
        <f t="shared" si="58"/>
        <v>663</v>
      </c>
      <c r="F681">
        <v>389</v>
      </c>
      <c r="G681" t="s">
        <v>15</v>
      </c>
      <c r="H681" s="13">
        <v>7200</v>
      </c>
      <c r="I681" s="1">
        <v>40479</v>
      </c>
      <c r="J681">
        <v>4780800</v>
      </c>
      <c r="K681">
        <v>0.1731</v>
      </c>
      <c r="L681" s="9">
        <f t="shared" si="59"/>
        <v>0.12620085574551571</v>
      </c>
      <c r="M681" s="19">
        <f t="shared" si="60"/>
        <v>1.0693220858306181</v>
      </c>
      <c r="O681">
        <f t="shared" si="61"/>
        <v>1.0428751161938259</v>
      </c>
      <c r="P681" s="8">
        <f t="shared" si="62"/>
        <v>2.1423850991941267</v>
      </c>
      <c r="Q681" s="18">
        <f t="shared" si="63"/>
        <v>6.4685697089669772E-2</v>
      </c>
      <c r="R681" s="16"/>
    </row>
    <row r="682" spans="3:18" x14ac:dyDescent="0.35">
      <c r="C682">
        <f t="shared" si="57"/>
        <v>0.41566265060240964</v>
      </c>
      <c r="D682" s="1">
        <v>40480</v>
      </c>
      <c r="E682">
        <f t="shared" si="58"/>
        <v>664</v>
      </c>
      <c r="F682">
        <v>390</v>
      </c>
      <c r="G682" t="s">
        <v>15</v>
      </c>
      <c r="H682" s="13">
        <v>7200</v>
      </c>
      <c r="I682" s="1">
        <v>40480</v>
      </c>
      <c r="J682">
        <v>4788000</v>
      </c>
      <c r="K682">
        <v>0.19</v>
      </c>
      <c r="L682" s="9">
        <f t="shared" si="59"/>
        <v>0.12735521345252768</v>
      </c>
      <c r="M682" s="19">
        <f t="shared" si="60"/>
        <v>1.0827633356155226</v>
      </c>
      <c r="O682">
        <f t="shared" si="61"/>
        <v>1.0476169183215109</v>
      </c>
      <c r="P682" s="8">
        <f t="shared" si="62"/>
        <v>2.1713815350435817</v>
      </c>
      <c r="Q682" s="18">
        <f t="shared" si="63"/>
        <v>6.5291917386453235E-2</v>
      </c>
      <c r="R682" s="16"/>
    </row>
    <row r="683" spans="3:18" x14ac:dyDescent="0.35">
      <c r="C683">
        <f t="shared" si="57"/>
        <v>0.41503759398496243</v>
      </c>
      <c r="D683" s="1">
        <v>40481</v>
      </c>
      <c r="E683">
        <f t="shared" si="58"/>
        <v>665</v>
      </c>
      <c r="F683">
        <v>391</v>
      </c>
      <c r="G683" t="s">
        <v>15</v>
      </c>
      <c r="H683" s="13">
        <v>7200</v>
      </c>
      <c r="I683" s="1">
        <v>40481</v>
      </c>
      <c r="J683">
        <v>4795200</v>
      </c>
      <c r="K683">
        <v>0.19889999999999999</v>
      </c>
      <c r="L683" s="9">
        <f t="shared" si="59"/>
        <v>0.12851856981288665</v>
      </c>
      <c r="M683" s="19">
        <f t="shared" si="60"/>
        <v>1.0963532366391542</v>
      </c>
      <c r="O683">
        <f t="shared" si="61"/>
        <v>1.0523730961458055</v>
      </c>
      <c r="P683" s="8">
        <f t="shared" si="62"/>
        <v>2.2007117432847823</v>
      </c>
      <c r="Q683" s="18">
        <f t="shared" si="63"/>
        <v>6.5903205464060255E-2</v>
      </c>
      <c r="R683" s="16"/>
    </row>
    <row r="684" spans="3:18" x14ac:dyDescent="0.35">
      <c r="C684">
        <f t="shared" si="57"/>
        <v>0.4144144144144144</v>
      </c>
      <c r="D684" s="1">
        <v>40482</v>
      </c>
      <c r="E684">
        <f t="shared" si="58"/>
        <v>666</v>
      </c>
      <c r="F684">
        <v>392</v>
      </c>
      <c r="G684" t="s">
        <v>15</v>
      </c>
      <c r="H684" s="13">
        <v>7200</v>
      </c>
      <c r="I684" s="1">
        <v>40482</v>
      </c>
      <c r="J684">
        <v>4802400</v>
      </c>
      <c r="K684">
        <v>0.1925</v>
      </c>
      <c r="L684" s="9">
        <f t="shared" si="59"/>
        <v>0.12969098336056709</v>
      </c>
      <c r="M684" s="19">
        <f t="shared" si="60"/>
        <v>1.1100932094994131</v>
      </c>
      <c r="O684">
        <f t="shared" si="61"/>
        <v>1.0571436715335101</v>
      </c>
      <c r="P684" s="8">
        <f t="shared" si="62"/>
        <v>2.2303787868899332</v>
      </c>
      <c r="Q684" s="18">
        <f t="shared" si="63"/>
        <v>6.6519598039638778E-2</v>
      </c>
      <c r="R684" s="16"/>
    </row>
    <row r="685" spans="3:18" x14ac:dyDescent="0.35">
      <c r="C685">
        <f t="shared" si="57"/>
        <v>0.41379310344827586</v>
      </c>
      <c r="D685" s="1">
        <v>40483</v>
      </c>
      <c r="E685">
        <f t="shared" si="58"/>
        <v>667</v>
      </c>
      <c r="F685">
        <v>393</v>
      </c>
      <c r="G685" t="s">
        <v>15</v>
      </c>
      <c r="H685" s="13">
        <v>7200</v>
      </c>
      <c r="I685" s="1">
        <v>40483</v>
      </c>
      <c r="J685">
        <v>4809600</v>
      </c>
      <c r="K685">
        <v>0.19550000000000001</v>
      </c>
      <c r="L685" s="9">
        <f t="shared" si="59"/>
        <v>0.13087251294001057</v>
      </c>
      <c r="M685" s="19">
        <f t="shared" si="60"/>
        <v>1.1239846862486316</v>
      </c>
      <c r="O685">
        <f t="shared" si="61"/>
        <v>1.0619286663517697</v>
      </c>
      <c r="P685" s="8">
        <f t="shared" si="62"/>
        <v>2.2603857479773808</v>
      </c>
      <c r="Q685" s="18">
        <f t="shared" si="63"/>
        <v>6.7141132049690216E-2</v>
      </c>
      <c r="R685" s="16"/>
    </row>
    <row r="686" spans="3:18" x14ac:dyDescent="0.35">
      <c r="C686">
        <f t="shared" si="57"/>
        <v>0.41317365269461076</v>
      </c>
      <c r="D686" s="1">
        <v>40484</v>
      </c>
      <c r="E686">
        <f t="shared" si="58"/>
        <v>668</v>
      </c>
      <c r="F686">
        <v>394</v>
      </c>
      <c r="G686" t="s">
        <v>15</v>
      </c>
      <c r="H686" s="13">
        <v>7200</v>
      </c>
      <c r="I686" s="1">
        <v>40484</v>
      </c>
      <c r="J686">
        <v>4816800</v>
      </c>
      <c r="K686">
        <v>0.1938</v>
      </c>
      <c r="L686" s="9">
        <f t="shared" si="59"/>
        <v>0.132063217707442</v>
      </c>
      <c r="M686" s="19">
        <f t="shared" si="60"/>
        <v>1.138029110468961</v>
      </c>
      <c r="O686">
        <f t="shared" si="61"/>
        <v>1.0667281024680517</v>
      </c>
      <c r="P686" s="8">
        <f t="shared" si="62"/>
        <v>2.2907357278437739</v>
      </c>
      <c r="Q686" s="18">
        <f t="shared" si="63"/>
        <v>6.7767844651040229E-2</v>
      </c>
      <c r="R686" s="16"/>
    </row>
    <row r="687" spans="3:18" x14ac:dyDescent="0.35">
      <c r="C687">
        <f t="shared" si="57"/>
        <v>0.41255605381165922</v>
      </c>
      <c r="D687" s="1">
        <v>40485</v>
      </c>
      <c r="E687">
        <f t="shared" si="58"/>
        <v>669</v>
      </c>
      <c r="F687">
        <v>395</v>
      </c>
      <c r="G687" t="s">
        <v>15</v>
      </c>
      <c r="H687" s="13">
        <v>7200</v>
      </c>
      <c r="I687" s="1">
        <v>40485</v>
      </c>
      <c r="J687">
        <v>4824000</v>
      </c>
      <c r="K687">
        <v>0.19309999999999999</v>
      </c>
      <c r="L687" s="9">
        <f t="shared" si="59"/>
        <v>0.13326315713219006</v>
      </c>
      <c r="M687" s="19">
        <f t="shared" si="60"/>
        <v>1.1522279373481439</v>
      </c>
      <c r="O687">
        <f t="shared" si="61"/>
        <v>1.0715420017501565</v>
      </c>
      <c r="P687" s="8">
        <f t="shared" si="62"/>
        <v>2.3214318469955013</v>
      </c>
      <c r="Q687" s="18">
        <f t="shared" si="63"/>
        <v>6.8399773221811538E-2</v>
      </c>
      <c r="R687" s="16"/>
    </row>
    <row r="688" spans="3:18" x14ac:dyDescent="0.35">
      <c r="C688">
        <f t="shared" si="57"/>
        <v>0.41194029850746267</v>
      </c>
      <c r="D688" s="1">
        <v>40486</v>
      </c>
      <c r="E688">
        <f t="shared" si="58"/>
        <v>670</v>
      </c>
      <c r="F688">
        <v>396</v>
      </c>
      <c r="G688" t="s">
        <v>15</v>
      </c>
      <c r="H688" s="13">
        <v>7200</v>
      </c>
      <c r="I688" s="1">
        <v>40486</v>
      </c>
      <c r="J688">
        <v>4831200</v>
      </c>
      <c r="K688">
        <v>0.23</v>
      </c>
      <c r="L688" s="9">
        <f t="shared" si="59"/>
        <v>0.13447239099801223</v>
      </c>
      <c r="M688" s="19">
        <f t="shared" si="60"/>
        <v>1.1665826337556737</v>
      </c>
      <c r="O688">
        <f t="shared" si="61"/>
        <v>1.0763703860662062</v>
      </c>
      <c r="P688" s="8">
        <f t="shared" si="62"/>
        <v>2.3524772451794091</v>
      </c>
      <c r="Q688" s="18">
        <f t="shared" si="63"/>
        <v>6.9036955362399066E-2</v>
      </c>
      <c r="R688" s="16"/>
    </row>
    <row r="689" spans="3:18" x14ac:dyDescent="0.35">
      <c r="C689">
        <f t="shared" si="57"/>
        <v>0.41132637853949328</v>
      </c>
      <c r="D689" s="1">
        <v>40487</v>
      </c>
      <c r="E689">
        <f t="shared" si="58"/>
        <v>671</v>
      </c>
      <c r="F689">
        <v>397</v>
      </c>
      <c r="G689" t="s">
        <v>15</v>
      </c>
      <c r="H689" s="13">
        <v>7200</v>
      </c>
      <c r="I689" s="1">
        <v>40487</v>
      </c>
      <c r="J689">
        <v>4838400</v>
      </c>
      <c r="K689">
        <v>0.26</v>
      </c>
      <c r="L689" s="9">
        <f t="shared" si="59"/>
        <v>0.13569097940442429</v>
      </c>
      <c r="M689" s="19">
        <f t="shared" si="60"/>
        <v>1.181094678319343</v>
      </c>
      <c r="O689">
        <f t="shared" si="61"/>
        <v>1.0812132772846492</v>
      </c>
      <c r="P689" s="8">
        <f t="shared" si="62"/>
        <v>2.3838750814127896</v>
      </c>
      <c r="Q689" s="18">
        <f t="shared" si="63"/>
        <v>6.9679428896447029E-2</v>
      </c>
      <c r="R689" s="16"/>
    </row>
    <row r="690" spans="3:18" x14ac:dyDescent="0.35">
      <c r="C690">
        <f t="shared" si="57"/>
        <v>0.4107142857142857</v>
      </c>
      <c r="D690" s="1">
        <v>40488</v>
      </c>
      <c r="E690">
        <f t="shared" si="58"/>
        <v>672</v>
      </c>
      <c r="F690">
        <v>398</v>
      </c>
      <c r="G690" t="s">
        <v>15</v>
      </c>
      <c r="H690" s="13">
        <v>7200</v>
      </c>
      <c r="I690" s="1">
        <v>40488</v>
      </c>
      <c r="J690">
        <v>4845600</v>
      </c>
      <c r="K690">
        <v>0.39</v>
      </c>
      <c r="L690" s="9">
        <f t="shared" si="59"/>
        <v>0.1369189827680343</v>
      </c>
      <c r="M690" s="19">
        <f t="shared" si="60"/>
        <v>1.1957655615021812</v>
      </c>
      <c r="O690">
        <f t="shared" si="61"/>
        <v>1.0860706972742633</v>
      </c>
      <c r="P690" s="8">
        <f t="shared" si="62"/>
        <v>2.4156285340126358</v>
      </c>
      <c r="Q690" s="18">
        <f t="shared" si="63"/>
        <v>7.0327231871828336E-2</v>
      </c>
      <c r="R690" s="16"/>
    </row>
    <row r="691" spans="3:18" x14ac:dyDescent="0.35">
      <c r="C691">
        <f t="shared" si="57"/>
        <v>0.41010401188707279</v>
      </c>
      <c r="D691" s="1">
        <v>40489</v>
      </c>
      <c r="E691">
        <f t="shared" si="58"/>
        <v>673</v>
      </c>
      <c r="F691">
        <v>399</v>
      </c>
      <c r="G691" t="s">
        <v>15</v>
      </c>
      <c r="H691" s="13">
        <v>7200</v>
      </c>
      <c r="I691" s="1">
        <v>40489</v>
      </c>
      <c r="J691">
        <v>4852800</v>
      </c>
      <c r="K691">
        <v>0.34</v>
      </c>
      <c r="L691" s="9">
        <f t="shared" si="59"/>
        <v>0.138156461823881</v>
      </c>
      <c r="M691" s="19">
        <f t="shared" si="60"/>
        <v>1.2105967856797846</v>
      </c>
      <c r="O691">
        <f t="shared" si="61"/>
        <v>1.0909426679041552</v>
      </c>
      <c r="P691" s="8">
        <f t="shared" si="62"/>
        <v>2.4477408006241639</v>
      </c>
      <c r="Q691" s="18">
        <f t="shared" si="63"/>
        <v>7.0980402561626049E-2</v>
      </c>
      <c r="R691" s="16"/>
    </row>
    <row r="692" spans="3:18" x14ac:dyDescent="0.35">
      <c r="C692">
        <f t="shared" si="57"/>
        <v>0.40949554896142432</v>
      </c>
      <c r="D692" s="1">
        <v>40490</v>
      </c>
      <c r="E692">
        <f t="shared" si="58"/>
        <v>674</v>
      </c>
      <c r="F692">
        <v>400</v>
      </c>
      <c r="G692" t="s">
        <v>15</v>
      </c>
      <c r="H692" s="13">
        <v>7200</v>
      </c>
      <c r="I692" s="1">
        <v>40490</v>
      </c>
      <c r="J692">
        <v>4860000</v>
      </c>
      <c r="K692">
        <v>0.24299999999999999</v>
      </c>
      <c r="L692" s="9">
        <f t="shared" si="59"/>
        <v>0.13940347762677677</v>
      </c>
      <c r="M692" s="19">
        <f t="shared" si="60"/>
        <v>1.2255898652180388</v>
      </c>
      <c r="O692">
        <f t="shared" si="61"/>
        <v>1.09582921104374</v>
      </c>
      <c r="P692" s="8">
        <f t="shared" si="62"/>
        <v>2.4802150982485913</v>
      </c>
      <c r="Q692" s="18">
        <f t="shared" si="63"/>
        <v>7.163897946511695E-2</v>
      </c>
      <c r="R692" s="16"/>
    </row>
    <row r="693" spans="3:18" x14ac:dyDescent="0.35">
      <c r="C693">
        <f t="shared" si="57"/>
        <v>0.40888888888888891</v>
      </c>
      <c r="D693" s="1">
        <v>40491</v>
      </c>
      <c r="E693">
        <f t="shared" si="58"/>
        <v>675</v>
      </c>
      <c r="F693">
        <v>401</v>
      </c>
      <c r="G693" t="s">
        <v>15</v>
      </c>
      <c r="H693" s="13">
        <v>7200</v>
      </c>
      <c r="I693" s="1">
        <v>40491</v>
      </c>
      <c r="J693">
        <v>4867200</v>
      </c>
      <c r="K693">
        <v>0.21</v>
      </c>
      <c r="L693" s="9">
        <f t="shared" si="59"/>
        <v>0.1406600915526551</v>
      </c>
      <c r="M693" s="19">
        <f t="shared" si="60"/>
        <v>1.2407463265512353</v>
      </c>
      <c r="O693">
        <f t="shared" si="61"/>
        <v>1.1007303485627971</v>
      </c>
      <c r="P693" s="8">
        <f t="shared" si="62"/>
        <v>2.5130546632701707</v>
      </c>
      <c r="Q693" s="18">
        <f t="shared" si="63"/>
        <v>7.230300130875722E-2</v>
      </c>
      <c r="R693" s="16"/>
    </row>
    <row r="694" spans="3:18" x14ac:dyDescent="0.35">
      <c r="C694">
        <f t="shared" si="57"/>
        <v>0.40828402366863903</v>
      </c>
      <c r="D694" s="1">
        <v>40492</v>
      </c>
      <c r="E694">
        <f t="shared" si="58"/>
        <v>676</v>
      </c>
      <c r="F694">
        <v>402</v>
      </c>
      <c r="G694" t="s">
        <v>15</v>
      </c>
      <c r="H694" s="13">
        <v>7200</v>
      </c>
      <c r="I694" s="1">
        <v>40492</v>
      </c>
      <c r="J694">
        <v>4874400</v>
      </c>
      <c r="K694">
        <v>0.24</v>
      </c>
      <c r="L694" s="9">
        <f t="shared" si="59"/>
        <v>0.14192636529992259</v>
      </c>
      <c r="M694" s="19">
        <f t="shared" si="60"/>
        <v>1.2560677082605829</v>
      </c>
      <c r="O694">
        <f t="shared" si="61"/>
        <v>1.1056461023313804</v>
      </c>
      <c r="P694" s="8">
        <f t="shared" si="62"/>
        <v>2.5462627514824772</v>
      </c>
      <c r="Q694" s="18">
        <f t="shared" si="63"/>
        <v>7.2972507047170315E-2</v>
      </c>
      <c r="R694" s="16"/>
    </row>
    <row r="695" spans="3:18" x14ac:dyDescent="0.35">
      <c r="C695">
        <f t="shared" si="57"/>
        <v>0.40768094534711963</v>
      </c>
      <c r="D695" s="1">
        <v>40493</v>
      </c>
      <c r="E695">
        <f t="shared" si="58"/>
        <v>677</v>
      </c>
      <c r="F695">
        <v>403</v>
      </c>
      <c r="G695" t="s">
        <v>15</v>
      </c>
      <c r="H695" s="13">
        <v>7200</v>
      </c>
      <c r="I695" s="1">
        <v>40493</v>
      </c>
      <c r="J695">
        <v>4881600</v>
      </c>
      <c r="K695">
        <v>0.22309999999999999</v>
      </c>
      <c r="L695" s="9">
        <f t="shared" si="59"/>
        <v>0.14320236089081548</v>
      </c>
      <c r="M695" s="19">
        <f t="shared" si="60"/>
        <v>1.2715555611531189</v>
      </c>
      <c r="O695">
        <f t="shared" si="61"/>
        <v>1.1105764942198972</v>
      </c>
      <c r="P695" s="8">
        <f t="shared" si="62"/>
        <v>2.5798426381139374</v>
      </c>
      <c r="Q695" s="18">
        <f t="shared" si="63"/>
        <v>7.3647535864136845E-2</v>
      </c>
      <c r="R695" s="16"/>
    </row>
    <row r="696" spans="3:18" x14ac:dyDescent="0.35">
      <c r="C696">
        <f t="shared" si="57"/>
        <v>0.40707964601769914</v>
      </c>
      <c r="D696" s="1">
        <v>40494</v>
      </c>
      <c r="E696">
        <f t="shared" si="58"/>
        <v>678</v>
      </c>
      <c r="F696">
        <v>404</v>
      </c>
      <c r="G696" t="s">
        <v>15</v>
      </c>
      <c r="H696" s="13">
        <v>7200</v>
      </c>
      <c r="I696" s="1">
        <v>40494</v>
      </c>
      <c r="J696">
        <v>4888800</v>
      </c>
      <c r="K696">
        <v>0.26819999999999999</v>
      </c>
      <c r="L696" s="9">
        <f t="shared" si="59"/>
        <v>0.14448814067276078</v>
      </c>
      <c r="M696" s="19">
        <f t="shared" si="60"/>
        <v>1.2872114483410158</v>
      </c>
      <c r="O696">
        <f t="shared" si="61"/>
        <v>1.1155215460990746</v>
      </c>
      <c r="P696" s="8">
        <f t="shared" si="62"/>
        <v>2.6137976178526081</v>
      </c>
      <c r="Q696" s="18">
        <f t="shared" si="63"/>
        <v>7.4328127173586597E-2</v>
      </c>
      <c r="R696" s="16"/>
    </row>
    <row r="697" spans="3:18" x14ac:dyDescent="0.35">
      <c r="C697">
        <f t="shared" si="57"/>
        <v>0.40648011782032401</v>
      </c>
      <c r="D697" s="1">
        <v>40495</v>
      </c>
      <c r="E697">
        <f t="shared" si="58"/>
        <v>679</v>
      </c>
      <c r="F697">
        <v>405</v>
      </c>
      <c r="G697" t="s">
        <v>15</v>
      </c>
      <c r="H697" s="13">
        <v>7200</v>
      </c>
      <c r="I697" s="1">
        <v>40495</v>
      </c>
      <c r="J697">
        <v>4896000</v>
      </c>
      <c r="K697">
        <v>0.27600000000000002</v>
      </c>
      <c r="L697" s="9">
        <f t="shared" si="59"/>
        <v>0.14578376731974188</v>
      </c>
      <c r="M697" s="19">
        <f t="shared" si="60"/>
        <v>1.3030369453212898</v>
      </c>
      <c r="O697">
        <f t="shared" si="61"/>
        <v>1.1204812798399684</v>
      </c>
      <c r="P697" s="8">
        <f t="shared" si="62"/>
        <v>2.648131004870188</v>
      </c>
      <c r="Q697" s="18">
        <f t="shared" si="63"/>
        <v>7.501432062059267E-2</v>
      </c>
      <c r="R697" s="16"/>
    </row>
    <row r="698" spans="3:18" x14ac:dyDescent="0.35">
      <c r="C698">
        <f t="shared" si="57"/>
        <v>0.40588235294117647</v>
      </c>
      <c r="D698" s="1">
        <v>40496</v>
      </c>
      <c r="E698">
        <f t="shared" si="58"/>
        <v>680</v>
      </c>
      <c r="F698">
        <v>406</v>
      </c>
      <c r="G698" t="s">
        <v>15</v>
      </c>
      <c r="H698" s="13">
        <v>7200</v>
      </c>
      <c r="I698" s="1">
        <v>40496</v>
      </c>
      <c r="J698">
        <v>4903200</v>
      </c>
      <c r="K698">
        <v>0.27900000000000003</v>
      </c>
      <c r="L698" s="9">
        <f t="shared" si="59"/>
        <v>0.14708930383366878</v>
      </c>
      <c r="M698" s="19">
        <f t="shared" si="60"/>
        <v>1.3190336400559104</v>
      </c>
      <c r="O698">
        <f t="shared" si="61"/>
        <v>1.1254557173139452</v>
      </c>
      <c r="P698" s="8">
        <f t="shared" si="62"/>
        <v>2.6828461328452673</v>
      </c>
      <c r="Q698" s="18">
        <f t="shared" si="63"/>
        <v>7.5706156082367609E-2</v>
      </c>
      <c r="R698" s="16"/>
    </row>
    <row r="699" spans="3:18" x14ac:dyDescent="0.35">
      <c r="C699">
        <f t="shared" si="57"/>
        <v>0.40528634361233479</v>
      </c>
      <c r="D699" s="1">
        <v>40497</v>
      </c>
      <c r="E699">
        <f t="shared" si="58"/>
        <v>681</v>
      </c>
      <c r="F699">
        <v>407</v>
      </c>
      <c r="G699" t="s">
        <v>15</v>
      </c>
      <c r="H699" s="13">
        <v>7200</v>
      </c>
      <c r="I699" s="1">
        <v>40497</v>
      </c>
      <c r="J699">
        <v>4910400</v>
      </c>
      <c r="K699">
        <v>0.26819999999999999</v>
      </c>
      <c r="L699" s="9">
        <f t="shared" si="59"/>
        <v>0.14840481354575297</v>
      </c>
      <c r="M699" s="19">
        <f t="shared" si="60"/>
        <v>1.335203133052314</v>
      </c>
      <c r="O699">
        <f t="shared" si="61"/>
        <v>1.1304448803926925</v>
      </c>
      <c r="P699" s="8">
        <f t="shared" si="62"/>
        <v>2.7179463549858069</v>
      </c>
      <c r="Q699" s="18">
        <f t="shared" si="63"/>
        <v>7.6403673669261679E-2</v>
      </c>
      <c r="R699" s="16"/>
    </row>
    <row r="700" spans="3:18" x14ac:dyDescent="0.35">
      <c r="C700">
        <f t="shared" si="57"/>
        <v>0.40469208211143692</v>
      </c>
      <c r="D700" s="1">
        <v>40498</v>
      </c>
      <c r="E700">
        <f t="shared" si="58"/>
        <v>682</v>
      </c>
      <c r="F700">
        <v>408</v>
      </c>
      <c r="G700" t="s">
        <v>15</v>
      </c>
      <c r="H700" s="13">
        <v>7200</v>
      </c>
      <c r="I700" s="1">
        <v>40498</v>
      </c>
      <c r="J700">
        <v>4917600</v>
      </c>
      <c r="K700">
        <v>0.223</v>
      </c>
      <c r="L700" s="9">
        <f t="shared" si="59"/>
        <v>0.14973036011788682</v>
      </c>
      <c r="M700" s="19">
        <f t="shared" si="60"/>
        <v>1.3515470374443188</v>
      </c>
      <c r="O700">
        <f t="shared" si="61"/>
        <v>1.135448790948232</v>
      </c>
      <c r="P700" s="8">
        <f t="shared" si="62"/>
        <v>2.7534350440508466</v>
      </c>
      <c r="Q700" s="18">
        <f t="shared" si="63"/>
        <v>7.7106913725763213E-2</v>
      </c>
      <c r="R700" s="16"/>
    </row>
    <row r="701" spans="3:18" x14ac:dyDescent="0.35">
      <c r="C701">
        <f t="shared" si="57"/>
        <v>0.40409956076134701</v>
      </c>
      <c r="D701" s="1">
        <v>40499</v>
      </c>
      <c r="E701">
        <f t="shared" si="58"/>
        <v>683</v>
      </c>
      <c r="F701">
        <v>409</v>
      </c>
      <c r="G701" t="s">
        <v>15</v>
      </c>
      <c r="H701" s="13">
        <v>7200</v>
      </c>
      <c r="I701" s="1">
        <v>40499</v>
      </c>
      <c r="J701">
        <v>4924800</v>
      </c>
      <c r="K701">
        <v>0.22989999999999999</v>
      </c>
      <c r="L701" s="9">
        <f t="shared" si="59"/>
        <v>0.15106600754402771</v>
      </c>
      <c r="M701" s="19">
        <f t="shared" si="60"/>
        <v>1.3680669790734499</v>
      </c>
      <c r="O701">
        <f t="shared" si="61"/>
        <v>1.1404674708528908</v>
      </c>
      <c r="P701" s="8">
        <f t="shared" si="62"/>
        <v>2.7893155923714366</v>
      </c>
      <c r="Q701" s="18">
        <f t="shared" si="63"/>
        <v>7.7815916831500936E-2</v>
      </c>
      <c r="R701" s="16"/>
    </row>
    <row r="702" spans="3:18" x14ac:dyDescent="0.35">
      <c r="C702">
        <f t="shared" si="57"/>
        <v>0.40350877192982454</v>
      </c>
      <c r="D702" s="1">
        <v>40500</v>
      </c>
      <c r="E702">
        <f t="shared" si="58"/>
        <v>684</v>
      </c>
      <c r="F702">
        <v>410</v>
      </c>
      <c r="G702" t="s">
        <v>15</v>
      </c>
      <c r="H702" s="13">
        <v>7200</v>
      </c>
      <c r="I702" s="1">
        <v>40500</v>
      </c>
      <c r="J702">
        <v>4932000</v>
      </c>
      <c r="K702">
        <v>0.26779999999999998</v>
      </c>
      <c r="L702" s="9">
        <f t="shared" si="59"/>
        <v>0.15241182015158658</v>
      </c>
      <c r="M702" s="19">
        <f t="shared" si="60"/>
        <v>1.3847645965706676</v>
      </c>
      <c r="O702">
        <f t="shared" si="61"/>
        <v>1.1455009419793298</v>
      </c>
      <c r="P702" s="8">
        <f t="shared" si="62"/>
        <v>2.8255914118707852</v>
      </c>
      <c r="Q702" s="18">
        <f t="shared" si="63"/>
        <v>7.8530723802248459E-2</v>
      </c>
      <c r="R702" s="16"/>
    </row>
    <row r="703" spans="3:18" x14ac:dyDescent="0.35">
      <c r="C703">
        <f t="shared" si="57"/>
        <v>0.40291970802919708</v>
      </c>
      <c r="D703" s="1">
        <v>40501</v>
      </c>
      <c r="E703">
        <f t="shared" si="58"/>
        <v>685</v>
      </c>
      <c r="F703">
        <v>411</v>
      </c>
      <c r="G703" t="s">
        <v>15</v>
      </c>
      <c r="H703" s="13">
        <v>7200</v>
      </c>
      <c r="I703" s="1">
        <v>40501</v>
      </c>
      <c r="J703">
        <v>4939200</v>
      </c>
      <c r="K703">
        <v>0.28000000000000003</v>
      </c>
      <c r="L703" s="9">
        <f t="shared" si="59"/>
        <v>0.15376786260282138</v>
      </c>
      <c r="M703" s="19">
        <f t="shared" si="60"/>
        <v>1.4016415414385075</v>
      </c>
      <c r="O703">
        <f t="shared" si="61"/>
        <v>1.150549226200541</v>
      </c>
      <c r="P703" s="8">
        <f t="shared" si="62"/>
        <v>2.8622659340836294</v>
      </c>
      <c r="Q703" s="18">
        <f t="shared" si="63"/>
        <v>7.9251375690930687E-2</v>
      </c>
      <c r="R703" s="16"/>
    </row>
    <row r="704" spans="3:18" x14ac:dyDescent="0.35">
      <c r="C704">
        <f t="shared" si="57"/>
        <v>0.40233236151603496</v>
      </c>
      <c r="D704" s="1">
        <v>40502</v>
      </c>
      <c r="E704">
        <f t="shared" si="58"/>
        <v>686</v>
      </c>
      <c r="F704">
        <v>412</v>
      </c>
      <c r="G704" t="s">
        <v>15</v>
      </c>
      <c r="H704" s="13">
        <v>7200</v>
      </c>
      <c r="I704" s="1">
        <v>40502</v>
      </c>
      <c r="J704">
        <v>4946400</v>
      </c>
      <c r="K704">
        <v>0.28299999999999997</v>
      </c>
      <c r="L704" s="9">
        <f t="shared" si="59"/>
        <v>0.155134199896235</v>
      </c>
      <c r="M704" s="19">
        <f t="shared" si="60"/>
        <v>1.4186994781336291</v>
      </c>
      <c r="O704">
        <f t="shared" si="61"/>
        <v>1.155612345389794</v>
      </c>
      <c r="P704" s="8">
        <f t="shared" si="62"/>
        <v>2.8993426101748114</v>
      </c>
      <c r="Q704" s="18">
        <f t="shared" si="63"/>
        <v>7.9977913788632365E-2</v>
      </c>
      <c r="R704" s="16"/>
    </row>
    <row r="705" spans="3:18" x14ac:dyDescent="0.35">
      <c r="C705">
        <f t="shared" si="57"/>
        <v>0.40174672489082969</v>
      </c>
      <c r="D705" s="1">
        <v>40503</v>
      </c>
      <c r="E705">
        <f t="shared" si="58"/>
        <v>687</v>
      </c>
      <c r="F705">
        <v>413</v>
      </c>
      <c r="G705" t="s">
        <v>15</v>
      </c>
      <c r="H705" s="13">
        <v>7200</v>
      </c>
      <c r="I705" s="1">
        <v>40503</v>
      </c>
      <c r="J705">
        <v>4953600</v>
      </c>
      <c r="K705">
        <v>0.27679999999999999</v>
      </c>
      <c r="L705" s="9">
        <f t="shared" si="59"/>
        <v>0.15651089736797791</v>
      </c>
      <c r="M705" s="19">
        <f t="shared" si="60"/>
        <v>1.435940084149778</v>
      </c>
      <c r="O705">
        <f t="shared" si="61"/>
        <v>1.160690321420722</v>
      </c>
      <c r="P705" s="8">
        <f t="shared" si="62"/>
        <v>2.9368249109570694</v>
      </c>
      <c r="Q705" s="18">
        <f t="shared" si="63"/>
        <v>8.0710379625608578E-2</v>
      </c>
      <c r="R705" s="16"/>
    </row>
    <row r="706" spans="3:18" x14ac:dyDescent="0.35">
      <c r="C706">
        <f t="shared" si="57"/>
        <v>0.40116279069767441</v>
      </c>
      <c r="D706" s="1">
        <v>40504</v>
      </c>
      <c r="E706">
        <f t="shared" si="58"/>
        <v>688</v>
      </c>
      <c r="F706">
        <v>414</v>
      </c>
      <c r="G706" t="s">
        <v>15</v>
      </c>
      <c r="H706" s="13">
        <v>7200</v>
      </c>
      <c r="I706" s="1">
        <v>40504</v>
      </c>
      <c r="J706">
        <v>4960800</v>
      </c>
      <c r="K706">
        <v>0.28789999999999999</v>
      </c>
      <c r="L706" s="9">
        <f t="shared" si="59"/>
        <v>0.15789802069325548</v>
      </c>
      <c r="M706" s="19">
        <f t="shared" si="60"/>
        <v>1.4533650501011584</v>
      </c>
      <c r="O706">
        <f t="shared" si="61"/>
        <v>1.1657831761672617</v>
      </c>
      <c r="P706" s="8">
        <f t="shared" si="62"/>
        <v>2.9747163269080321</v>
      </c>
      <c r="Q706" s="18">
        <f t="shared" si="63"/>
        <v>8.144881497229732E-2</v>
      </c>
      <c r="R706" s="16"/>
    </row>
    <row r="707" spans="3:18" x14ac:dyDescent="0.35">
      <c r="C707">
        <f t="shared" si="57"/>
        <v>0.40058055152394773</v>
      </c>
      <c r="D707" s="1">
        <v>40505</v>
      </c>
      <c r="E707">
        <f t="shared" si="58"/>
        <v>689</v>
      </c>
      <c r="F707">
        <v>415</v>
      </c>
      <c r="G707" t="s">
        <v>15</v>
      </c>
      <c r="H707" s="13">
        <v>7200</v>
      </c>
      <c r="I707" s="1">
        <v>40505</v>
      </c>
      <c r="J707">
        <v>4968000</v>
      </c>
      <c r="K707">
        <v>0.28299999999999997</v>
      </c>
      <c r="L707" s="9">
        <f t="shared" si="59"/>
        <v>0.15929563588774004</v>
      </c>
      <c r="M707" s="19">
        <f t="shared" si="60"/>
        <v>1.4709760798062232</v>
      </c>
      <c r="O707">
        <f t="shared" si="61"/>
        <v>1.1708909315036637</v>
      </c>
      <c r="P707" s="8">
        <f t="shared" si="62"/>
        <v>3.0130203681864143</v>
      </c>
      <c r="Q707" s="18">
        <f t="shared" si="63"/>
        <v>8.2193261840334028E-2</v>
      </c>
      <c r="R707" s="16"/>
    </row>
    <row r="708" spans="3:18" x14ac:dyDescent="0.35">
      <c r="C708">
        <f t="shared" si="57"/>
        <v>0.4</v>
      </c>
      <c r="D708" s="1">
        <v>40506</v>
      </c>
      <c r="E708">
        <f t="shared" si="58"/>
        <v>690</v>
      </c>
      <c r="F708">
        <v>416</v>
      </c>
      <c r="G708" t="s">
        <v>15</v>
      </c>
      <c r="H708" s="13">
        <v>7200</v>
      </c>
      <c r="I708" s="1">
        <v>40506</v>
      </c>
      <c r="J708">
        <v>4975200</v>
      </c>
      <c r="K708">
        <v>0.28299999999999997</v>
      </c>
      <c r="L708" s="9">
        <f t="shared" si="59"/>
        <v>0.16070380930898764</v>
      </c>
      <c r="M708" s="19">
        <f t="shared" si="60"/>
        <v>1.4887748903718785</v>
      </c>
      <c r="O708">
        <f t="shared" si="61"/>
        <v>1.1760136093044908</v>
      </c>
      <c r="P708" s="8">
        <f t="shared" si="62"/>
        <v>3.0517405646474143</v>
      </c>
      <c r="Q708" s="18">
        <f t="shared" si="63"/>
        <v>8.2943762483568134E-2</v>
      </c>
      <c r="R708" s="16"/>
    </row>
    <row r="709" spans="3:18" x14ac:dyDescent="0.35">
      <c r="C709">
        <f t="shared" si="57"/>
        <v>0.39942112879884228</v>
      </c>
      <c r="D709" s="1">
        <v>40507</v>
      </c>
      <c r="E709">
        <f t="shared" si="58"/>
        <v>691</v>
      </c>
      <c r="F709">
        <v>417</v>
      </c>
      <c r="G709" t="s">
        <v>15</v>
      </c>
      <c r="H709" s="13">
        <v>7200</v>
      </c>
      <c r="I709" s="1">
        <v>40507</v>
      </c>
      <c r="J709">
        <v>4982400</v>
      </c>
      <c r="K709">
        <v>0.28000000000000003</v>
      </c>
      <c r="L709" s="9">
        <f t="shared" si="59"/>
        <v>0.16212260765785941</v>
      </c>
      <c r="M709" s="19">
        <f t="shared" si="60"/>
        <v>1.5067632122781069</v>
      </c>
      <c r="O709">
        <f t="shared" si="61"/>
        <v>1.1811512314446357</v>
      </c>
      <c r="P709" s="8">
        <f t="shared" si="62"/>
        <v>3.090880465857305</v>
      </c>
      <c r="Q709" s="18">
        <f t="shared" si="63"/>
        <v>8.3700359399081617E-2</v>
      </c>
      <c r="R709" s="16"/>
    </row>
    <row r="710" spans="3:18" x14ac:dyDescent="0.35">
      <c r="C710">
        <f t="shared" si="57"/>
        <v>0.39884393063583817</v>
      </c>
      <c r="D710" s="1">
        <v>40508</v>
      </c>
      <c r="E710">
        <f t="shared" si="58"/>
        <v>692</v>
      </c>
      <c r="F710">
        <v>418</v>
      </c>
      <c r="G710" t="s">
        <v>15</v>
      </c>
      <c r="H710" s="13">
        <v>7200</v>
      </c>
      <c r="I710" s="1">
        <v>40508</v>
      </c>
      <c r="J710">
        <v>4989600</v>
      </c>
      <c r="K710">
        <v>0.28439999999999999</v>
      </c>
      <c r="L710" s="9">
        <f t="shared" si="59"/>
        <v>0.16355209797994782</v>
      </c>
      <c r="M710" s="19">
        <f t="shared" si="60"/>
        <v>1.524942789463009</v>
      </c>
      <c r="O710">
        <f t="shared" si="61"/>
        <v>1.1863038197993117</v>
      </c>
      <c r="P710" s="8">
        <f t="shared" si="62"/>
        <v>3.1304436411072198</v>
      </c>
      <c r="Q710" s="18">
        <f t="shared" si="63"/>
        <v>8.4463095328209545E-2</v>
      </c>
      <c r="R710" s="16"/>
    </row>
    <row r="711" spans="3:18" x14ac:dyDescent="0.35">
      <c r="C711">
        <f t="shared" si="57"/>
        <v>0.39826839826839827</v>
      </c>
      <c r="D711" s="1">
        <v>40509</v>
      </c>
      <c r="E711">
        <f t="shared" si="58"/>
        <v>693</v>
      </c>
      <c r="F711">
        <v>419</v>
      </c>
      <c r="G711" t="s">
        <v>15</v>
      </c>
      <c r="H711" s="13">
        <v>7200</v>
      </c>
      <c r="I711" s="1">
        <v>40509</v>
      </c>
      <c r="J711">
        <v>4996800</v>
      </c>
      <c r="K711">
        <v>0.28299999999999997</v>
      </c>
      <c r="L711" s="9">
        <f t="shared" si="59"/>
        <v>0.1649923476670076</v>
      </c>
      <c r="M711" s="19">
        <f t="shared" si="60"/>
        <v>1.5433153794082666</v>
      </c>
      <c r="O711">
        <f t="shared" si="61"/>
        <v>1.1914713962440355</v>
      </c>
      <c r="P711" s="8">
        <f t="shared" si="62"/>
        <v>3.1704336794261243</v>
      </c>
      <c r="Q711" s="18">
        <f t="shared" si="63"/>
        <v>8.5232013257562592E-2</v>
      </c>
      <c r="R711" s="16"/>
    </row>
    <row r="712" spans="3:18" x14ac:dyDescent="0.35">
      <c r="C712">
        <f t="shared" si="57"/>
        <v>0.39769452449567722</v>
      </c>
      <c r="D712" s="1">
        <v>40510</v>
      </c>
      <c r="E712">
        <f t="shared" si="58"/>
        <v>694</v>
      </c>
      <c r="F712">
        <v>420</v>
      </c>
      <c r="G712" t="s">
        <v>15</v>
      </c>
      <c r="H712" s="13">
        <v>7200</v>
      </c>
      <c r="I712" s="1">
        <v>40510</v>
      </c>
      <c r="J712">
        <v>5004000</v>
      </c>
      <c r="K712">
        <v>0.27</v>
      </c>
      <c r="L712" s="9">
        <f t="shared" si="59"/>
        <v>0.16644342445839136</v>
      </c>
      <c r="M712" s="19">
        <f t="shared" si="60"/>
        <v>1.5618827532250266</v>
      </c>
      <c r="O712">
        <f t="shared" si="61"/>
        <v>1.1966539826546432</v>
      </c>
      <c r="P712" s="8">
        <f t="shared" si="62"/>
        <v>3.2108541895929794</v>
      </c>
      <c r="Q712" s="18">
        <f t="shared" si="63"/>
        <v>8.6007156420051467E-2</v>
      </c>
      <c r="R712" s="16"/>
    </row>
    <row r="713" spans="3:18" x14ac:dyDescent="0.35">
      <c r="C713">
        <f t="shared" si="57"/>
        <v>0.39712230215827338</v>
      </c>
      <c r="D713" s="1">
        <v>40511</v>
      </c>
      <c r="E713">
        <f t="shared" si="58"/>
        <v>695</v>
      </c>
      <c r="F713">
        <v>421</v>
      </c>
      <c r="G713" t="s">
        <v>15</v>
      </c>
      <c r="H713" s="13">
        <v>7200</v>
      </c>
      <c r="I713" s="1">
        <v>40511</v>
      </c>
      <c r="J713">
        <v>5011200</v>
      </c>
      <c r="K713">
        <v>0.22989999999999999</v>
      </c>
      <c r="L713" s="9">
        <f t="shared" si="59"/>
        <v>0.16790539644249017</v>
      </c>
      <c r="M713" s="19">
        <f t="shared" si="60"/>
        <v>1.5806466957402097</v>
      </c>
      <c r="O713">
        <f t="shared" si="61"/>
        <v>1.2018516009072886</v>
      </c>
      <c r="P713" s="8">
        <f t="shared" si="62"/>
        <v>3.2517088001480841</v>
      </c>
      <c r="Q713" s="18">
        <f t="shared" si="63"/>
        <v>8.6788568295913374E-2</v>
      </c>
      <c r="R713" s="16"/>
    </row>
    <row r="714" spans="3:18" x14ac:dyDescent="0.35">
      <c r="C714">
        <f t="shared" si="57"/>
        <v>0.39655172413793105</v>
      </c>
      <c r="D714" s="1">
        <v>40512</v>
      </c>
      <c r="E714">
        <f t="shared" si="58"/>
        <v>696</v>
      </c>
      <c r="F714">
        <v>422</v>
      </c>
      <c r="G714" t="s">
        <v>15</v>
      </c>
      <c r="H714" s="13">
        <v>7200</v>
      </c>
      <c r="I714" s="1">
        <v>40512</v>
      </c>
      <c r="J714">
        <v>5018400</v>
      </c>
      <c r="K714">
        <v>0.2082</v>
      </c>
      <c r="L714" s="9">
        <f t="shared" si="59"/>
        <v>0.16937833205817876</v>
      </c>
      <c r="M714" s="19">
        <f t="shared" si="60"/>
        <v>1.5996090055832446</v>
      </c>
      <c r="O714">
        <f t="shared" si="61"/>
        <v>1.2070642728784506</v>
      </c>
      <c r="P714" s="8">
        <f t="shared" si="62"/>
        <v>3.2930011594035999</v>
      </c>
      <c r="Q714" s="18">
        <f t="shared" si="63"/>
        <v>8.7576292613740392E-2</v>
      </c>
      <c r="R714" s="16"/>
    </row>
    <row r="715" spans="3:18" x14ac:dyDescent="0.35">
      <c r="C715">
        <f t="shared" si="57"/>
        <v>0.39598278335724535</v>
      </c>
      <c r="D715" s="1">
        <v>40513</v>
      </c>
      <c r="E715">
        <f t="shared" si="58"/>
        <v>697</v>
      </c>
      <c r="F715">
        <v>423</v>
      </c>
      <c r="G715" t="s">
        <v>15</v>
      </c>
      <c r="H715" s="13">
        <v>7200</v>
      </c>
      <c r="I715" s="1">
        <v>40513</v>
      </c>
      <c r="J715">
        <v>5025600</v>
      </c>
      <c r="K715">
        <v>0.22750000000000001</v>
      </c>
      <c r="L715" s="9">
        <f t="shared" si="59"/>
        <v>0.17086230009626549</v>
      </c>
      <c r="M715" s="19">
        <f t="shared" si="60"/>
        <v>1.6187714952732282</v>
      </c>
      <c r="O715">
        <f t="shared" si="61"/>
        <v>1.2122920204449064</v>
      </c>
      <c r="P715" s="8">
        <f t="shared" si="62"/>
        <v>3.3347349354532554</v>
      </c>
      <c r="Q715" s="18">
        <f t="shared" si="63"/>
        <v>8.8370373351509823E-2</v>
      </c>
      <c r="R715" s="16"/>
    </row>
    <row r="716" spans="3:18" x14ac:dyDescent="0.35">
      <c r="C716">
        <f t="shared" si="57"/>
        <v>0.39541547277936961</v>
      </c>
      <c r="D716" s="1">
        <v>40514</v>
      </c>
      <c r="E716">
        <f t="shared" si="58"/>
        <v>698</v>
      </c>
      <c r="F716">
        <v>424</v>
      </c>
      <c r="G716" t="s">
        <v>15</v>
      </c>
      <c r="H716" s="13">
        <v>7200</v>
      </c>
      <c r="I716" s="1">
        <v>40514</v>
      </c>
      <c r="J716">
        <v>5032800</v>
      </c>
      <c r="K716">
        <v>0.255</v>
      </c>
      <c r="L716" s="9">
        <f t="shared" si="59"/>
        <v>0.17235736970094737</v>
      </c>
      <c r="M716" s="19">
        <f t="shared" si="60"/>
        <v>1.6381359913065123</v>
      </c>
      <c r="O716">
        <f t="shared" si="61"/>
        <v>1.2175348654837523</v>
      </c>
      <c r="P716" s="8">
        <f t="shared" si="62"/>
        <v>3.37691381618122</v>
      </c>
      <c r="Q716" s="18">
        <f t="shared" si="63"/>
        <v>8.9170854737616365E-2</v>
      </c>
      <c r="R716" s="16"/>
    </row>
    <row r="717" spans="3:18" x14ac:dyDescent="0.35">
      <c r="C717">
        <f t="shared" si="57"/>
        <v>0.39484978540772531</v>
      </c>
      <c r="D717" s="1">
        <v>40515</v>
      </c>
      <c r="E717">
        <f t="shared" si="58"/>
        <v>699</v>
      </c>
      <c r="F717">
        <v>425</v>
      </c>
      <c r="G717" t="s">
        <v>15</v>
      </c>
      <c r="H717" s="13">
        <v>7200</v>
      </c>
      <c r="I717" s="1">
        <v>40515</v>
      </c>
      <c r="J717">
        <v>5040000</v>
      </c>
      <c r="K717">
        <v>0.25109999999999999</v>
      </c>
      <c r="L717" s="9">
        <f t="shared" si="59"/>
        <v>0.17386361037126952</v>
      </c>
      <c r="M717" s="19">
        <f t="shared" si="60"/>
        <v>1.6577043342447246</v>
      </c>
      <c r="O717">
        <f t="shared" si="61"/>
        <v>1.2227928298724042</v>
      </c>
      <c r="P717" s="8">
        <f t="shared" si="62"/>
        <v>3.419541509270156</v>
      </c>
      <c r="Q717" s="18">
        <f t="shared" si="63"/>
        <v>8.9977781251906391E-2</v>
      </c>
      <c r="R717" s="16"/>
    </row>
    <row r="718" spans="3:18" x14ac:dyDescent="0.35">
      <c r="C718">
        <f t="shared" si="57"/>
        <v>0.39428571428571429</v>
      </c>
      <c r="D718" s="1">
        <v>40516</v>
      </c>
      <c r="E718">
        <f t="shared" si="58"/>
        <v>700</v>
      </c>
      <c r="F718">
        <v>426</v>
      </c>
      <c r="G718" t="s">
        <v>15</v>
      </c>
      <c r="H718" s="13">
        <v>7200</v>
      </c>
      <c r="I718" s="1">
        <v>40516</v>
      </c>
      <c r="J718">
        <v>5047200</v>
      </c>
      <c r="K718">
        <v>0.20499999999999999</v>
      </c>
      <c r="L718" s="9">
        <f t="shared" si="59"/>
        <v>0.17538109196258994</v>
      </c>
      <c r="M718" s="19">
        <f t="shared" si="60"/>
        <v>1.6774783788032155</v>
      </c>
      <c r="O718">
        <f t="shared" si="61"/>
        <v>1.228065935488583</v>
      </c>
      <c r="P718" s="8">
        <f t="shared" si="62"/>
        <v>3.4626217422084387</v>
      </c>
      <c r="Q718" s="18">
        <f t="shared" si="63"/>
        <v>9.0791197626714004E-2</v>
      </c>
      <c r="R718" s="16"/>
    </row>
    <row r="719" spans="3:18" x14ac:dyDescent="0.35">
      <c r="C719">
        <f t="shared" si="57"/>
        <v>0.39372325249643364</v>
      </c>
      <c r="D719" s="1">
        <v>40517</v>
      </c>
      <c r="E719">
        <f t="shared" si="58"/>
        <v>701</v>
      </c>
      <c r="F719">
        <v>427</v>
      </c>
      <c r="G719" t="s">
        <v>15</v>
      </c>
      <c r="H719" s="13">
        <v>7200</v>
      </c>
      <c r="I719" s="1">
        <v>40517</v>
      </c>
      <c r="J719">
        <v>5054400</v>
      </c>
      <c r="K719">
        <v>0.19</v>
      </c>
      <c r="L719" s="9">
        <f t="shared" si="59"/>
        <v>0.17690988468804872</v>
      </c>
      <c r="M719" s="19">
        <f t="shared" si="60"/>
        <v>1.6974599939399411</v>
      </c>
      <c r="O719">
        <f t="shared" si="61"/>
        <v>1.2333542042103378</v>
      </c>
      <c r="P719" s="8">
        <f t="shared" si="62"/>
        <v>3.5061582622965384</v>
      </c>
      <c r="Q719" s="18">
        <f t="shared" si="63"/>
        <v>9.1611148847898977E-2</v>
      </c>
      <c r="R719" s="16"/>
    </row>
    <row r="720" spans="3:18" x14ac:dyDescent="0.35">
      <c r="C720">
        <f t="shared" si="57"/>
        <v>0.39316239316239315</v>
      </c>
      <c r="D720" s="1">
        <v>40518</v>
      </c>
      <c r="E720">
        <f t="shared" si="58"/>
        <v>702</v>
      </c>
      <c r="F720">
        <v>428</v>
      </c>
      <c r="G720" t="s">
        <v>15</v>
      </c>
      <c r="H720" s="13">
        <v>7200</v>
      </c>
      <c r="I720" s="1">
        <v>40518</v>
      </c>
      <c r="J720">
        <v>5061600</v>
      </c>
      <c r="K720">
        <v>0.20399999999999999</v>
      </c>
      <c r="L720" s="9">
        <f t="shared" si="59"/>
        <v>0.17845005912004225</v>
      </c>
      <c r="M720" s="19">
        <f t="shared" si="60"/>
        <v>1.7176510629447803</v>
      </c>
      <c r="O720">
        <f t="shared" si="61"/>
        <v>1.2386576579160067</v>
      </c>
      <c r="P720" s="8">
        <f t="shared" si="62"/>
        <v>3.5501548366525757</v>
      </c>
      <c r="Q720" s="18">
        <f t="shared" si="63"/>
        <v>9.243768015588677E-2</v>
      </c>
      <c r="R720" s="16"/>
    </row>
    <row r="721" spans="3:18" x14ac:dyDescent="0.35">
      <c r="C721">
        <f t="shared" si="57"/>
        <v>0.39260312944523473</v>
      </c>
      <c r="D721" s="1">
        <v>40519</v>
      </c>
      <c r="E721">
        <f t="shared" si="58"/>
        <v>703</v>
      </c>
      <c r="F721">
        <v>429</v>
      </c>
      <c r="G721" t="s">
        <v>15</v>
      </c>
      <c r="H721" s="13">
        <v>7200</v>
      </c>
      <c r="I721" s="1">
        <v>40519</v>
      </c>
      <c r="J721">
        <v>5068800</v>
      </c>
      <c r="K721">
        <v>0.23300000000000001</v>
      </c>
      <c r="L721" s="9">
        <f t="shared" si="59"/>
        <v>0.18000168619170248</v>
      </c>
      <c r="M721" s="19">
        <f t="shared" si="60"/>
        <v>1.7380534835292862</v>
      </c>
      <c r="O721">
        <f t="shared" si="61"/>
        <v>1.2439763184842643</v>
      </c>
      <c r="P721" s="8">
        <f t="shared" si="62"/>
        <v>3.59461525221703</v>
      </c>
      <c r="Q721" s="18">
        <f t="shared" si="63"/>
        <v>9.32708370467102E-2</v>
      </c>
      <c r="R721" s="16"/>
    </row>
    <row r="722" spans="3:18" x14ac:dyDescent="0.35">
      <c r="C722">
        <f t="shared" si="57"/>
        <v>0.39204545454545453</v>
      </c>
      <c r="D722" s="1">
        <v>40520</v>
      </c>
      <c r="E722">
        <f t="shared" si="58"/>
        <v>704</v>
      </c>
      <c r="F722">
        <v>430</v>
      </c>
      <c r="G722" t="s">
        <v>15</v>
      </c>
      <c r="H722" s="13">
        <v>7200</v>
      </c>
      <c r="I722" s="1">
        <v>40520</v>
      </c>
      <c r="J722">
        <v>5076000</v>
      </c>
      <c r="K722">
        <v>0.23880000000000001</v>
      </c>
      <c r="L722" s="9">
        <f t="shared" si="59"/>
        <v>0.18156483719838087</v>
      </c>
      <c r="M722" s="19">
        <f t="shared" si="60"/>
        <v>1.7586691679168756</v>
      </c>
      <c r="O722">
        <f t="shared" si="61"/>
        <v>1.2493102077940799</v>
      </c>
      <c r="P722" s="8">
        <f t="shared" si="62"/>
        <v>3.6395433157566139</v>
      </c>
      <c r="Q722" s="18">
        <f t="shared" si="63"/>
        <v>9.4110665273053146E-2</v>
      </c>
      <c r="R722" s="16"/>
    </row>
    <row r="723" spans="3:18" x14ac:dyDescent="0.35">
      <c r="C723">
        <f t="shared" si="57"/>
        <v>0.39148936170212767</v>
      </c>
      <c r="D723" s="1">
        <v>40521</v>
      </c>
      <c r="E723">
        <f t="shared" si="58"/>
        <v>705</v>
      </c>
      <c r="F723">
        <v>431</v>
      </c>
      <c r="G723" t="s">
        <v>15</v>
      </c>
      <c r="H723" s="13">
        <v>7200</v>
      </c>
      <c r="I723" s="1">
        <v>40521</v>
      </c>
      <c r="J723">
        <v>5083200</v>
      </c>
      <c r="K723">
        <v>0.2</v>
      </c>
      <c r="L723" s="9">
        <f t="shared" si="59"/>
        <v>0.1831395837991372</v>
      </c>
      <c r="M723" s="19">
        <f t="shared" si="60"/>
        <v>1.7795000429334566</v>
      </c>
      <c r="O723">
        <f t="shared" si="61"/>
        <v>1.2546593477247394</v>
      </c>
      <c r="P723" s="8">
        <f t="shared" si="62"/>
        <v>3.6849428538673004</v>
      </c>
      <c r="Q723" s="18">
        <f t="shared" si="63"/>
        <v>9.4957210845296097E-2</v>
      </c>
      <c r="R723" s="16"/>
    </row>
    <row r="724" spans="3:18" x14ac:dyDescent="0.35">
      <c r="C724">
        <f t="shared" si="57"/>
        <v>0.39093484419263458</v>
      </c>
      <c r="D724" s="1">
        <v>40522</v>
      </c>
      <c r="E724">
        <f t="shared" si="58"/>
        <v>706</v>
      </c>
      <c r="F724">
        <v>432</v>
      </c>
      <c r="G724" t="s">
        <v>15</v>
      </c>
      <c r="H724" s="13">
        <v>7200</v>
      </c>
      <c r="I724" s="1">
        <v>40522</v>
      </c>
      <c r="J724">
        <v>5090400</v>
      </c>
      <c r="K724">
        <v>0.20399999999999999</v>
      </c>
      <c r="L724" s="9">
        <f t="shared" si="59"/>
        <v>0.1847259980182335</v>
      </c>
      <c r="M724" s="19">
        <f t="shared" si="60"/>
        <v>1.8005480500984994</v>
      </c>
      <c r="O724">
        <f t="shared" si="61"/>
        <v>1.2600237601558444</v>
      </c>
      <c r="P724" s="8">
        <f t="shared" si="62"/>
        <v>3.7308177129765103</v>
      </c>
      <c r="Q724" s="18">
        <f t="shared" si="63"/>
        <v>9.5810520032563531E-2</v>
      </c>
      <c r="R724" s="16"/>
    </row>
    <row r="725" spans="3:18" x14ac:dyDescent="0.35">
      <c r="C725">
        <f t="shared" si="57"/>
        <v>0.39038189533239037</v>
      </c>
      <c r="D725" s="1">
        <v>40523</v>
      </c>
      <c r="E725">
        <f t="shared" si="58"/>
        <v>707</v>
      </c>
      <c r="F725">
        <v>433</v>
      </c>
      <c r="G725" t="s">
        <v>15</v>
      </c>
      <c r="H725" s="13">
        <v>7200</v>
      </c>
      <c r="I725" s="1">
        <v>40523</v>
      </c>
      <c r="J725">
        <v>5097600</v>
      </c>
      <c r="K725">
        <v>0.22800000000000001</v>
      </c>
      <c r="L725" s="9">
        <f t="shared" si="59"/>
        <v>0.18632415224663279</v>
      </c>
      <c r="M725" s="19">
        <f t="shared" si="60"/>
        <v>1.8218151457165439</v>
      </c>
      <c r="O725">
        <f t="shared" si="61"/>
        <v>1.2654034669672991</v>
      </c>
      <c r="P725" s="8">
        <f t="shared" si="62"/>
        <v>3.7771717593444456</v>
      </c>
      <c r="Q725" s="18">
        <f t="shared" si="63"/>
        <v>9.6670639363773139E-2</v>
      </c>
      <c r="R725" s="16"/>
    </row>
    <row r="726" spans="3:18" x14ac:dyDescent="0.35">
      <c r="C726">
        <f t="shared" si="57"/>
        <v>0.38983050847457629</v>
      </c>
      <c r="D726" s="1">
        <v>40524</v>
      </c>
      <c r="E726">
        <f t="shared" si="58"/>
        <v>708</v>
      </c>
      <c r="F726">
        <v>434</v>
      </c>
      <c r="G726" t="s">
        <v>15</v>
      </c>
      <c r="H726" s="13">
        <v>7200</v>
      </c>
      <c r="I726" s="1">
        <v>40524</v>
      </c>
      <c r="J726">
        <v>5104800</v>
      </c>
      <c r="K726">
        <v>0.22</v>
      </c>
      <c r="L726" s="9">
        <f t="shared" si="59"/>
        <v>0.18793411924350284</v>
      </c>
      <c r="M726" s="19">
        <f t="shared" si="60"/>
        <v>1.8433033009691566</v>
      </c>
      <c r="O726">
        <f t="shared" si="61"/>
        <v>1.2707984900393241</v>
      </c>
      <c r="P726" s="8">
        <f t="shared" si="62"/>
        <v>3.8240088790645794</v>
      </c>
      <c r="Q726" s="18">
        <f t="shared" si="63"/>
        <v>9.7537615628686944E-2</v>
      </c>
      <c r="R726" s="16"/>
    </row>
    <row r="727" spans="3:18" x14ac:dyDescent="0.35">
      <c r="C727">
        <f t="shared" si="57"/>
        <v>0.38928067700987307</v>
      </c>
      <c r="D727" s="1">
        <v>40525</v>
      </c>
      <c r="E727">
        <f t="shared" si="58"/>
        <v>709</v>
      </c>
      <c r="F727">
        <v>435</v>
      </c>
      <c r="G727" t="s">
        <v>15</v>
      </c>
      <c r="H727" s="13">
        <v>7200</v>
      </c>
      <c r="I727" s="1">
        <v>40525</v>
      </c>
      <c r="J727">
        <v>5112000</v>
      </c>
      <c r="K727">
        <v>0.22989999999999999</v>
      </c>
      <c r="L727" s="9">
        <f t="shared" si="59"/>
        <v>0.18955597213772465</v>
      </c>
      <c r="M727" s="19">
        <f t="shared" si="60"/>
        <v>1.8650145020073277</v>
      </c>
      <c r="O727">
        <f t="shared" si="61"/>
        <v>1.2762088512524419</v>
      </c>
      <c r="P727" s="8">
        <f t="shared" si="62"/>
        <v>3.8713329780632919</v>
      </c>
      <c r="Q727" s="18">
        <f t="shared" si="63"/>
        <v>9.8411495878964209E-2</v>
      </c>
      <c r="R727" s="16"/>
    </row>
    <row r="728" spans="3:18" x14ac:dyDescent="0.35">
      <c r="C728">
        <f t="shared" si="57"/>
        <v>0.38873239436619716</v>
      </c>
      <c r="D728" s="1">
        <v>40526</v>
      </c>
      <c r="E728">
        <f t="shared" si="58"/>
        <v>710</v>
      </c>
      <c r="F728">
        <v>436</v>
      </c>
      <c r="G728" t="s">
        <v>15</v>
      </c>
      <c r="H728" s="13">
        <v>7200</v>
      </c>
      <c r="I728" s="1">
        <v>40526</v>
      </c>
      <c r="J728">
        <v>5119200</v>
      </c>
      <c r="K728">
        <v>0.2467</v>
      </c>
      <c r="L728" s="9">
        <f t="shared" si="59"/>
        <v>0.19118978442940635</v>
      </c>
      <c r="M728" s="19">
        <f t="shared" si="60"/>
        <v>1.8869507500443179</v>
      </c>
      <c r="O728">
        <f t="shared" si="61"/>
        <v>1.2816345724874814</v>
      </c>
      <c r="P728" s="8">
        <f t="shared" si="62"/>
        <v>3.9191479820986528</v>
      </c>
      <c r="Q728" s="18">
        <f t="shared" si="63"/>
        <v>9.9292327429216121E-2</v>
      </c>
      <c r="R728" s="16"/>
    </row>
    <row r="729" spans="3:18" x14ac:dyDescent="0.35">
      <c r="C729">
        <f t="shared" si="57"/>
        <v>0.3881856540084388</v>
      </c>
      <c r="D729" s="1">
        <v>40527</v>
      </c>
      <c r="E729">
        <f t="shared" si="58"/>
        <v>711</v>
      </c>
      <c r="F729">
        <v>437</v>
      </c>
      <c r="G729" t="s">
        <v>15</v>
      </c>
      <c r="H729" s="13">
        <v>7200</v>
      </c>
      <c r="I729" s="1">
        <v>40527</v>
      </c>
      <c r="J729">
        <v>5126400</v>
      </c>
      <c r="K729">
        <v>0.23799999999999999</v>
      </c>
      <c r="L729" s="9">
        <f t="shared" si="59"/>
        <v>0.19283562999140155</v>
      </c>
      <c r="M729" s="19">
        <f t="shared" si="60"/>
        <v>1.9091140614489521</v>
      </c>
      <c r="O729">
        <f t="shared" si="61"/>
        <v>1.2870756756256054</v>
      </c>
      <c r="P729" s="8">
        <f t="shared" si="62"/>
        <v>3.9674578367583497</v>
      </c>
      <c r="Q729" s="18">
        <f t="shared" si="63"/>
        <v>0.1001801578580624</v>
      </c>
      <c r="R729" s="16"/>
    </row>
    <row r="730" spans="3:18" x14ac:dyDescent="0.35">
      <c r="C730">
        <f t="shared" si="57"/>
        <v>0.38764044943820225</v>
      </c>
      <c r="D730" s="1">
        <v>40528</v>
      </c>
      <c r="E730">
        <f t="shared" si="58"/>
        <v>712</v>
      </c>
      <c r="F730">
        <v>438</v>
      </c>
      <c r="G730" t="s">
        <v>15</v>
      </c>
      <c r="H730" s="13">
        <v>7200</v>
      </c>
      <c r="I730" s="1">
        <v>40528</v>
      </c>
      <c r="J730">
        <v>5133600</v>
      </c>
      <c r="K730">
        <v>0.25</v>
      </c>
      <c r="L730" s="9">
        <f t="shared" si="59"/>
        <v>0.19449358307083323</v>
      </c>
      <c r="M730" s="19">
        <f t="shared" si="60"/>
        <v>1.9315064678393632</v>
      </c>
      <c r="O730">
        <f t="shared" si="61"/>
        <v>1.2925321825482512</v>
      </c>
      <c r="P730" s="8">
        <f t="shared" si="62"/>
        <v>4.0162665074567583</v>
      </c>
      <c r="Q730" s="18">
        <f t="shared" si="63"/>
        <v>0.10107503500918966</v>
      </c>
      <c r="R730" s="16"/>
    </row>
    <row r="731" spans="3:18" x14ac:dyDescent="0.35">
      <c r="C731">
        <f t="shared" si="57"/>
        <v>0.38709677419354838</v>
      </c>
      <c r="D731" s="1">
        <v>40529</v>
      </c>
      <c r="E731">
        <f t="shared" si="58"/>
        <v>713</v>
      </c>
      <c r="F731">
        <v>439</v>
      </c>
      <c r="G731" t="s">
        <v>15</v>
      </c>
      <c r="H731" s="13">
        <v>7200</v>
      </c>
      <c r="I731" s="1">
        <v>40529</v>
      </c>
      <c r="J731">
        <v>5140800</v>
      </c>
      <c r="K731">
        <v>0.24</v>
      </c>
      <c r="L731" s="9">
        <f t="shared" si="59"/>
        <v>0.1961637182906221</v>
      </c>
      <c r="M731" s="19">
        <f t="shared" si="60"/>
        <v>1.9541300161771851</v>
      </c>
      <c r="O731">
        <f t="shared" si="61"/>
        <v>1.2980041151371908</v>
      </c>
      <c r="P731" s="8">
        <f t="shared" si="62"/>
        <v>4.0655779794311542</v>
      </c>
      <c r="Q731" s="18">
        <f t="shared" si="63"/>
        <v>0.1019770069924115</v>
      </c>
      <c r="R731" s="16"/>
    </row>
    <row r="732" spans="3:18" x14ac:dyDescent="0.35">
      <c r="C732">
        <f t="shared" si="57"/>
        <v>0.38655462184873951</v>
      </c>
      <c r="D732" s="1">
        <v>40530</v>
      </c>
      <c r="E732">
        <f t="shared" si="58"/>
        <v>714</v>
      </c>
      <c r="F732">
        <v>440</v>
      </c>
      <c r="G732" t="s">
        <v>15</v>
      </c>
      <c r="H732" s="13">
        <v>7200</v>
      </c>
      <c r="I732" s="1">
        <v>40530</v>
      </c>
      <c r="J732">
        <v>5148000</v>
      </c>
      <c r="K732">
        <v>0.24099999999999999</v>
      </c>
      <c r="L732" s="9">
        <f t="shared" si="59"/>
        <v>0.19784611065102048</v>
      </c>
      <c r="M732" s="19">
        <f t="shared" si="60"/>
        <v>1.9769867688622023</v>
      </c>
      <c r="O732">
        <f t="shared" si="61"/>
        <v>1.3034914952744803</v>
      </c>
      <c r="P732" s="8">
        <f t="shared" si="62"/>
        <v>4.1153962577370642</v>
      </c>
      <c r="Q732" s="18">
        <f t="shared" si="63"/>
        <v>0.10288612218473049</v>
      </c>
      <c r="R732" s="16"/>
    </row>
    <row r="733" spans="3:18" x14ac:dyDescent="0.35">
      <c r="C733">
        <f t="shared" si="57"/>
        <v>0.38601398601398601</v>
      </c>
      <c r="D733" s="1">
        <v>40531</v>
      </c>
      <c r="E733">
        <f t="shared" si="58"/>
        <v>715</v>
      </c>
      <c r="F733">
        <v>441</v>
      </c>
      <c r="G733" t="s">
        <v>15</v>
      </c>
      <c r="H733" s="13">
        <v>7200</v>
      </c>
      <c r="I733" s="1">
        <v>40531</v>
      </c>
      <c r="J733">
        <v>5155200</v>
      </c>
      <c r="K733">
        <v>0.24010000000000001</v>
      </c>
      <c r="L733" s="9">
        <f t="shared" si="59"/>
        <v>0.19954083553115087</v>
      </c>
      <c r="M733" s="19">
        <f t="shared" si="60"/>
        <v>2.0000788038274511</v>
      </c>
      <c r="O733">
        <f t="shared" si="61"/>
        <v>1.3089943448424994</v>
      </c>
      <c r="P733" s="8">
        <f t="shared" si="62"/>
        <v>4.1657253672427546</v>
      </c>
      <c r="Q733" s="18">
        <f t="shared" si="63"/>
        <v>0.10380242923140186</v>
      </c>
      <c r="R733" s="16"/>
    </row>
    <row r="734" spans="3:18" x14ac:dyDescent="0.35">
      <c r="C734">
        <f t="shared" si="57"/>
        <v>0.38547486033519551</v>
      </c>
      <c r="D734" s="1">
        <v>40532</v>
      </c>
      <c r="E734">
        <f t="shared" si="58"/>
        <v>716</v>
      </c>
      <c r="F734">
        <v>442</v>
      </c>
      <c r="G734" t="s">
        <v>15</v>
      </c>
      <c r="H734" s="13">
        <v>7200</v>
      </c>
      <c r="I734" s="1">
        <v>40532</v>
      </c>
      <c r="J734">
        <v>5162400</v>
      </c>
      <c r="K734">
        <v>0.26700000000000002</v>
      </c>
      <c r="L734" s="9">
        <f t="shared" si="59"/>
        <v>0.20124796869054976</v>
      </c>
      <c r="M734" s="19">
        <f t="shared" si="60"/>
        <v>2.0234082146347769</v>
      </c>
      <c r="O734">
        <f t="shared" si="61"/>
        <v>1.3145126857239351</v>
      </c>
      <c r="P734" s="8">
        <f t="shared" si="62"/>
        <v>4.2165693526228578</v>
      </c>
      <c r="Q734" s="18">
        <f t="shared" si="63"/>
        <v>0.10472597704699896</v>
      </c>
      <c r="R734" s="16"/>
    </row>
    <row r="735" spans="3:18" x14ac:dyDescent="0.35">
      <c r="C735">
        <f t="shared" si="57"/>
        <v>0.38493723849372385</v>
      </c>
      <c r="D735" s="1">
        <v>40533</v>
      </c>
      <c r="E735">
        <f t="shared" si="58"/>
        <v>717</v>
      </c>
      <c r="F735">
        <v>443</v>
      </c>
      <c r="G735" t="s">
        <v>15</v>
      </c>
      <c r="H735" s="13">
        <v>7200</v>
      </c>
      <c r="I735" s="1">
        <v>40533</v>
      </c>
      <c r="J735">
        <v>5169600</v>
      </c>
      <c r="K735">
        <v>0.24</v>
      </c>
      <c r="L735" s="9">
        <f t="shared" si="59"/>
        <v>0.20296758627071645</v>
      </c>
      <c r="M735" s="19">
        <f t="shared" si="60"/>
        <v>2.0469771105708512</v>
      </c>
      <c r="O735">
        <f t="shared" si="61"/>
        <v>1.3200465398017647</v>
      </c>
      <c r="P735" s="8">
        <f t="shared" si="62"/>
        <v>4.2679322783511306</v>
      </c>
      <c r="Q735" s="18">
        <f t="shared" si="63"/>
        <v>0.1056568148164805</v>
      </c>
      <c r="R735" s="16"/>
    </row>
    <row r="736" spans="3:18" x14ac:dyDescent="0.35">
      <c r="C736">
        <f t="shared" si="57"/>
        <v>0.38440111420612816</v>
      </c>
      <c r="D736" s="1">
        <v>40534</v>
      </c>
      <c r="E736">
        <f t="shared" si="58"/>
        <v>718</v>
      </c>
      <c r="F736">
        <v>444</v>
      </c>
      <c r="G736" t="s">
        <v>15</v>
      </c>
      <c r="H736" s="13">
        <v>7200</v>
      </c>
      <c r="I736" s="1">
        <v>40534</v>
      </c>
      <c r="J736">
        <v>5176800</v>
      </c>
      <c r="K736">
        <v>0.25</v>
      </c>
      <c r="L736" s="9">
        <f t="shared" si="59"/>
        <v>0.20469976479666693</v>
      </c>
      <c r="M736" s="19">
        <f t="shared" si="60"/>
        <v>2.0707876167436448</v>
      </c>
      <c r="O736">
        <f t="shared" si="61"/>
        <v>1.3255959289592916</v>
      </c>
      <c r="P736" s="8">
        <f t="shared" si="62"/>
        <v>4.3198182286923492</v>
      </c>
      <c r="Q736" s="18">
        <f t="shared" si="63"/>
        <v>0.10659499199625948</v>
      </c>
      <c r="R736" s="16"/>
    </row>
    <row r="737" spans="3:18" x14ac:dyDescent="0.35">
      <c r="C737">
        <f t="shared" si="57"/>
        <v>0.38386648122392214</v>
      </c>
      <c r="D737" s="1">
        <v>40535</v>
      </c>
      <c r="E737">
        <f t="shared" si="58"/>
        <v>719</v>
      </c>
      <c r="F737">
        <v>445</v>
      </c>
      <c r="G737" t="s">
        <v>15</v>
      </c>
      <c r="H737" s="13">
        <v>7200</v>
      </c>
      <c r="I737" s="1">
        <v>40535</v>
      </c>
      <c r="J737">
        <v>5184000</v>
      </c>
      <c r="K737">
        <v>0.25</v>
      </c>
      <c r="L737" s="9">
        <f t="shared" si="59"/>
        <v>0.20644458117849288</v>
      </c>
      <c r="M737" s="19">
        <f t="shared" si="60"/>
        <v>2.0948418741793624</v>
      </c>
      <c r="O737">
        <f t="shared" si="61"/>
        <v>1.3311608750801081</v>
      </c>
      <c r="P737" s="8">
        <f t="shared" si="62"/>
        <v>4.3722313076933315</v>
      </c>
      <c r="Q737" s="18">
        <f t="shared" si="63"/>
        <v>0.10754055831527395</v>
      </c>
      <c r="R737" s="16"/>
    </row>
    <row r="738" spans="3:18" x14ac:dyDescent="0.35">
      <c r="C738">
        <f t="shared" si="57"/>
        <v>0.38333333333333336</v>
      </c>
      <c r="D738" s="1">
        <v>40536</v>
      </c>
      <c r="E738">
        <f t="shared" si="58"/>
        <v>720</v>
      </c>
      <c r="F738">
        <v>446</v>
      </c>
      <c r="G738" t="s">
        <v>15</v>
      </c>
      <c r="H738" s="13">
        <v>7200</v>
      </c>
      <c r="I738" s="1">
        <v>40536</v>
      </c>
      <c r="J738">
        <v>5191200</v>
      </c>
      <c r="K738">
        <v>0.248</v>
      </c>
      <c r="L738" s="9">
        <f t="shared" si="59"/>
        <v>0.20820211271292574</v>
      </c>
      <c r="M738" s="19">
        <f t="shared" si="60"/>
        <v>2.1191420399198431</v>
      </c>
      <c r="O738">
        <f t="shared" si="61"/>
        <v>1.3367414000481102</v>
      </c>
      <c r="P738" s="8">
        <f t="shared" si="62"/>
        <v>4.4251756391730943</v>
      </c>
      <c r="Q738" s="18">
        <f t="shared" si="63"/>
        <v>0.10849356377605943</v>
      </c>
      <c r="R738" s="16"/>
    </row>
    <row r="739" spans="3:18" x14ac:dyDescent="0.35">
      <c r="C739">
        <f t="shared" si="57"/>
        <v>0.38280166435506241</v>
      </c>
      <c r="D739" s="1">
        <v>40537</v>
      </c>
      <c r="E739">
        <f t="shared" si="58"/>
        <v>721</v>
      </c>
      <c r="F739">
        <v>447</v>
      </c>
      <c r="G739" t="s">
        <v>15</v>
      </c>
      <c r="H739" s="13">
        <v>7200</v>
      </c>
      <c r="I739" s="1">
        <v>40537</v>
      </c>
      <c r="J739">
        <v>5198400</v>
      </c>
      <c r="K739">
        <v>0.24990000000000001</v>
      </c>
      <c r="L739" s="9">
        <f t="shared" si="59"/>
        <v>0.20997243708490612</v>
      </c>
      <c r="M739" s="19">
        <f t="shared" si="60"/>
        <v>2.143690287120418</v>
      </c>
      <c r="O739">
        <f t="shared" si="61"/>
        <v>1.342337525747515</v>
      </c>
      <c r="P739" s="8">
        <f t="shared" si="62"/>
        <v>4.4786553667121405</v>
      </c>
      <c r="Q739" s="18">
        <f t="shared" si="63"/>
        <v>0.10945405865582297</v>
      </c>
      <c r="R739" s="16"/>
    </row>
    <row r="740" spans="3:18" x14ac:dyDescent="0.35">
      <c r="C740">
        <f t="shared" si="57"/>
        <v>0.38227146814404434</v>
      </c>
      <c r="D740" s="1">
        <v>40538</v>
      </c>
      <c r="E740">
        <f t="shared" si="58"/>
        <v>722</v>
      </c>
      <c r="F740">
        <v>448</v>
      </c>
      <c r="G740" t="s">
        <v>15</v>
      </c>
      <c r="H740" s="13">
        <v>7200</v>
      </c>
      <c r="I740" s="1">
        <v>40538</v>
      </c>
      <c r="J740">
        <v>5205600</v>
      </c>
      <c r="K740">
        <v>0.26500000000000001</v>
      </c>
      <c r="L740" s="9">
        <f t="shared" si="59"/>
        <v>0.21175563236915793</v>
      </c>
      <c r="M740" s="19">
        <f t="shared" si="60"/>
        <v>2.1684888051482396</v>
      </c>
      <c r="O740">
        <f t="shared" si="61"/>
        <v>1.3479492740628336</v>
      </c>
      <c r="P740" s="8">
        <f t="shared" si="62"/>
        <v>4.5326746536408695</v>
      </c>
      <c r="Q740" s="18">
        <f t="shared" si="63"/>
        <v>0.11042209350751914</v>
      </c>
      <c r="R740" s="16"/>
    </row>
    <row r="741" spans="3:18" x14ac:dyDescent="0.35">
      <c r="C741">
        <f t="shared" si="57"/>
        <v>0.38174273858921159</v>
      </c>
      <c r="D741" s="1">
        <v>40539</v>
      </c>
      <c r="E741">
        <f t="shared" si="58"/>
        <v>723</v>
      </c>
      <c r="F741">
        <v>449</v>
      </c>
      <c r="G741" t="s">
        <v>15</v>
      </c>
      <c r="H741" s="13">
        <v>7200</v>
      </c>
      <c r="I741" s="1">
        <v>40539</v>
      </c>
      <c r="J741">
        <v>5212800</v>
      </c>
      <c r="K741">
        <v>0.26500000000000001</v>
      </c>
      <c r="L741" s="9">
        <f t="shared" si="59"/>
        <v>0.213551777031768</v>
      </c>
      <c r="M741" s="19">
        <f t="shared" si="60"/>
        <v>2.1935397996810746</v>
      </c>
      <c r="O741">
        <f t="shared" si="61"/>
        <v>1.3535766668788782</v>
      </c>
      <c r="P741" s="8">
        <f t="shared" si="62"/>
        <v>4.5872376830271202</v>
      </c>
      <c r="Q741" s="18">
        <f t="shared" si="63"/>
        <v>0.11139771916092742</v>
      </c>
      <c r="R741" s="16"/>
    </row>
    <row r="742" spans="3:18" x14ac:dyDescent="0.35">
      <c r="C742">
        <f t="shared" si="57"/>
        <v>0.38121546961325969</v>
      </c>
      <c r="D742" s="1">
        <v>40540</v>
      </c>
      <c r="E742">
        <f t="shared" si="58"/>
        <v>724</v>
      </c>
      <c r="F742">
        <v>450</v>
      </c>
      <c r="G742" t="s">
        <v>15</v>
      </c>
      <c r="H742" s="13">
        <v>7200</v>
      </c>
      <c r="I742" s="1">
        <v>40540</v>
      </c>
      <c r="J742">
        <v>5220000</v>
      </c>
      <c r="K742">
        <v>0.28100000000000003</v>
      </c>
      <c r="L742" s="9">
        <f t="shared" si="59"/>
        <v>0.21536094993177082</v>
      </c>
      <c r="M742" s="19">
        <f t="shared" si="60"/>
        <v>2.2188454928065666</v>
      </c>
      <c r="O742">
        <f t="shared" si="61"/>
        <v>1.3592197260807604</v>
      </c>
      <c r="P742" s="8">
        <f t="shared" si="62"/>
        <v>4.6423486576628372</v>
      </c>
      <c r="Q742" s="18">
        <f t="shared" si="63"/>
        <v>0.11238098672373151</v>
      </c>
      <c r="R742" s="16"/>
    </row>
    <row r="743" spans="3:18" x14ac:dyDescent="0.35">
      <c r="C743">
        <f t="shared" ref="C743:C806" si="64">276/E743</f>
        <v>0.38068965517241377</v>
      </c>
      <c r="D743" s="1">
        <v>40541</v>
      </c>
      <c r="E743">
        <f t="shared" ref="E743:E806" si="65">1/(H743/J742)</f>
        <v>725</v>
      </c>
      <c r="F743">
        <v>451</v>
      </c>
      <c r="G743" t="s">
        <v>15</v>
      </c>
      <c r="H743" s="13">
        <v>7200</v>
      </c>
      <c r="I743" s="1">
        <v>40541</v>
      </c>
      <c r="J743">
        <v>5227200</v>
      </c>
      <c r="K743">
        <v>0.3</v>
      </c>
      <c r="L743" s="9">
        <f t="shared" ref="L743:M806" si="66">L742*(1+$L$12*276/E743+$L$13)</f>
        <v>0.21718323032273829</v>
      </c>
      <c r="M743" s="19">
        <f t="shared" ref="M743:M806" si="67">M742*(1+$M$12*276/E743+$M$13)</f>
        <v>2.2444081231219695</v>
      </c>
      <c r="O743">
        <f t="shared" ref="O743:O806" si="68">$O$12*EXP($O$13*LN(E743)+14.62)</f>
        <v>1.3648784735539039</v>
      </c>
      <c r="P743" s="8">
        <f t="shared" ref="P743:P806" si="69">P742*(1+$P$14+$P$12*(1-$P$13)^F743)</f>
        <v>4.6980118000498621</v>
      </c>
      <c r="Q743" s="18">
        <f t="shared" ref="Q743:Q806" si="70">Q742*(1+$Q$14+$Q$12*(1-$Q$13)^F743)</f>
        <v>0.11337194758260023</v>
      </c>
      <c r="R743" s="16"/>
    </row>
    <row r="744" spans="3:18" x14ac:dyDescent="0.35">
      <c r="C744">
        <f t="shared" si="64"/>
        <v>0.38016528925619836</v>
      </c>
      <c r="D744" s="1">
        <v>40542</v>
      </c>
      <c r="E744">
        <f t="shared" si="65"/>
        <v>726</v>
      </c>
      <c r="F744">
        <v>452</v>
      </c>
      <c r="G744" t="s">
        <v>15</v>
      </c>
      <c r="H744" s="13">
        <v>7200</v>
      </c>
      <c r="I744" s="1">
        <v>40542</v>
      </c>
      <c r="J744">
        <v>5234400</v>
      </c>
      <c r="K744">
        <v>0.3</v>
      </c>
      <c r="L744" s="9">
        <f t="shared" si="66"/>
        <v>0.21901869785437489</v>
      </c>
      <c r="M744" s="19">
        <f t="shared" si="67"/>
        <v>2.27022994583435</v>
      </c>
      <c r="O744">
        <f t="shared" si="68"/>
        <v>1.3705529311840425</v>
      </c>
      <c r="P744" s="8">
        <f t="shared" si="69"/>
        <v>4.7542313523848536</v>
      </c>
      <c r="Q744" s="18">
        <f t="shared" si="70"/>
        <v>0.11437065340427002</v>
      </c>
      <c r="R744" s="16"/>
    </row>
    <row r="745" spans="3:18" x14ac:dyDescent="0.35">
      <c r="C745">
        <f t="shared" si="64"/>
        <v>0.37964236588720768</v>
      </c>
      <c r="D745" s="1">
        <v>40543</v>
      </c>
      <c r="E745">
        <f t="shared" si="65"/>
        <v>727</v>
      </c>
      <c r="F745">
        <v>453</v>
      </c>
      <c r="G745" t="s">
        <v>15</v>
      </c>
      <c r="H745" s="13">
        <v>7200</v>
      </c>
      <c r="I745" s="1">
        <v>40543</v>
      </c>
      <c r="J745">
        <v>5241600</v>
      </c>
      <c r="K745">
        <v>0.3</v>
      </c>
      <c r="L745" s="9">
        <f t="shared" si="66"/>
        <v>0.22086743257411784</v>
      </c>
      <c r="M745" s="19">
        <f t="shared" si="67"/>
        <v>2.2963132328612694</v>
      </c>
      <c r="O745">
        <f t="shared" si="68"/>
        <v>1.3762431208571904</v>
      </c>
      <c r="P745" s="8">
        <f t="shared" si="69"/>
        <v>4.8110115765433239</v>
      </c>
      <c r="Q745" s="18">
        <f t="shared" si="70"/>
        <v>0.11537715613662923</v>
      </c>
      <c r="R745" s="16"/>
    </row>
    <row r="746" spans="3:18" x14ac:dyDescent="0.35">
      <c r="C746">
        <f t="shared" si="64"/>
        <v>0.37912087912087911</v>
      </c>
      <c r="D746" s="1">
        <v>40544</v>
      </c>
      <c r="E746">
        <f t="shared" si="65"/>
        <v>728</v>
      </c>
      <c r="F746">
        <v>454</v>
      </c>
      <c r="G746" t="s">
        <v>15</v>
      </c>
      <c r="H746" s="13">
        <v>7200</v>
      </c>
      <c r="I746" s="1">
        <v>40544</v>
      </c>
      <c r="J746">
        <v>5248800</v>
      </c>
      <c r="K746">
        <v>0.3</v>
      </c>
      <c r="L746" s="9">
        <f t="shared" si="66"/>
        <v>0.22272951492874266</v>
      </c>
      <c r="M746" s="19">
        <f t="shared" si="67"/>
        <v>2.3226602729319339</v>
      </c>
      <c r="O746">
        <f t="shared" si="68"/>
        <v>1.3819490644596744</v>
      </c>
      <c r="P746" s="8">
        <f t="shared" si="69"/>
        <v>4.8683567540628045</v>
      </c>
      <c r="Q746" s="18">
        <f t="shared" si="70"/>
        <v>0.11639150800980386</v>
      </c>
      <c r="R746" s="16"/>
    </row>
    <row r="747" spans="3:18" x14ac:dyDescent="0.35">
      <c r="C747">
        <f t="shared" si="64"/>
        <v>0.37860082304526749</v>
      </c>
      <c r="D747" s="1">
        <v>40545</v>
      </c>
      <c r="E747">
        <f t="shared" si="65"/>
        <v>729</v>
      </c>
      <c r="F747">
        <v>455</v>
      </c>
      <c r="G747" t="s">
        <v>15</v>
      </c>
      <c r="H747" s="13">
        <v>7200</v>
      </c>
      <c r="I747" s="1">
        <v>40545</v>
      </c>
      <c r="J747">
        <v>5256000</v>
      </c>
      <c r="K747">
        <v>0.3</v>
      </c>
      <c r="L747" s="9">
        <f t="shared" si="66"/>
        <v>0.22460502576597388</v>
      </c>
      <c r="M747" s="19">
        <f t="shared" si="67"/>
        <v>2.3492733716888243</v>
      </c>
      <c r="O747">
        <f t="shared" si="68"/>
        <v>1.387670783878123</v>
      </c>
      <c r="P747" s="8">
        <f t="shared" si="69"/>
        <v>4.926271186125132</v>
      </c>
      <c r="Q747" s="18">
        <f t="shared" si="70"/>
        <v>0.11741376153724513</v>
      </c>
      <c r="R747" s="16"/>
    </row>
    <row r="748" spans="3:18" x14ac:dyDescent="0.35">
      <c r="C748">
        <f t="shared" si="64"/>
        <v>0.37808219178082192</v>
      </c>
      <c r="D748" s="1">
        <v>40546</v>
      </c>
      <c r="E748">
        <f t="shared" si="65"/>
        <v>730</v>
      </c>
      <c r="F748">
        <v>456</v>
      </c>
      <c r="G748" t="s">
        <v>15</v>
      </c>
      <c r="H748" s="13">
        <v>7200</v>
      </c>
      <c r="I748" s="1">
        <v>40546</v>
      </c>
      <c r="J748">
        <v>5263200</v>
      </c>
      <c r="K748">
        <v>0.29499999999999998</v>
      </c>
      <c r="L748" s="9">
        <f t="shared" si="66"/>
        <v>0.22649404633610096</v>
      </c>
      <c r="M748" s="19">
        <f t="shared" si="67"/>
        <v>2.3761548517898063</v>
      </c>
      <c r="O748">
        <f t="shared" si="68"/>
        <v>1.3934083009994658</v>
      </c>
      <c r="P748" s="8">
        <f t="shared" si="69"/>
        <v>4.9847591935378537</v>
      </c>
      <c r="Q748" s="18">
        <f t="shared" si="70"/>
        <v>0.1184439695168186</v>
      </c>
      <c r="R748" s="16"/>
    </row>
    <row r="749" spans="3:18" x14ac:dyDescent="0.35">
      <c r="C749">
        <f t="shared" si="64"/>
        <v>0.37756497948016415</v>
      </c>
      <c r="D749" s="1">
        <v>40547</v>
      </c>
      <c r="E749">
        <f t="shared" si="65"/>
        <v>731</v>
      </c>
      <c r="F749">
        <v>457</v>
      </c>
      <c r="G749" t="s">
        <v>15</v>
      </c>
      <c r="H749" s="13">
        <v>7200</v>
      </c>
      <c r="I749" s="1">
        <v>40547</v>
      </c>
      <c r="J749">
        <v>5270400</v>
      </c>
      <c r="K749">
        <v>0.29899999999999999</v>
      </c>
      <c r="L749" s="9">
        <f t="shared" si="66"/>
        <v>0.22839665829359951</v>
      </c>
      <c r="M749" s="19">
        <f t="shared" si="67"/>
        <v>2.4033070530107166</v>
      </c>
      <c r="O749">
        <f t="shared" si="68"/>
        <v>1.3991616377109179</v>
      </c>
      <c r="P749" s="8">
        <f t="shared" si="69"/>
        <v>5.0438251167147614</v>
      </c>
      <c r="Q749" s="18">
        <f t="shared" si="70"/>
        <v>0.11948218503189478</v>
      </c>
      <c r="R749" s="16"/>
    </row>
    <row r="750" spans="3:18" x14ac:dyDescent="0.35">
      <c r="C750">
        <f t="shared" si="64"/>
        <v>0.37704918032786883</v>
      </c>
      <c r="D750" s="1">
        <v>40548</v>
      </c>
      <c r="E750">
        <f t="shared" si="65"/>
        <v>732</v>
      </c>
      <c r="F750">
        <v>458</v>
      </c>
      <c r="G750" t="s">
        <v>15</v>
      </c>
      <c r="H750" s="13">
        <v>7200</v>
      </c>
      <c r="I750" s="1">
        <v>40548</v>
      </c>
      <c r="J750">
        <v>5277600</v>
      </c>
      <c r="K750">
        <v>0.29899999999999999</v>
      </c>
      <c r="L750" s="9">
        <f t="shared" si="66"/>
        <v>0.23031294369875793</v>
      </c>
      <c r="M750" s="19">
        <f t="shared" si="67"/>
        <v>2.430732332348434</v>
      </c>
      <c r="O750">
        <f t="shared" si="68"/>
        <v>1.4049308159000278</v>
      </c>
      <c r="P750" s="8">
        <f t="shared" si="69"/>
        <v>5.1034733156555339</v>
      </c>
      <c r="Q750" s="18">
        <f t="shared" si="70"/>
        <v>0.12052846145244156</v>
      </c>
      <c r="R750" s="16"/>
    </row>
    <row r="751" spans="3:18" x14ac:dyDescent="0.35">
      <c r="C751">
        <f t="shared" si="64"/>
        <v>0.37653478854024558</v>
      </c>
      <c r="D751" s="1">
        <v>40549</v>
      </c>
      <c r="E751">
        <f t="shared" si="65"/>
        <v>733</v>
      </c>
      <c r="F751">
        <v>459</v>
      </c>
      <c r="G751" t="s">
        <v>15</v>
      </c>
      <c r="H751" s="13">
        <v>7200</v>
      </c>
      <c r="I751" s="1">
        <v>40549</v>
      </c>
      <c r="J751">
        <v>5284800</v>
      </c>
      <c r="K751">
        <v>0.29799999999999999</v>
      </c>
      <c r="L751" s="9">
        <f t="shared" si="66"/>
        <v>0.23224298501930907</v>
      </c>
      <c r="M751" s="19">
        <f t="shared" si="67"/>
        <v>2.4584330641244314</v>
      </c>
      <c r="O751">
        <f t="shared" si="68"/>
        <v>1.4107158574546175</v>
      </c>
      <c r="P751" s="8">
        <f t="shared" si="69"/>
        <v>5.1637081699245142</v>
      </c>
      <c r="Q751" s="18">
        <f t="shared" si="70"/>
        <v>0.12158285243611802</v>
      </c>
      <c r="R751" s="16"/>
    </row>
    <row r="752" spans="3:18" x14ac:dyDescent="0.35">
      <c r="C752">
        <f t="shared" si="64"/>
        <v>0.37602179836512262</v>
      </c>
      <c r="D752" s="1">
        <v>40550</v>
      </c>
      <c r="E752">
        <f t="shared" si="65"/>
        <v>734</v>
      </c>
      <c r="F752">
        <v>460</v>
      </c>
      <c r="G752" t="s">
        <v>15</v>
      </c>
      <c r="H752" s="13">
        <v>7200</v>
      </c>
      <c r="I752" s="1">
        <v>40550</v>
      </c>
      <c r="J752">
        <v>5292000</v>
      </c>
      <c r="K752">
        <v>0.32</v>
      </c>
      <c r="L752" s="9">
        <f t="shared" si="66"/>
        <v>0.23418686513206741</v>
      </c>
      <c r="M752" s="19">
        <f t="shared" si="67"/>
        <v>2.4864116400888139</v>
      </c>
      <c r="O752">
        <f t="shared" si="68"/>
        <v>1.4165167842628075</v>
      </c>
      <c r="P752" s="8">
        <f t="shared" si="69"/>
        <v>5.2245340786285936</v>
      </c>
      <c r="Q752" s="18">
        <f t="shared" si="70"/>
        <v>0.12264541192936995</v>
      </c>
      <c r="R752" s="16"/>
    </row>
    <row r="753" spans="3:18" x14ac:dyDescent="0.35">
      <c r="C753">
        <f t="shared" si="64"/>
        <v>0.37551020408163266</v>
      </c>
      <c r="D753" s="1">
        <v>40551</v>
      </c>
      <c r="E753">
        <f t="shared" si="65"/>
        <v>735</v>
      </c>
      <c r="F753">
        <v>461</v>
      </c>
      <c r="G753" t="s">
        <v>15</v>
      </c>
      <c r="H753" s="13">
        <v>7200</v>
      </c>
      <c r="I753" s="1">
        <v>40551</v>
      </c>
      <c r="J753">
        <v>5299200</v>
      </c>
      <c r="K753">
        <v>0.32290000000000002</v>
      </c>
      <c r="L753" s="9">
        <f t="shared" si="66"/>
        <v>0.23614466732457148</v>
      </c>
      <c r="M753" s="19">
        <f t="shared" si="67"/>
        <v>2.5146704695248436</v>
      </c>
      <c r="O753">
        <f t="shared" si="68"/>
        <v>1.422333618213024</v>
      </c>
      <c r="P753" s="8">
        <f t="shared" si="69"/>
        <v>5.2859554603942263</v>
      </c>
      <c r="Q753" s="18">
        <f t="shared" si="70"/>
        <v>0.12371619416852687</v>
      </c>
      <c r="R753" s="16"/>
    </row>
    <row r="754" spans="3:18" x14ac:dyDescent="0.35">
      <c r="C754">
        <f t="shared" si="64"/>
        <v>0.375</v>
      </c>
      <c r="D754" s="1">
        <v>40552</v>
      </c>
      <c r="E754">
        <f t="shared" si="65"/>
        <v>736</v>
      </c>
      <c r="F754">
        <v>462</v>
      </c>
      <c r="G754" t="s">
        <v>15</v>
      </c>
      <c r="H754" s="13">
        <v>7200</v>
      </c>
      <c r="I754" s="1">
        <v>40552</v>
      </c>
      <c r="J754">
        <v>5306400</v>
      </c>
      <c r="K754">
        <v>0.32300000000000001</v>
      </c>
      <c r="L754" s="9">
        <f t="shared" si="66"/>
        <v>0.23811647529673163</v>
      </c>
      <c r="M754" s="19">
        <f t="shared" si="67"/>
        <v>2.5432119793539507</v>
      </c>
      <c r="O754">
        <f t="shared" si="68"/>
        <v>1.4281663811939886</v>
      </c>
      <c r="P754" s="8">
        <f t="shared" si="69"/>
        <v>5.3479767533435583</v>
      </c>
      <c r="Q754" s="18">
        <f t="shared" si="70"/>
        <v>0.12479525368090065</v>
      </c>
      <c r="R754" s="16"/>
    </row>
    <row r="755" spans="3:18" x14ac:dyDescent="0.35">
      <c r="C755">
        <f t="shared" si="64"/>
        <v>0.37449118046132968</v>
      </c>
      <c r="D755" s="1">
        <v>40553</v>
      </c>
      <c r="E755">
        <f t="shared" si="65"/>
        <v>737.00000000000011</v>
      </c>
      <c r="F755">
        <v>463</v>
      </c>
      <c r="G755" t="s">
        <v>15</v>
      </c>
      <c r="H755" s="13">
        <v>7200</v>
      </c>
      <c r="I755" s="1">
        <v>40553</v>
      </c>
      <c r="J755">
        <v>5313600</v>
      </c>
      <c r="K755">
        <v>0.3266</v>
      </c>
      <c r="L755" s="9">
        <f t="shared" si="66"/>
        <v>0.24010237316248315</v>
      </c>
      <c r="M755" s="19">
        <f t="shared" si="67"/>
        <v>2.5720386142412357</v>
      </c>
      <c r="O755">
        <f t="shared" si="68"/>
        <v>1.4340150950947141</v>
      </c>
      <c r="P755" s="8">
        <f t="shared" si="69"/>
        <v>5.4106024150696781</v>
      </c>
      <c r="Q755" s="18">
        <f t="shared" si="70"/>
        <v>0.12588264528588564</v>
      </c>
      <c r="R755" s="16"/>
    </row>
    <row r="756" spans="3:18" x14ac:dyDescent="0.35">
      <c r="C756">
        <f t="shared" si="64"/>
        <v>0.37398373983739835</v>
      </c>
      <c r="D756" s="1">
        <v>40554</v>
      </c>
      <c r="E756">
        <f t="shared" si="65"/>
        <v>738</v>
      </c>
      <c r="F756">
        <v>464</v>
      </c>
      <c r="G756" t="s">
        <v>15</v>
      </c>
      <c r="H756" s="13">
        <v>7200</v>
      </c>
      <c r="I756" s="1">
        <v>40554</v>
      </c>
      <c r="J756">
        <v>5320800</v>
      </c>
      <c r="K756">
        <v>0.3266</v>
      </c>
      <c r="L756" s="9">
        <f t="shared" si="66"/>
        <v>0.24210244545144474</v>
      </c>
      <c r="M756" s="19">
        <f t="shared" si="67"/>
        <v>2.601152836701464</v>
      </c>
      <c r="O756">
        <f t="shared" si="68"/>
        <v>1.439879781804541</v>
      </c>
      <c r="P756" s="8">
        <f t="shared" si="69"/>
        <v>5.4738369226109826</v>
      </c>
      <c r="Q756" s="18">
        <f t="shared" si="70"/>
        <v>0.12697842409606031</v>
      </c>
      <c r="R756" s="16"/>
    </row>
    <row r="757" spans="3:18" x14ac:dyDescent="0.35">
      <c r="C757">
        <f t="shared" si="64"/>
        <v>0.37347767253044656</v>
      </c>
      <c r="D757" s="1">
        <v>40555</v>
      </c>
      <c r="E757">
        <f t="shared" si="65"/>
        <v>739</v>
      </c>
      <c r="F757">
        <v>465</v>
      </c>
      <c r="G757" t="s">
        <v>15</v>
      </c>
      <c r="H757" s="13">
        <v>7200</v>
      </c>
      <c r="I757" s="1">
        <v>40555</v>
      </c>
      <c r="J757">
        <v>5328000</v>
      </c>
      <c r="K757">
        <v>0.31879999999999997</v>
      </c>
      <c r="L757" s="9">
        <f t="shared" si="66"/>
        <v>0.24411677711058241</v>
      </c>
      <c r="M757" s="19">
        <f t="shared" si="67"/>
        <v>2.6305571272055515</v>
      </c>
      <c r="O757">
        <f t="shared" si="68"/>
        <v>1.4457604632130669</v>
      </c>
      <c r="P757" s="8">
        <f t="shared" si="69"/>
        <v>5.5376847724246732</v>
      </c>
      <c r="Q757" s="18">
        <f t="shared" si="70"/>
        <v>0.12808264551829049</v>
      </c>
      <c r="R757" s="16"/>
    </row>
    <row r="758" spans="3:18" x14ac:dyDescent="0.35">
      <c r="C758">
        <f t="shared" si="64"/>
        <v>0.37297297297297299</v>
      </c>
      <c r="D758" s="1">
        <v>40556</v>
      </c>
      <c r="E758">
        <f t="shared" si="65"/>
        <v>740</v>
      </c>
      <c r="F758">
        <v>466</v>
      </c>
      <c r="G758" t="s">
        <v>15</v>
      </c>
      <c r="H758" s="13">
        <v>7200</v>
      </c>
      <c r="I758" s="1">
        <v>40556</v>
      </c>
      <c r="J758">
        <v>5335200</v>
      </c>
      <c r="K758">
        <v>0.31759999999999999</v>
      </c>
      <c r="L758" s="9">
        <f t="shared" si="66"/>
        <v>0.24614545350587866</v>
      </c>
      <c r="M758" s="19">
        <f t="shared" si="67"/>
        <v>2.6602539842875448</v>
      </c>
      <c r="O758">
        <f t="shared" si="68"/>
        <v>1.4516571612102223</v>
      </c>
      <c r="P758" s="8">
        <f t="shared" si="69"/>
        <v>5.6021504803593603</v>
      </c>
      <c r="Q758" s="18">
        <f t="shared" si="70"/>
        <v>0.1291953652548341</v>
      </c>
      <c r="R758" s="16"/>
    </row>
    <row r="759" spans="3:18" x14ac:dyDescent="0.35">
      <c r="C759">
        <f t="shared" si="64"/>
        <v>0.37246963562753038</v>
      </c>
      <c r="D759" s="1">
        <v>40557</v>
      </c>
      <c r="E759">
        <f t="shared" si="65"/>
        <v>741</v>
      </c>
      <c r="F759">
        <v>467</v>
      </c>
      <c r="G759" t="s">
        <v>15</v>
      </c>
      <c r="H759" s="13">
        <v>7200</v>
      </c>
      <c r="I759" s="1">
        <v>40557</v>
      </c>
      <c r="J759">
        <v>5342400</v>
      </c>
      <c r="K759">
        <v>0.4</v>
      </c>
      <c r="L759" s="9">
        <f t="shared" si="66"/>
        <v>0.24818856042400719</v>
      </c>
      <c r="M759" s="19">
        <f t="shared" si="67"/>
        <v>2.6902459246521016</v>
      </c>
      <c r="O759">
        <f t="shared" si="68"/>
        <v>1.4575698976861944</v>
      </c>
      <c r="P759" s="8">
        <f t="shared" si="69"/>
        <v>5.6672385816267941</v>
      </c>
      <c r="Q759" s="18">
        <f t="shared" si="70"/>
        <v>0.13031663930444728</v>
      </c>
      <c r="R759" s="16"/>
    </row>
    <row r="760" spans="3:18" x14ac:dyDescent="0.35">
      <c r="C760">
        <f t="shared" si="64"/>
        <v>0.3719676549865229</v>
      </c>
      <c r="D760" s="1">
        <v>40558</v>
      </c>
      <c r="E760">
        <f t="shared" si="65"/>
        <v>742</v>
      </c>
      <c r="F760">
        <v>468</v>
      </c>
      <c r="G760" t="s">
        <v>15</v>
      </c>
      <c r="H760" s="13">
        <v>7200</v>
      </c>
      <c r="I760" s="1">
        <v>40558</v>
      </c>
      <c r="J760">
        <v>5349600</v>
      </c>
      <c r="K760">
        <v>0.38600000000000001</v>
      </c>
      <c r="L760" s="9">
        <f t="shared" si="66"/>
        <v>0.250246184074013</v>
      </c>
      <c r="M760" s="19">
        <f t="shared" si="67"/>
        <v>2.7205354832824633</v>
      </c>
      <c r="O760">
        <f t="shared" si="68"/>
        <v>1.4634986945314896</v>
      </c>
      <c r="P760" s="8">
        <f t="shared" si="69"/>
        <v>5.732953630772716</v>
      </c>
      <c r="Q760" s="18">
        <f t="shared" si="70"/>
        <v>0.13144652396349213</v>
      </c>
      <c r="R760" s="16"/>
    </row>
    <row r="761" spans="3:18" x14ac:dyDescent="0.35">
      <c r="C761">
        <f t="shared" si="64"/>
        <v>0.37146702557200539</v>
      </c>
      <c r="D761" s="1">
        <v>40559</v>
      </c>
      <c r="E761">
        <f t="shared" si="65"/>
        <v>743</v>
      </c>
      <c r="F761">
        <v>469</v>
      </c>
      <c r="G761" t="s">
        <v>15</v>
      </c>
      <c r="H761" s="13">
        <v>7200</v>
      </c>
      <c r="I761" s="1">
        <v>40559</v>
      </c>
      <c r="J761">
        <v>5356800</v>
      </c>
      <c r="K761">
        <v>0.38679999999999998</v>
      </c>
      <c r="L761" s="9">
        <f t="shared" si="66"/>
        <v>0.25231841108899788</v>
      </c>
      <c r="M761" s="19">
        <f t="shared" si="67"/>
        <v>2.7511252135489324</v>
      </c>
      <c r="O761">
        <f t="shared" si="68"/>
        <v>1.4694435736369156</v>
      </c>
      <c r="P761" s="8">
        <f t="shared" si="69"/>
        <v>5.7993002016468305</v>
      </c>
      <c r="Q761" s="18">
        <f t="shared" si="70"/>
        <v>0.13258507582704585</v>
      </c>
      <c r="R761" s="16"/>
    </row>
    <row r="762" spans="3:18" x14ac:dyDescent="0.35">
      <c r="C762">
        <f t="shared" si="64"/>
        <v>0.37096774193548393</v>
      </c>
      <c r="D762" s="1">
        <v>40560</v>
      </c>
      <c r="E762">
        <f t="shared" si="65"/>
        <v>743.99999999999989</v>
      </c>
      <c r="F762">
        <v>470</v>
      </c>
      <c r="G762" t="s">
        <v>15</v>
      </c>
      <c r="H762" s="13">
        <v>7200</v>
      </c>
      <c r="I762" s="1">
        <v>40560</v>
      </c>
      <c r="J762">
        <v>5364000</v>
      </c>
      <c r="K762">
        <v>0.34949999999999998</v>
      </c>
      <c r="L762" s="9">
        <f t="shared" si="66"/>
        <v>0.25440532852781139</v>
      </c>
      <c r="M762" s="19">
        <f t="shared" si="67"/>
        <v>2.7820176873178482</v>
      </c>
      <c r="O762">
        <f t="shared" si="68"/>
        <v>1.4754045568935674</v>
      </c>
      <c r="P762" s="8">
        <f t="shared" si="69"/>
        <v>5.8662828873718942</v>
      </c>
      <c r="Q762" s="18">
        <f t="shared" si="70"/>
        <v>0.13373235179001147</v>
      </c>
      <c r="R762" s="16"/>
    </row>
    <row r="763" spans="3:18" x14ac:dyDescent="0.35">
      <c r="C763">
        <f t="shared" si="64"/>
        <v>0.37046979865771812</v>
      </c>
      <c r="D763" s="1">
        <v>40561</v>
      </c>
      <c r="E763">
        <f t="shared" si="65"/>
        <v>745</v>
      </c>
      <c r="F763">
        <v>471</v>
      </c>
      <c r="G763" t="s">
        <v>15</v>
      </c>
      <c r="H763" s="13">
        <v>7200</v>
      </c>
      <c r="I763" s="1">
        <v>40561</v>
      </c>
      <c r="J763">
        <v>5371200</v>
      </c>
      <c r="K763">
        <v>0.313</v>
      </c>
      <c r="L763" s="9">
        <f t="shared" si="66"/>
        <v>0.25650702387674729</v>
      </c>
      <c r="M763" s="19">
        <f t="shared" si="67"/>
        <v>2.8132154950610659</v>
      </c>
      <c r="O763">
        <f t="shared" si="68"/>
        <v>1.4813816661928361</v>
      </c>
      <c r="P763" s="8">
        <f t="shared" si="69"/>
        <v>5.9339063003119348</v>
      </c>
      <c r="Q763" s="18">
        <f t="shared" si="70"/>
        <v>0.1348884090482298</v>
      </c>
      <c r="R763" s="16"/>
    </row>
    <row r="764" spans="3:18" x14ac:dyDescent="0.35">
      <c r="C764">
        <f t="shared" si="64"/>
        <v>0.36997319034852549</v>
      </c>
      <c r="D764" s="1">
        <v>40562</v>
      </c>
      <c r="E764">
        <f t="shared" si="65"/>
        <v>746</v>
      </c>
      <c r="F764">
        <v>472</v>
      </c>
      <c r="G764" t="s">
        <v>15</v>
      </c>
      <c r="H764" s="13">
        <v>7200</v>
      </c>
      <c r="I764" s="1">
        <v>40562</v>
      </c>
      <c r="J764">
        <v>5378400</v>
      </c>
      <c r="K764">
        <v>0.313</v>
      </c>
      <c r="L764" s="9">
        <f t="shared" si="66"/>
        <v>0.25862358505124555</v>
      </c>
      <c r="M764" s="19">
        <f t="shared" si="67"/>
        <v>2.8447212459659417</v>
      </c>
      <c r="O764">
        <f t="shared" si="68"/>
        <v>1.4873749234263902</v>
      </c>
      <c r="P764" s="8">
        <f t="shared" si="69"/>
        <v>6.0021750720395834</v>
      </c>
      <c r="Q764" s="18">
        <f t="shared" si="70"/>
        <v>0.13605330509959304</v>
      </c>
      <c r="R764" s="16"/>
    </row>
    <row r="765" spans="3:18" x14ac:dyDescent="0.35">
      <c r="C765">
        <f t="shared" si="64"/>
        <v>0.36947791164658633</v>
      </c>
      <c r="D765" s="1">
        <v>40563</v>
      </c>
      <c r="E765">
        <f t="shared" si="65"/>
        <v>747</v>
      </c>
      <c r="F765">
        <v>473</v>
      </c>
      <c r="G765" t="s">
        <v>15</v>
      </c>
      <c r="H765" s="13">
        <v>7200</v>
      </c>
      <c r="I765" s="1">
        <v>40563</v>
      </c>
      <c r="J765">
        <v>5385600</v>
      </c>
      <c r="K765">
        <v>0.39</v>
      </c>
      <c r="L765" s="9">
        <f t="shared" si="66"/>
        <v>0.26075510039759964</v>
      </c>
      <c r="M765" s="19">
        <f t="shared" si="67"/>
        <v>2.8765375680458236</v>
      </c>
      <c r="O765">
        <f t="shared" si="68"/>
        <v>1.4933843504862243</v>
      </c>
      <c r="P765" s="8">
        <f t="shared" si="69"/>
        <v>6.0710938533025374</v>
      </c>
      <c r="Q765" s="18">
        <f t="shared" si="70"/>
        <v>0.13722709774515979</v>
      </c>
      <c r="R765" s="16"/>
    </row>
    <row r="766" spans="3:18" x14ac:dyDescent="0.35">
      <c r="C766">
        <f t="shared" si="64"/>
        <v>0.36898395721925131</v>
      </c>
      <c r="D766" s="1">
        <v>40564</v>
      </c>
      <c r="E766">
        <f t="shared" si="65"/>
        <v>748</v>
      </c>
      <c r="F766">
        <v>474</v>
      </c>
      <c r="G766" t="s">
        <v>15</v>
      </c>
      <c r="H766" s="13">
        <v>7200</v>
      </c>
      <c r="I766" s="1">
        <v>40564</v>
      </c>
      <c r="J766">
        <v>5392800</v>
      </c>
      <c r="K766">
        <v>0.4199</v>
      </c>
      <c r="L766" s="9">
        <f t="shared" si="66"/>
        <v>0.26290165869466947</v>
      </c>
      <c r="M766" s="19">
        <f t="shared" si="67"/>
        <v>2.9086671082510498</v>
      </c>
      <c r="O766">
        <f t="shared" si="68"/>
        <v>1.4994099692646023</v>
      </c>
      <c r="P766" s="8">
        <f t="shared" si="69"/>
        <v>6.1406673139891428</v>
      </c>
      <c r="Q766" s="18">
        <f t="shared" si="70"/>
        <v>0.13840984509027127</v>
      </c>
      <c r="R766" s="16"/>
    </row>
    <row r="767" spans="3:18" x14ac:dyDescent="0.35">
      <c r="C767">
        <f t="shared" si="64"/>
        <v>0.36849132176234978</v>
      </c>
      <c r="D767" s="1">
        <v>40565</v>
      </c>
      <c r="E767">
        <f t="shared" si="65"/>
        <v>749</v>
      </c>
      <c r="F767">
        <v>475</v>
      </c>
      <c r="G767" t="s">
        <v>15</v>
      </c>
      <c r="H767" s="13">
        <v>7200</v>
      </c>
      <c r="I767" s="1">
        <v>40565</v>
      </c>
      <c r="J767">
        <v>5400000</v>
      </c>
      <c r="K767">
        <v>0.44429999999999997</v>
      </c>
      <c r="L767" s="9">
        <f t="shared" si="66"/>
        <v>0.26506334915559998</v>
      </c>
      <c r="M767" s="19">
        <f t="shared" si="67"/>
        <v>2.9411125325804575</v>
      </c>
      <c r="O767">
        <f t="shared" si="68"/>
        <v>1.5054518016540812</v>
      </c>
      <c r="P767" s="8">
        <f t="shared" si="69"/>
        <v>6.2109001430931015</v>
      </c>
      <c r="Q767" s="18">
        <f t="shared" si="70"/>
        <v>0.13960160554566931</v>
      </c>
      <c r="R767" s="16"/>
    </row>
    <row r="768" spans="3:18" x14ac:dyDescent="0.35">
      <c r="C768">
        <f t="shared" si="64"/>
        <v>0.36799999999999999</v>
      </c>
      <c r="D768" s="1">
        <v>40566</v>
      </c>
      <c r="E768">
        <f t="shared" si="65"/>
        <v>750</v>
      </c>
      <c r="F768">
        <v>476</v>
      </c>
      <c r="G768" t="s">
        <v>15</v>
      </c>
      <c r="H768" s="13">
        <v>7200</v>
      </c>
      <c r="I768" s="1">
        <v>40566</v>
      </c>
      <c r="J768">
        <v>5407200</v>
      </c>
      <c r="K768">
        <v>0.44240000000000002</v>
      </c>
      <c r="L768" s="9">
        <f t="shared" si="66"/>
        <v>0.26724026142954505</v>
      </c>
      <c r="M768" s="19">
        <f t="shared" si="67"/>
        <v>2.9738765261934037</v>
      </c>
      <c r="O768">
        <f t="shared" si="68"/>
        <v>1.511509869547526</v>
      </c>
      <c r="P768" s="8">
        <f t="shared" si="69"/>
        <v>6.2817970486773076</v>
      </c>
      <c r="Q768" s="18">
        <f t="shared" si="70"/>
        <v>0.14080243782861535</v>
      </c>
      <c r="R768" s="16"/>
    </row>
    <row r="769" spans="3:18" x14ac:dyDescent="0.35">
      <c r="C769">
        <f t="shared" si="64"/>
        <v>0.36750998668442075</v>
      </c>
      <c r="D769" s="1">
        <v>40567</v>
      </c>
      <c r="E769">
        <f t="shared" si="65"/>
        <v>751</v>
      </c>
      <c r="F769">
        <v>477</v>
      </c>
      <c r="G769" t="s">
        <v>15</v>
      </c>
      <c r="H769" s="13">
        <v>7200</v>
      </c>
      <c r="I769" s="1">
        <v>40567</v>
      </c>
      <c r="J769">
        <v>5414400</v>
      </c>
      <c r="K769">
        <v>0.4199</v>
      </c>
      <c r="L769" s="9">
        <f t="shared" si="66"/>
        <v>0.269432485603397</v>
      </c>
      <c r="M769" s="19">
        <f t="shared" si="67"/>
        <v>3.0069617935222968</v>
      </c>
      <c r="O769">
        <f t="shared" si="68"/>
        <v>1.5175841948380728</v>
      </c>
      <c r="P769" s="8">
        <f t="shared" si="69"/>
        <v>6.3533627578368019</v>
      </c>
      <c r="Q769" s="18">
        <f t="shared" si="70"/>
        <v>0.14201240096401113</v>
      </c>
      <c r="R769" s="16"/>
    </row>
    <row r="770" spans="3:18" x14ac:dyDescent="0.35">
      <c r="C770">
        <f t="shared" si="64"/>
        <v>0.36702127659574468</v>
      </c>
      <c r="D770" s="1">
        <v>40568</v>
      </c>
      <c r="E770">
        <f t="shared" si="65"/>
        <v>752</v>
      </c>
      <c r="F770">
        <v>478</v>
      </c>
      <c r="G770" t="s">
        <v>15</v>
      </c>
      <c r="H770" s="13">
        <v>7200</v>
      </c>
      <c r="I770" s="1">
        <v>40568</v>
      </c>
      <c r="J770">
        <v>5421600</v>
      </c>
      <c r="K770">
        <v>0.41</v>
      </c>
      <c r="L770" s="9">
        <f t="shared" si="66"/>
        <v>0.2716401122035218</v>
      </c>
      <c r="M770" s="19">
        <f t="shared" si="67"/>
        <v>3.0403710583856443</v>
      </c>
      <c r="O770">
        <f t="shared" si="68"/>
        <v>1.5236747994191846</v>
      </c>
      <c r="P770" s="8">
        <f t="shared" si="69"/>
        <v>6.4256020166608652</v>
      </c>
      <c r="Q770" s="18">
        <f t="shared" si="70"/>
        <v>0.14323155428552062</v>
      </c>
      <c r="R770" s="16"/>
    </row>
    <row r="771" spans="3:18" x14ac:dyDescent="0.35">
      <c r="C771">
        <f t="shared" si="64"/>
        <v>0.36653386454183268</v>
      </c>
      <c r="D771" s="1">
        <v>40569</v>
      </c>
      <c r="E771">
        <f t="shared" si="65"/>
        <v>753</v>
      </c>
      <c r="F771">
        <v>479</v>
      </c>
      <c r="G771" t="s">
        <v>15</v>
      </c>
      <c r="H771" s="13">
        <v>7200</v>
      </c>
      <c r="I771" s="1">
        <v>40569</v>
      </c>
      <c r="J771">
        <v>5428800</v>
      </c>
      <c r="K771">
        <v>0.41699999999999998</v>
      </c>
      <c r="L771" s="9">
        <f t="shared" si="66"/>
        <v>0.27386323219749981</v>
      </c>
      <c r="M771" s="19">
        <f t="shared" si="67"/>
        <v>3.0741070641016197</v>
      </c>
      <c r="O771">
        <f t="shared" si="68"/>
        <v>1.5297817051845761</v>
      </c>
      <c r="P771" s="8">
        <f t="shared" si="69"/>
        <v>6.4985195901942285</v>
      </c>
      <c r="Q771" s="18">
        <f t="shared" si="70"/>
        <v>0.14445995743669324</v>
      </c>
      <c r="R771" s="16"/>
    </row>
    <row r="772" spans="3:18" x14ac:dyDescent="0.35">
      <c r="C772">
        <f t="shared" si="64"/>
        <v>0.3660477453580902</v>
      </c>
      <c r="D772" s="1">
        <v>40570</v>
      </c>
      <c r="E772">
        <f t="shared" si="65"/>
        <v>754</v>
      </c>
      <c r="F772">
        <v>480</v>
      </c>
      <c r="G772" t="s">
        <v>15</v>
      </c>
      <c r="H772" s="13">
        <v>7200</v>
      </c>
      <c r="I772" s="1">
        <v>40570</v>
      </c>
      <c r="J772">
        <v>5436000</v>
      </c>
      <c r="K772">
        <v>0.42120000000000002</v>
      </c>
      <c r="L772" s="9">
        <f t="shared" si="66"/>
        <v>0.27610193699587177</v>
      </c>
      <c r="M772" s="19">
        <f t="shared" si="67"/>
        <v>3.1081725736021428</v>
      </c>
      <c r="O772">
        <f t="shared" si="68"/>
        <v>1.5359049340282767</v>
      </c>
      <c r="P772" s="8">
        <f t="shared" si="69"/>
        <v>6.5721202623974202</v>
      </c>
      <c r="Q772" s="18">
        <f t="shared" si="70"/>
        <v>0.14569767037208856</v>
      </c>
      <c r="R772" s="16"/>
    </row>
    <row r="773" spans="3:18" x14ac:dyDescent="0.35">
      <c r="C773">
        <f t="shared" si="64"/>
        <v>0.36556291390728479</v>
      </c>
      <c r="D773" s="1">
        <v>40571</v>
      </c>
      <c r="E773">
        <f t="shared" si="65"/>
        <v>755</v>
      </c>
      <c r="F773">
        <v>481</v>
      </c>
      <c r="G773" t="s">
        <v>15</v>
      </c>
      <c r="H773" s="13">
        <v>7200</v>
      </c>
      <c r="I773" s="1">
        <v>40571</v>
      </c>
      <c r="J773">
        <v>5443200</v>
      </c>
      <c r="K773">
        <v>0.44600000000000001</v>
      </c>
      <c r="L773" s="9">
        <f t="shared" si="66"/>
        <v>0.27835631845389125</v>
      </c>
      <c r="M773" s="19">
        <f t="shared" si="67"/>
        <v>3.1425703695474843</v>
      </c>
      <c r="O773">
        <f t="shared" si="68"/>
        <v>1.5420445078446037</v>
      </c>
      <c r="P773" s="8">
        <f t="shared" si="69"/>
        <v>6.646408836106243</v>
      </c>
      <c r="Q773" s="18">
        <f t="shared" si="70"/>
        <v>0.14694475335840232</v>
      </c>
      <c r="R773" s="16"/>
    </row>
    <row r="774" spans="3:18" x14ac:dyDescent="0.35">
      <c r="C774">
        <f t="shared" si="64"/>
        <v>0.36507936507936506</v>
      </c>
      <c r="D774" s="1">
        <v>40572</v>
      </c>
      <c r="E774">
        <f t="shared" si="65"/>
        <v>756</v>
      </c>
      <c r="F774">
        <v>482</v>
      </c>
      <c r="G774" t="s">
        <v>15</v>
      </c>
      <c r="H774" s="13">
        <v>7200</v>
      </c>
      <c r="I774" s="1">
        <v>40572</v>
      </c>
      <c r="J774">
        <v>5450400</v>
      </c>
      <c r="K774">
        <v>0.439</v>
      </c>
      <c r="L774" s="9">
        <f t="shared" si="66"/>
        <v>0.28062646887328185</v>
      </c>
      <c r="M774" s="19">
        <f t="shared" si="67"/>
        <v>3.1773032544413877</v>
      </c>
      <c r="O774">
        <f t="shared" si="68"/>
        <v>1.5482004485281546</v>
      </c>
      <c r="P774" s="8">
        <f t="shared" si="69"/>
        <v>6.7213901329903809</v>
      </c>
      <c r="Q774" s="18">
        <f t="shared" si="70"/>
        <v>0.14820126697559366</v>
      </c>
      <c r="R774" s="16"/>
    </row>
    <row r="775" spans="3:18" x14ac:dyDescent="0.35">
      <c r="C775">
        <f t="shared" si="64"/>
        <v>0.36459709379128136</v>
      </c>
      <c r="D775" s="1">
        <v>40573</v>
      </c>
      <c r="E775">
        <f t="shared" si="65"/>
        <v>757</v>
      </c>
      <c r="F775">
        <v>483</v>
      </c>
      <c r="G775" t="s">
        <v>15</v>
      </c>
      <c r="H775" s="13">
        <v>7200</v>
      </c>
      <c r="I775" s="1">
        <v>40573</v>
      </c>
      <c r="J775">
        <v>5457600</v>
      </c>
      <c r="K775">
        <v>0.47989999999999999</v>
      </c>
      <c r="L775" s="9">
        <f t="shared" si="66"/>
        <v>0.2829124810040004</v>
      </c>
      <c r="M775" s="19">
        <f t="shared" si="67"/>
        <v>3.2123740507467189</v>
      </c>
      <c r="O775">
        <f t="shared" si="68"/>
        <v>1.5543727779738221</v>
      </c>
      <c r="P775" s="8">
        <f t="shared" si="69"/>
        <v>6.7970689935111368</v>
      </c>
      <c r="Q775" s="18">
        <f t="shared" si="70"/>
        <v>0.14946727211801378</v>
      </c>
      <c r="R775" s="16"/>
    </row>
    <row r="776" spans="3:18" x14ac:dyDescent="0.35">
      <c r="C776">
        <f t="shared" si="64"/>
        <v>0.36411609498680741</v>
      </c>
      <c r="D776" s="1">
        <v>40574</v>
      </c>
      <c r="E776">
        <f t="shared" si="65"/>
        <v>758</v>
      </c>
      <c r="F776">
        <v>484</v>
      </c>
      <c r="G776" t="s">
        <v>15</v>
      </c>
      <c r="H776" s="13">
        <v>7200</v>
      </c>
      <c r="I776" s="1">
        <v>40574</v>
      </c>
      <c r="J776">
        <v>5464800</v>
      </c>
      <c r="K776">
        <v>0.52</v>
      </c>
      <c r="L776" s="9">
        <f t="shared" si="66"/>
        <v>0.28521444804600604</v>
      </c>
      <c r="M776" s="19">
        <f t="shared" si="67"/>
        <v>3.247785601001639</v>
      </c>
      <c r="O776">
        <f t="shared" si="68"/>
        <v>1.5605615180768004</v>
      </c>
      <c r="P776" s="8">
        <f t="shared" si="69"/>
        <v>6.8734502768783141</v>
      </c>
      <c r="Q776" s="18">
        <f t="shared" si="70"/>
        <v>0.15074282999553593</v>
      </c>
      <c r="R776" s="16"/>
    </row>
    <row r="777" spans="3:18" x14ac:dyDescent="0.35">
      <c r="C777">
        <f t="shared" si="64"/>
        <v>0.36363636363636365</v>
      </c>
      <c r="D777" s="1">
        <v>40575</v>
      </c>
      <c r="E777">
        <f t="shared" si="65"/>
        <v>759</v>
      </c>
      <c r="F777">
        <v>485</v>
      </c>
      <c r="G777" t="s">
        <v>15</v>
      </c>
      <c r="H777" s="13">
        <v>7200</v>
      </c>
      <c r="I777" s="1">
        <v>40575</v>
      </c>
      <c r="J777">
        <v>5472000</v>
      </c>
      <c r="K777">
        <v>0.7</v>
      </c>
      <c r="L777" s="9">
        <f t="shared" si="66"/>
        <v>0.28753246365103446</v>
      </c>
      <c r="M777" s="19">
        <f t="shared" si="67"/>
        <v>3.2835407679363029</v>
      </c>
      <c r="O777">
        <f t="shared" si="68"/>
        <v>1.5667666907325521</v>
      </c>
      <c r="P777" s="8">
        <f t="shared" si="69"/>
        <v>6.9505388610062244</v>
      </c>
      <c r="Q777" s="18">
        <f t="shared" si="70"/>
        <v>0.15202800213468645</v>
      </c>
      <c r="R777" s="16"/>
    </row>
    <row r="778" spans="3:18" x14ac:dyDescent="0.35">
      <c r="C778">
        <f t="shared" si="64"/>
        <v>0.36315789473684212</v>
      </c>
      <c r="D778" s="1">
        <v>40576</v>
      </c>
      <c r="E778">
        <f t="shared" si="65"/>
        <v>760</v>
      </c>
      <c r="F778">
        <v>486</v>
      </c>
      <c r="G778" t="s">
        <v>15</v>
      </c>
      <c r="H778" s="13">
        <v>7200</v>
      </c>
      <c r="I778" s="1">
        <v>40576</v>
      </c>
      <c r="J778">
        <v>5479200</v>
      </c>
      <c r="K778">
        <v>0.71599999999999997</v>
      </c>
      <c r="L778" s="9">
        <f t="shared" si="66"/>
        <v>0.28986662192437845</v>
      </c>
      <c r="M778" s="19">
        <f t="shared" si="67"/>
        <v>3.319642434590087</v>
      </c>
      <c r="O778">
        <f t="shared" si="68"/>
        <v>1.572988317836844</v>
      </c>
      <c r="P778" s="8">
        <f t="shared" si="69"/>
        <v>7.0283396424688398</v>
      </c>
      <c r="Q778" s="18">
        <f t="shared" si="70"/>
        <v>0.15332285037977736</v>
      </c>
      <c r="R778" s="16"/>
    </row>
    <row r="779" spans="3:18" x14ac:dyDescent="0.35">
      <c r="C779">
        <f t="shared" si="64"/>
        <v>0.36268068331143233</v>
      </c>
      <c r="D779" s="1">
        <v>40577</v>
      </c>
      <c r="E779">
        <f t="shared" si="65"/>
        <v>761</v>
      </c>
      <c r="F779">
        <v>487</v>
      </c>
      <c r="G779" t="s">
        <v>15</v>
      </c>
      <c r="H779" s="13">
        <v>7200</v>
      </c>
      <c r="I779" s="1">
        <v>40577</v>
      </c>
      <c r="J779">
        <v>5486400</v>
      </c>
      <c r="K779">
        <v>0.69</v>
      </c>
      <c r="L779" s="9">
        <f t="shared" si="66"/>
        <v>0.29221701742667355</v>
      </c>
      <c r="M779" s="19">
        <f t="shared" si="67"/>
        <v>3.3560935044293485</v>
      </c>
      <c r="O779">
        <f t="shared" si="68"/>
        <v>1.579226421285729</v>
      </c>
      <c r="P779" s="8">
        <f t="shared" si="69"/>
        <v>7.1068575364540818</v>
      </c>
      <c r="Q779" s="18">
        <f t="shared" si="70"/>
        <v>0.15462743689404015</v>
      </c>
      <c r="R779" s="16"/>
    </row>
    <row r="780" spans="3:18" x14ac:dyDescent="0.35">
      <c r="C780">
        <f t="shared" si="64"/>
        <v>0.36220472440944884</v>
      </c>
      <c r="D780" s="1">
        <v>40578</v>
      </c>
      <c r="E780">
        <f t="shared" si="65"/>
        <v>762</v>
      </c>
      <c r="F780">
        <v>488</v>
      </c>
      <c r="G780" t="s">
        <v>15</v>
      </c>
      <c r="H780" s="13">
        <v>7200</v>
      </c>
      <c r="I780" s="1">
        <v>40578</v>
      </c>
      <c r="J780">
        <v>5493600</v>
      </c>
      <c r="K780">
        <v>0.81100000000000005</v>
      </c>
      <c r="L780" s="9">
        <f t="shared" si="66"/>
        <v>0.29458374517568992</v>
      </c>
      <c r="M780" s="19">
        <f t="shared" si="67"/>
        <v>3.3928969014657167</v>
      </c>
      <c r="O780">
        <f t="shared" si="68"/>
        <v>1.5854810229755325</v>
      </c>
      <c r="P780" s="8">
        <f t="shared" si="69"/>
        <v>7.1860974767172516</v>
      </c>
      <c r="Q780" s="18">
        <f t="shared" si="70"/>
        <v>0.15594182416076069</v>
      </c>
      <c r="R780" s="16"/>
    </row>
    <row r="781" spans="3:18" x14ac:dyDescent="0.35">
      <c r="C781">
        <f t="shared" si="64"/>
        <v>0.36173001310615988</v>
      </c>
      <c r="D781" s="1">
        <v>40579</v>
      </c>
      <c r="E781">
        <f t="shared" si="65"/>
        <v>763</v>
      </c>
      <c r="F781">
        <v>489</v>
      </c>
      <c r="G781" t="s">
        <v>15</v>
      </c>
      <c r="H781" s="13">
        <v>7200</v>
      </c>
      <c r="I781" s="1">
        <v>40579</v>
      </c>
      <c r="J781">
        <v>5500800</v>
      </c>
      <c r="K781">
        <v>0.92</v>
      </c>
      <c r="L781" s="9">
        <f t="shared" si="66"/>
        <v>0.29696690064812953</v>
      </c>
      <c r="M781" s="19">
        <f t="shared" si="67"/>
        <v>3.4300555703749147</v>
      </c>
      <c r="O781">
        <f t="shared" si="68"/>
        <v>1.5917521448029093</v>
      </c>
      <c r="P781" s="8">
        <f t="shared" si="69"/>
        <v>7.2660644155336023</v>
      </c>
      <c r="Q781" s="18">
        <f t="shared" si="70"/>
        <v>0.15726607498441544</v>
      </c>
      <c r="R781" s="16"/>
    </row>
    <row r="782" spans="3:18" x14ac:dyDescent="0.35">
      <c r="C782">
        <f t="shared" si="64"/>
        <v>0.36125654450261779</v>
      </c>
      <c r="D782" s="1">
        <v>40580</v>
      </c>
      <c r="E782">
        <f t="shared" si="65"/>
        <v>764</v>
      </c>
      <c r="F782">
        <v>490</v>
      </c>
      <c r="G782" t="s">
        <v>15</v>
      </c>
      <c r="H782" s="13">
        <v>7200</v>
      </c>
      <c r="I782" s="1">
        <v>40580</v>
      </c>
      <c r="J782">
        <v>5508000</v>
      </c>
      <c r="K782">
        <v>0.89970000000000006</v>
      </c>
      <c r="L782" s="9">
        <f t="shared" si="66"/>
        <v>0.29936657978142961</v>
      </c>
      <c r="M782" s="19">
        <f t="shared" si="67"/>
        <v>3.46757247661612</v>
      </c>
      <c r="O782">
        <f t="shared" si="68"/>
        <v>1.5980398086647434</v>
      </c>
      <c r="P782" s="8">
        <f t="shared" si="69"/>
        <v>7.3467633236500607</v>
      </c>
      <c r="Q782" s="18">
        <f t="shared" si="70"/>
        <v>0.15860025249180906</v>
      </c>
      <c r="R782" s="16"/>
    </row>
    <row r="783" spans="3:18" x14ac:dyDescent="0.35">
      <c r="C783">
        <f t="shared" si="64"/>
        <v>0.36078431372549019</v>
      </c>
      <c r="D783" s="1">
        <v>40581</v>
      </c>
      <c r="E783">
        <f t="shared" si="65"/>
        <v>765</v>
      </c>
      <c r="F783">
        <v>491</v>
      </c>
      <c r="G783" t="s">
        <v>15</v>
      </c>
      <c r="H783" s="13">
        <v>7200</v>
      </c>
      <c r="I783" s="1">
        <v>40581</v>
      </c>
      <c r="J783">
        <v>5515200</v>
      </c>
      <c r="K783">
        <v>0.89</v>
      </c>
      <c r="L783" s="9">
        <f t="shared" si="66"/>
        <v>0.30178287897557132</v>
      </c>
      <c r="M783" s="19">
        <f t="shared" si="67"/>
        <v>3.5054506065518618</v>
      </c>
      <c r="O783">
        <f t="shared" si="68"/>
        <v>1.6043440364582573</v>
      </c>
      <c r="P783" s="8">
        <f t="shared" si="69"/>
        <v>7.4281991902360893</v>
      </c>
      <c r="Q783" s="18">
        <f t="shared" si="70"/>
        <v>0.15994442013321292</v>
      </c>
      <c r="R783" s="16"/>
    </row>
    <row r="784" spans="3:18" x14ac:dyDescent="0.35">
      <c r="C784">
        <f t="shared" si="64"/>
        <v>0.36031331592689297</v>
      </c>
      <c r="D784" s="1">
        <v>40582</v>
      </c>
      <c r="E784">
        <f t="shared" si="65"/>
        <v>766</v>
      </c>
      <c r="F784">
        <v>492</v>
      </c>
      <c r="G784" t="s">
        <v>15</v>
      </c>
      <c r="H784" s="13">
        <v>7200</v>
      </c>
      <c r="I784" s="1">
        <v>40582</v>
      </c>
      <c r="J784">
        <v>5522400</v>
      </c>
      <c r="K784">
        <v>0.91800000000000004</v>
      </c>
      <c r="L784" s="9">
        <f t="shared" si="66"/>
        <v>0.3042158950948945</v>
      </c>
      <c r="M784" s="19">
        <f t="shared" si="67"/>
        <v>3.5436929675684556</v>
      </c>
      <c r="O784">
        <f t="shared" si="68"/>
        <v>1.6106648500809184</v>
      </c>
      <c r="P784" s="8">
        <f t="shared" si="69"/>
        <v>7.5103770228336986</v>
      </c>
      <c r="Q784" s="18">
        <f t="shared" si="70"/>
        <v>0.16129864168350508</v>
      </c>
      <c r="R784" s="16"/>
    </row>
    <row r="785" spans="3:18" x14ac:dyDescent="0.35">
      <c r="C785">
        <f t="shared" si="64"/>
        <v>0.35984354628422427</v>
      </c>
      <c r="D785" s="1">
        <v>40583</v>
      </c>
      <c r="E785">
        <f t="shared" si="65"/>
        <v>767</v>
      </c>
      <c r="F785">
        <v>493</v>
      </c>
      <c r="G785" t="s">
        <v>15</v>
      </c>
      <c r="H785" s="13">
        <v>7200</v>
      </c>
      <c r="I785" s="1">
        <v>40583</v>
      </c>
      <c r="J785">
        <v>5529600</v>
      </c>
      <c r="K785">
        <v>1.0900000000000001</v>
      </c>
      <c r="L785" s="9">
        <f t="shared" si="66"/>
        <v>0.30666572546991805</v>
      </c>
      <c r="M785" s="19">
        <f t="shared" si="67"/>
        <v>3.5823025881969812</v>
      </c>
      <c r="O785">
        <f t="shared" si="68"/>
        <v>1.6170022714305183</v>
      </c>
      <c r="P785" s="8">
        <f t="shared" si="69"/>
        <v>7.5933018473066154</v>
      </c>
      <c r="Q785" s="18">
        <f t="shared" si="70"/>
        <v>0.16266298124331127</v>
      </c>
      <c r="R785" s="16"/>
    </row>
    <row r="786" spans="3:18" x14ac:dyDescent="0.35">
      <c r="C786">
        <f t="shared" si="64"/>
        <v>0.359375</v>
      </c>
      <c r="D786" s="1">
        <v>40584</v>
      </c>
      <c r="E786">
        <f t="shared" si="65"/>
        <v>768</v>
      </c>
      <c r="F786">
        <v>494</v>
      </c>
      <c r="G786" t="s">
        <v>15</v>
      </c>
      <c r="H786" s="13">
        <v>7200</v>
      </c>
      <c r="I786" s="1">
        <v>40584</v>
      </c>
      <c r="J786">
        <v>5536800</v>
      </c>
      <c r="K786">
        <v>0.98029999999999995</v>
      </c>
      <c r="L786" s="9">
        <f t="shared" si="66"/>
        <v>0.30913246789916665</v>
      </c>
      <c r="M786" s="19">
        <f t="shared" si="67"/>
        <v>3.6212825182347994</v>
      </c>
      <c r="O786">
        <f t="shared" si="68"/>
        <v>1.623356322405108</v>
      </c>
      <c r="P786" s="8">
        <f t="shared" si="69"/>
        <v>7.6769787077885949</v>
      </c>
      <c r="Q786" s="18">
        <f t="shared" si="70"/>
        <v>0.16403750324014726</v>
      </c>
      <c r="R786" s="16"/>
    </row>
    <row r="787" spans="3:18" x14ac:dyDescent="0.35">
      <c r="C787">
        <f t="shared" si="64"/>
        <v>0.35890767230169052</v>
      </c>
      <c r="D787" s="1">
        <v>40585</v>
      </c>
      <c r="E787">
        <f t="shared" si="65"/>
        <v>769</v>
      </c>
      <c r="F787">
        <v>495</v>
      </c>
      <c r="G787" t="s">
        <v>15</v>
      </c>
      <c r="H787" s="13">
        <v>7200</v>
      </c>
      <c r="I787" s="1">
        <v>40585</v>
      </c>
      <c r="J787">
        <v>5544000</v>
      </c>
      <c r="K787">
        <v>1.07</v>
      </c>
      <c r="L787" s="9">
        <f t="shared" si="66"/>
        <v>0.31161622065100253</v>
      </c>
      <c r="M787" s="19">
        <f t="shared" si="67"/>
        <v>3.6606358288676164</v>
      </c>
      <c r="O787">
        <f t="shared" si="68"/>
        <v>1.6297270249030389</v>
      </c>
      <c r="P787" s="8">
        <f t="shared" si="69"/>
        <v>7.7614126666308962</v>
      </c>
      <c r="Q787" s="18">
        <f t="shared" si="70"/>
        <v>0.16542227242956209</v>
      </c>
      <c r="R787" s="16"/>
    </row>
    <row r="788" spans="3:18" x14ac:dyDescent="0.35">
      <c r="C788">
        <f t="shared" si="64"/>
        <v>0.35844155844155845</v>
      </c>
      <c r="D788" s="1">
        <v>40586</v>
      </c>
      <c r="E788">
        <f t="shared" si="65"/>
        <v>770</v>
      </c>
      <c r="F788">
        <v>496</v>
      </c>
      <c r="G788" t="s">
        <v>15</v>
      </c>
      <c r="H788" s="13">
        <v>7200</v>
      </c>
      <c r="I788" s="1">
        <v>40586</v>
      </c>
      <c r="J788">
        <v>5551200</v>
      </c>
      <c r="K788">
        <v>1.0799000000000001</v>
      </c>
      <c r="L788" s="9">
        <f t="shared" si="66"/>
        <v>0.31411708246546344</v>
      </c>
      <c r="M788" s="19">
        <f t="shared" si="67"/>
        <v>3.7003656127920923</v>
      </c>
      <c r="O788">
        <f t="shared" si="68"/>
        <v>1.6361144008229256</v>
      </c>
      <c r="P788" s="8">
        <f t="shared" si="69"/>
        <v>7.8466088043489091</v>
      </c>
      <c r="Q788" s="18">
        <f t="shared" si="70"/>
        <v>0.16681735389628277</v>
      </c>
      <c r="R788" s="16"/>
    </row>
    <row r="789" spans="3:18" x14ac:dyDescent="0.35">
      <c r="C789">
        <f t="shared" si="64"/>
        <v>0.35797665369649806</v>
      </c>
      <c r="D789" s="1">
        <v>40587</v>
      </c>
      <c r="E789">
        <f t="shared" si="65"/>
        <v>771</v>
      </c>
      <c r="F789">
        <v>497</v>
      </c>
      <c r="G789" t="s">
        <v>15</v>
      </c>
      <c r="H789" s="13">
        <v>7200</v>
      </c>
      <c r="I789" s="1">
        <v>40587</v>
      </c>
      <c r="J789">
        <v>5558400</v>
      </c>
      <c r="K789">
        <v>1.05</v>
      </c>
      <c r="L789" s="9">
        <f t="shared" si="66"/>
        <v>0.3166351525561068</v>
      </c>
      <c r="M789" s="19">
        <f t="shared" si="67"/>
        <v>3.7404749843389991</v>
      </c>
      <c r="O789">
        <f t="shared" si="68"/>
        <v>1.6425184720636921</v>
      </c>
      <c r="P789" s="8">
        <f t="shared" si="69"/>
        <v>7.9325722195679385</v>
      </c>
      <c r="Q789" s="18">
        <f t="shared" si="70"/>
        <v>0.16822281305535991</v>
      </c>
      <c r="R789" s="16"/>
    </row>
    <row r="790" spans="3:18" x14ac:dyDescent="0.35">
      <c r="C790">
        <f t="shared" si="64"/>
        <v>0.35751295336787564</v>
      </c>
      <c r="D790" s="1">
        <v>40588</v>
      </c>
      <c r="E790">
        <f t="shared" si="65"/>
        <v>772</v>
      </c>
      <c r="F790">
        <v>498</v>
      </c>
      <c r="G790" t="s">
        <v>15</v>
      </c>
      <c r="H790" s="13">
        <v>7200</v>
      </c>
      <c r="I790" s="1">
        <v>40588</v>
      </c>
      <c r="J790">
        <v>5565600</v>
      </c>
      <c r="K790">
        <v>1.07</v>
      </c>
      <c r="L790" s="9">
        <f t="shared" si="66"/>
        <v>0.31917053061185918</v>
      </c>
      <c r="M790" s="19">
        <f t="shared" si="67"/>
        <v>3.7809670795969241</v>
      </c>
      <c r="O790">
        <f t="shared" si="68"/>
        <v>1.6489392605245528</v>
      </c>
      <c r="P790" s="8">
        <f t="shared" si="69"/>
        <v>8.0193080289681653</v>
      </c>
      <c r="Q790" s="18">
        <f t="shared" si="70"/>
        <v>0.16963871565331451</v>
      </c>
      <c r="R790" s="16"/>
    </row>
    <row r="791" spans="3:18" x14ac:dyDescent="0.35">
      <c r="C791">
        <f t="shared" si="64"/>
        <v>0.35705045278137132</v>
      </c>
      <c r="D791" s="1">
        <v>40589</v>
      </c>
      <c r="E791">
        <f t="shared" si="65"/>
        <v>772.99999999999989</v>
      </c>
      <c r="F791">
        <v>499</v>
      </c>
      <c r="G791" t="s">
        <v>15</v>
      </c>
      <c r="H791" s="13">
        <v>7200</v>
      </c>
      <c r="I791" s="1">
        <v>40589</v>
      </c>
      <c r="J791">
        <v>5572800</v>
      </c>
      <c r="K791">
        <v>1.05</v>
      </c>
      <c r="L791" s="9">
        <f t="shared" si="66"/>
        <v>0.32172331679887195</v>
      </c>
      <c r="M791" s="19">
        <f t="shared" si="67"/>
        <v>3.8218450565365303</v>
      </c>
      <c r="O791">
        <f t="shared" si="68"/>
        <v>1.6553767881049712</v>
      </c>
      <c r="P791" s="8">
        <f t="shared" si="69"/>
        <v>8.106821367228747</v>
      </c>
      <c r="Q791" s="18">
        <f t="shared" si="70"/>
        <v>0.17106512776928595</v>
      </c>
      <c r="R791" s="16"/>
    </row>
    <row r="792" spans="3:18" x14ac:dyDescent="0.35">
      <c r="C792">
        <f t="shared" si="64"/>
        <v>0.35658914728682173</v>
      </c>
      <c r="D792" s="1">
        <v>40590</v>
      </c>
      <c r="E792">
        <f t="shared" si="65"/>
        <v>774</v>
      </c>
      <c r="F792">
        <v>500</v>
      </c>
      <c r="G792" t="s">
        <v>15</v>
      </c>
      <c r="H792" s="13">
        <v>7200</v>
      </c>
      <c r="I792" s="1">
        <v>40590</v>
      </c>
      <c r="J792">
        <v>5580000</v>
      </c>
      <c r="K792">
        <v>1.0449999999999999</v>
      </c>
      <c r="L792" s="9">
        <f t="shared" si="66"/>
        <v>0.32429361176238292</v>
      </c>
      <c r="M792" s="19">
        <f t="shared" si="67"/>
        <v>3.8631120951353655</v>
      </c>
      <c r="O792">
        <f t="shared" si="68"/>
        <v>1.6618310767047166</v>
      </c>
      <c r="P792" s="8">
        <f t="shared" si="69"/>
        <v>8.1951173869711091</v>
      </c>
      <c r="Q792" s="18">
        <f t="shared" si="70"/>
        <v>0.17250211581618097</v>
      </c>
      <c r="R792" s="16"/>
    </row>
    <row r="793" spans="3:18" x14ac:dyDescent="0.35">
      <c r="C793">
        <f t="shared" si="64"/>
        <v>0.35612903225806453</v>
      </c>
      <c r="D793" s="1">
        <v>40591</v>
      </c>
      <c r="E793">
        <f t="shared" si="65"/>
        <v>775</v>
      </c>
      <c r="F793">
        <v>501</v>
      </c>
      <c r="G793" t="s">
        <v>15</v>
      </c>
      <c r="H793" s="13">
        <v>7200</v>
      </c>
      <c r="I793" s="1">
        <v>40591</v>
      </c>
      <c r="J793">
        <v>5587200</v>
      </c>
      <c r="K793">
        <v>1.04</v>
      </c>
      <c r="L793" s="9">
        <f t="shared" si="66"/>
        <v>0.32688151662858367</v>
      </c>
      <c r="M793" s="19">
        <f t="shared" si="67"/>
        <v>3.9047713975032283</v>
      </c>
      <c r="O793">
        <f t="shared" si="68"/>
        <v>1.6683021482238514</v>
      </c>
      <c r="P793" s="8">
        <f t="shared" si="69"/>
        <v>8.2842012587013905</v>
      </c>
      <c r="Q793" s="18">
        <f t="shared" si="70"/>
        <v>0.17394974654182377</v>
      </c>
      <c r="R793" s="16"/>
    </row>
    <row r="794" spans="3:18" x14ac:dyDescent="0.35">
      <c r="C794">
        <f t="shared" si="64"/>
        <v>0.35567010309278352</v>
      </c>
      <c r="D794" s="1">
        <v>40592</v>
      </c>
      <c r="E794">
        <f t="shared" si="65"/>
        <v>776</v>
      </c>
      <c r="F794">
        <v>502</v>
      </c>
      <c r="G794" t="s">
        <v>15</v>
      </c>
      <c r="H794" s="13">
        <v>7200</v>
      </c>
      <c r="I794" s="1">
        <v>40592</v>
      </c>
      <c r="J794">
        <v>5594400</v>
      </c>
      <c r="K794">
        <v>0.89890000000000003</v>
      </c>
      <c r="L794" s="9">
        <f t="shared" si="66"/>
        <v>0.32948713300649318</v>
      </c>
      <c r="M794" s="19">
        <f t="shared" si="67"/>
        <v>3.9468261880080906</v>
      </c>
      <c r="O794">
        <f t="shared" si="68"/>
        <v>1.6747900245626881</v>
      </c>
      <c r="P794" s="8">
        <f t="shared" si="69"/>
        <v>8.3740781707520657</v>
      </c>
      <c r="Q794" s="18">
        <f t="shared" si="70"/>
        <v>0.17540808703010727</v>
      </c>
      <c r="R794" s="16"/>
    </row>
    <row r="795" spans="3:18" x14ac:dyDescent="0.35">
      <c r="C795">
        <f t="shared" si="64"/>
        <v>0.35521235521235522</v>
      </c>
      <c r="D795" s="1">
        <v>40593</v>
      </c>
      <c r="E795">
        <f t="shared" si="65"/>
        <v>777</v>
      </c>
      <c r="F795">
        <v>503</v>
      </c>
      <c r="G795" t="s">
        <v>15</v>
      </c>
      <c r="H795" s="13">
        <v>7200</v>
      </c>
      <c r="I795" s="1">
        <v>40593</v>
      </c>
      <c r="J795">
        <v>5601600</v>
      </c>
      <c r="K795">
        <v>0.94899999999999995</v>
      </c>
      <c r="L795" s="9">
        <f t="shared" si="66"/>
        <v>0.33211056298983671</v>
      </c>
      <c r="M795" s="19">
        <f t="shared" si="67"/>
        <v>3.9892797134025764</v>
      </c>
      <c r="O795">
        <f t="shared" si="68"/>
        <v>1.6812947276218648</v>
      </c>
      <c r="P795" s="8">
        <f t="shared" si="69"/>
        <v>8.4647533292227433</v>
      </c>
      <c r="Q795" s="18">
        <f t="shared" si="70"/>
        <v>0.1768772047021453</v>
      </c>
      <c r="R795" s="16"/>
    </row>
    <row r="796" spans="3:18" x14ac:dyDescent="0.35">
      <c r="C796">
        <f t="shared" si="64"/>
        <v>0.35475578406169667</v>
      </c>
      <c r="D796" s="1">
        <v>40594</v>
      </c>
      <c r="E796">
        <f t="shared" si="65"/>
        <v>778</v>
      </c>
      <c r="F796">
        <v>504</v>
      </c>
      <c r="G796" t="s">
        <v>15</v>
      </c>
      <c r="H796" s="13">
        <v>7200</v>
      </c>
      <c r="I796" s="1">
        <v>40594</v>
      </c>
      <c r="J796">
        <v>5608800</v>
      </c>
      <c r="K796">
        <v>0.85</v>
      </c>
      <c r="L796" s="9">
        <f t="shared" si="66"/>
        <v>0.33475190915893172</v>
      </c>
      <c r="M796" s="19">
        <f t="shared" si="67"/>
        <v>4.0321352429510036</v>
      </c>
      <c r="O796">
        <f t="shared" si="68"/>
        <v>1.6878162793022717</v>
      </c>
      <c r="P796" s="8">
        <f t="shared" si="69"/>
        <v>8.5562319579201365</v>
      </c>
      <c r="Q796" s="18">
        <f t="shared" si="70"/>
        <v>0.17835716731742585</v>
      </c>
      <c r="R796" s="16"/>
    </row>
    <row r="797" spans="3:18" x14ac:dyDescent="0.35">
      <c r="C797">
        <f t="shared" si="64"/>
        <v>0.35430038510911427</v>
      </c>
      <c r="D797" s="1">
        <v>40595</v>
      </c>
      <c r="E797">
        <f t="shared" si="65"/>
        <v>779</v>
      </c>
      <c r="F797">
        <v>505</v>
      </c>
      <c r="G797" t="s">
        <v>15</v>
      </c>
      <c r="H797" s="13">
        <v>7200</v>
      </c>
      <c r="I797" s="1">
        <v>40595</v>
      </c>
      <c r="J797">
        <v>5616000</v>
      </c>
      <c r="K797">
        <v>0.83450000000000002</v>
      </c>
      <c r="L797" s="9">
        <f t="shared" si="66"/>
        <v>0.33741127458257864</v>
      </c>
      <c r="M797" s="19">
        <f t="shared" si="67"/>
        <v>4.0753960685569854</v>
      </c>
      <c r="O797">
        <f t="shared" si="68"/>
        <v>1.6943547015050859</v>
      </c>
      <c r="P797" s="8">
        <f t="shared" si="69"/>
        <v>8.6485192982972237</v>
      </c>
      <c r="Q797" s="18">
        <f t="shared" si="70"/>
        <v>0.17984804297496554</v>
      </c>
      <c r="R797" s="16"/>
    </row>
    <row r="798" spans="3:18" x14ac:dyDescent="0.35">
      <c r="C798">
        <f t="shared" si="64"/>
        <v>0.35384615384615387</v>
      </c>
      <c r="D798" s="1">
        <v>40596</v>
      </c>
      <c r="E798">
        <f t="shared" si="65"/>
        <v>780</v>
      </c>
      <c r="F798">
        <v>506</v>
      </c>
      <c r="G798" t="s">
        <v>15</v>
      </c>
      <c r="H798" s="13">
        <v>7200</v>
      </c>
      <c r="I798" s="1">
        <v>40596</v>
      </c>
      <c r="J798">
        <v>5623200</v>
      </c>
      <c r="K798">
        <v>0.87019999999999997</v>
      </c>
      <c r="L798" s="9">
        <f t="shared" si="66"/>
        <v>0.34008876281995848</v>
      </c>
      <c r="M798" s="19">
        <f t="shared" si="67"/>
        <v>4.1190655048916005</v>
      </c>
      <c r="O798">
        <f t="shared" si="68"/>
        <v>1.7009100161317618</v>
      </c>
      <c r="P798" s="8">
        <f t="shared" si="69"/>
        <v>8.7416206093915747</v>
      </c>
      <c r="Q798" s="18">
        <f t="shared" si="70"/>
        <v>0.18134990011446478</v>
      </c>
      <c r="R798" s="16"/>
    </row>
    <row r="799" spans="3:18" x14ac:dyDescent="0.35">
      <c r="C799">
        <f t="shared" si="64"/>
        <v>0.35339308578745199</v>
      </c>
      <c r="D799" s="1">
        <v>40597</v>
      </c>
      <c r="E799">
        <f t="shared" si="65"/>
        <v>781</v>
      </c>
      <c r="F799">
        <v>507</v>
      </c>
      <c r="G799" t="s">
        <v>15</v>
      </c>
      <c r="H799" s="13">
        <v>7200</v>
      </c>
      <c r="I799" s="1">
        <v>40597</v>
      </c>
      <c r="J799">
        <v>5630400</v>
      </c>
      <c r="K799">
        <v>0.9</v>
      </c>
      <c r="L799" s="9">
        <f t="shared" si="66"/>
        <v>0.34278447792253619</v>
      </c>
      <c r="M799" s="19">
        <f t="shared" si="67"/>
        <v>4.1631468895221184</v>
      </c>
      <c r="O799">
        <f t="shared" si="68"/>
        <v>1.7074822450840597</v>
      </c>
      <c r="P799" s="8">
        <f t="shared" si="69"/>
        <v>8.8355411677628855</v>
      </c>
      <c r="Q799" s="18">
        <f t="shared" si="70"/>
        <v>0.18286280751746431</v>
      </c>
      <c r="R799" s="16"/>
    </row>
    <row r="800" spans="3:18" x14ac:dyDescent="0.35">
      <c r="C800">
        <f t="shared" si="64"/>
        <v>0.35294117647058831</v>
      </c>
      <c r="D800" s="1">
        <v>40598</v>
      </c>
      <c r="E800">
        <f t="shared" si="65"/>
        <v>781.99999999999989</v>
      </c>
      <c r="F800">
        <v>508</v>
      </c>
      <c r="G800" t="s">
        <v>15</v>
      </c>
      <c r="H800" s="13">
        <v>7200</v>
      </c>
      <c r="I800" s="1">
        <v>40598</v>
      </c>
      <c r="J800">
        <v>5637600</v>
      </c>
      <c r="K800">
        <v>0.99739999999999995</v>
      </c>
      <c r="L800" s="9">
        <f t="shared" si="66"/>
        <v>0.34549852443596984</v>
      </c>
      <c r="M800" s="19">
        <f t="shared" si="67"/>
        <v>4.2076435830413041</v>
      </c>
      <c r="O800">
        <f t="shared" si="68"/>
        <v>1.7140714102639938</v>
      </c>
      <c r="P800" s="8">
        <f t="shared" si="69"/>
        <v>8.9302862674296808</v>
      </c>
      <c r="Q800" s="18">
        <f t="shared" si="70"/>
        <v>0.18438683430850245</v>
      </c>
      <c r="R800" s="16"/>
    </row>
    <row r="801" spans="3:18" x14ac:dyDescent="0.35">
      <c r="C801">
        <f t="shared" si="64"/>
        <v>0.35249042145593867</v>
      </c>
      <c r="D801" s="1">
        <v>40599</v>
      </c>
      <c r="E801">
        <f t="shared" si="65"/>
        <v>783</v>
      </c>
      <c r="F801">
        <v>509</v>
      </c>
      <c r="G801" t="s">
        <v>15</v>
      </c>
      <c r="H801" s="13">
        <v>7200</v>
      </c>
      <c r="I801" s="1">
        <v>40599</v>
      </c>
      <c r="J801">
        <v>5644800</v>
      </c>
      <c r="K801">
        <v>0.91110000000000002</v>
      </c>
      <c r="L801" s="9">
        <f t="shared" si="66"/>
        <v>0.34823100740202623</v>
      </c>
      <c r="M801" s="19">
        <f t="shared" si="67"/>
        <v>4.2525589691972865</v>
      </c>
      <c r="O801">
        <f t="shared" si="68"/>
        <v>1.7206775335738655</v>
      </c>
      <c r="P801" s="8">
        <f t="shared" si="69"/>
        <v>9.0258612198052273</v>
      </c>
      <c r="Q801" s="18">
        <f t="shared" si="70"/>
        <v>0.1859220499562734</v>
      </c>
      <c r="R801" s="16"/>
    </row>
    <row r="802" spans="3:18" x14ac:dyDescent="0.35">
      <c r="C802">
        <f t="shared" si="64"/>
        <v>0.35204081632653056</v>
      </c>
      <c r="D802" s="1">
        <v>40600</v>
      </c>
      <c r="E802">
        <f t="shared" si="65"/>
        <v>784.00000000000011</v>
      </c>
      <c r="F802">
        <v>510</v>
      </c>
      <c r="G802" t="s">
        <v>15</v>
      </c>
      <c r="H802" s="13">
        <v>7200</v>
      </c>
      <c r="I802" s="1">
        <v>40600</v>
      </c>
      <c r="J802">
        <v>5652000</v>
      </c>
      <c r="K802">
        <v>0.95799999999999996</v>
      </c>
      <c r="L802" s="9">
        <f t="shared" si="66"/>
        <v>0.35098203236050218</v>
      </c>
      <c r="M802" s="19">
        <f t="shared" si="67"/>
        <v>4.2978964550239942</v>
      </c>
      <c r="O802">
        <f t="shared" si="68"/>
        <v>1.727300636916256</v>
      </c>
      <c r="P802" s="8">
        <f t="shared" si="69"/>
        <v>9.1222713536326232</v>
      </c>
      <c r="Q802" s="18">
        <f t="shared" si="70"/>
        <v>0.18746852427478664</v>
      </c>
      <c r="R802" s="16"/>
    </row>
    <row r="803" spans="3:18" x14ac:dyDescent="0.35">
      <c r="C803">
        <f t="shared" si="64"/>
        <v>0.35159235668789807</v>
      </c>
      <c r="D803" s="1">
        <v>40601</v>
      </c>
      <c r="E803">
        <f t="shared" si="65"/>
        <v>785</v>
      </c>
      <c r="F803">
        <v>511</v>
      </c>
      <c r="G803" t="s">
        <v>15</v>
      </c>
      <c r="H803" s="13">
        <v>7200</v>
      </c>
      <c r="I803" s="1">
        <v>40601</v>
      </c>
      <c r="J803">
        <v>5659200</v>
      </c>
      <c r="K803">
        <v>0.89</v>
      </c>
      <c r="L803" s="9">
        <f t="shared" si="66"/>
        <v>0.35375170535115225</v>
      </c>
      <c r="M803" s="19">
        <f t="shared" si="67"/>
        <v>4.3436594709721703</v>
      </c>
      <c r="O803">
        <f t="shared" si="68"/>
        <v>1.7339407421940374</v>
      </c>
      <c r="P803" s="8">
        <f t="shared" si="69"/>
        <v>9.2195220149191002</v>
      </c>
      <c r="Q803" s="18">
        <f t="shared" si="70"/>
        <v>0.18902632742452707</v>
      </c>
      <c r="R803" s="16"/>
    </row>
    <row r="804" spans="3:18" x14ac:dyDescent="0.35">
      <c r="C804">
        <f t="shared" si="64"/>
        <v>0.35114503816793896</v>
      </c>
      <c r="D804" s="1">
        <v>40602</v>
      </c>
      <c r="E804">
        <f t="shared" si="65"/>
        <v>785.99999999999989</v>
      </c>
      <c r="F804">
        <v>512</v>
      </c>
      <c r="G804" t="s">
        <v>15</v>
      </c>
      <c r="H804" s="13">
        <v>7200</v>
      </c>
      <c r="I804" s="1">
        <v>40602</v>
      </c>
      <c r="J804">
        <v>5666400</v>
      </c>
      <c r="K804">
        <v>0.86</v>
      </c>
      <c r="L804" s="9">
        <f t="shared" si="66"/>
        <v>0.35654013291562242</v>
      </c>
      <c r="M804" s="19">
        <f t="shared" si="67"/>
        <v>4.3898514710409593</v>
      </c>
      <c r="O804">
        <f t="shared" si="68"/>
        <v>1.7405978713103589</v>
      </c>
      <c r="P804" s="8">
        <f t="shared" si="69"/>
        <v>9.3176185668695268</v>
      </c>
      <c r="Q804" s="18">
        <f t="shared" si="70"/>
        <v>0.19059552991361636</v>
      </c>
      <c r="R804" s="16"/>
    </row>
    <row r="805" spans="3:18" x14ac:dyDescent="0.35">
      <c r="C805">
        <f t="shared" si="64"/>
        <v>0.35069885641677256</v>
      </c>
      <c r="D805" s="1">
        <v>40603</v>
      </c>
      <c r="E805">
        <f t="shared" si="65"/>
        <v>787</v>
      </c>
      <c r="F805">
        <v>513</v>
      </c>
      <c r="G805" t="s">
        <v>15</v>
      </c>
      <c r="H805" s="13">
        <v>7200</v>
      </c>
      <c r="I805" s="1">
        <v>40603</v>
      </c>
      <c r="J805">
        <v>5673600</v>
      </c>
      <c r="K805">
        <v>0.92020000000000002</v>
      </c>
      <c r="L805" s="9">
        <f t="shared" si="66"/>
        <v>0.3593474220993898</v>
      </c>
      <c r="M805" s="19">
        <f t="shared" si="67"/>
        <v>4.4364759329100698</v>
      </c>
      <c r="O805">
        <f t="shared" si="68"/>
        <v>1.7472720461686297</v>
      </c>
      <c r="P805" s="8">
        <f t="shared" si="69"/>
        <v>9.4165663898191028</v>
      </c>
      <c r="Q805" s="18">
        <f t="shared" si="70"/>
        <v>0.19217620259897497</v>
      </c>
      <c r="R805" s="16"/>
    </row>
    <row r="806" spans="3:18" x14ac:dyDescent="0.35">
      <c r="C806">
        <f t="shared" si="64"/>
        <v>0.35025380710659892</v>
      </c>
      <c r="D806" s="1">
        <v>40604</v>
      </c>
      <c r="E806">
        <f t="shared" si="65"/>
        <v>788.00000000000011</v>
      </c>
      <c r="F806">
        <v>514</v>
      </c>
      <c r="G806" t="s">
        <v>15</v>
      </c>
      <c r="H806" s="13">
        <v>7200</v>
      </c>
      <c r="I806" s="1">
        <v>40604</v>
      </c>
      <c r="J806">
        <v>5680800</v>
      </c>
      <c r="K806">
        <v>0.93989999999999996</v>
      </c>
      <c r="L806" s="9">
        <f t="shared" si="66"/>
        <v>0.36217368045370851</v>
      </c>
      <c r="M806" s="19">
        <f t="shared" si="67"/>
        <v>4.4835363580725174</v>
      </c>
      <c r="O806">
        <f t="shared" si="68"/>
        <v>1.7539632886725423</v>
      </c>
      <c r="P806" s="8">
        <f t="shared" si="69"/>
        <v>9.5163708811652832</v>
      </c>
      <c r="Q806" s="18">
        <f t="shared" si="70"/>
        <v>0.19376841668748515</v>
      </c>
      <c r="R806" s="16"/>
    </row>
    <row r="807" spans="3:18" x14ac:dyDescent="0.35">
      <c r="C807">
        <f t="shared" ref="C807:C870" si="71">276/E807</f>
        <v>0.34980988593155893</v>
      </c>
      <c r="D807" s="1">
        <v>40605</v>
      </c>
      <c r="E807">
        <f t="shared" ref="E807:E870" si="72">1/(H807/J806)</f>
        <v>789</v>
      </c>
      <c r="F807">
        <v>515</v>
      </c>
      <c r="G807" t="s">
        <v>15</v>
      </c>
      <c r="H807" s="13">
        <v>7200</v>
      </c>
      <c r="I807" s="1">
        <v>40605</v>
      </c>
      <c r="J807">
        <v>5688000</v>
      </c>
      <c r="K807">
        <v>0.93910000000000005</v>
      </c>
      <c r="L807" s="9">
        <f t="shared" ref="L807:M870" si="73">L806*(1+$L$12*276/E807+$L$13)</f>
        <v>0.36501901603756193</v>
      </c>
      <c r="M807" s="19">
        <f t="shared" ref="M807:M870" si="74">M806*(1+$M$12*276/E807+$M$13)</f>
        <v>4.5310362719679453</v>
      </c>
      <c r="O807">
        <f t="shared" ref="O807:O870" si="75">$O$12*EXP($O$13*LN(E807)+14.62)</f>
        <v>1.7606716207261019</v>
      </c>
      <c r="P807" s="8">
        <f t="shared" ref="P807:P870" si="76">P806*(1+$P$14+$P$12*(1-$P$13)^F807)</f>
        <v>9.6170374552988918</v>
      </c>
      <c r="Q807" s="18">
        <f t="shared" ref="Q807:Q870" si="77">Q806*(1+$Q$14+$Q$12*(1-$Q$13)^F807)</f>
        <v>0.19537224373715489</v>
      </c>
      <c r="R807" s="16"/>
    </row>
    <row r="808" spans="3:18" x14ac:dyDescent="0.35">
      <c r="C808">
        <f t="shared" si="71"/>
        <v>0.34936708860759491</v>
      </c>
      <c r="D808" s="1">
        <v>40606</v>
      </c>
      <c r="E808">
        <f t="shared" si="72"/>
        <v>790</v>
      </c>
      <c r="F808">
        <v>516</v>
      </c>
      <c r="G808" t="s">
        <v>15</v>
      </c>
      <c r="H808" s="13">
        <v>7200</v>
      </c>
      <c r="I808" s="1">
        <v>40606</v>
      </c>
      <c r="J808">
        <v>5695200</v>
      </c>
      <c r="K808">
        <v>0.90100000000000002</v>
      </c>
      <c r="L808" s="9">
        <f t="shared" si="73"/>
        <v>0.36788353741962071</v>
      </c>
      <c r="M808" s="19">
        <f t="shared" si="74"/>
        <v>4.5789792241165275</v>
      </c>
      <c r="O808">
        <f t="shared" si="75"/>
        <v>1.7673970642335437</v>
      </c>
      <c r="P808" s="8">
        <f t="shared" si="76"/>
        <v>9.7185715435344644</v>
      </c>
      <c r="Q808" s="18">
        <f t="shared" si="77"/>
        <v>0.19698775565828291</v>
      </c>
      <c r="R808" s="16"/>
    </row>
    <row r="809" spans="3:18" x14ac:dyDescent="0.35">
      <c r="C809">
        <f t="shared" si="71"/>
        <v>0.3489254108723136</v>
      </c>
      <c r="D809" s="1">
        <v>40607</v>
      </c>
      <c r="E809">
        <f t="shared" si="72"/>
        <v>790.99999999999989</v>
      </c>
      <c r="F809">
        <v>517</v>
      </c>
      <c r="G809" t="s">
        <v>15</v>
      </c>
      <c r="H809" s="13">
        <v>7200</v>
      </c>
      <c r="I809" s="1">
        <v>40607</v>
      </c>
      <c r="J809">
        <v>5702400</v>
      </c>
      <c r="K809">
        <v>0.9103</v>
      </c>
      <c r="L809" s="9">
        <f t="shared" si="73"/>
        <v>0.37076735368020741</v>
      </c>
      <c r="M809" s="19">
        <f t="shared" si="74"/>
        <v>4.6273687882534578</v>
      </c>
      <c r="O809">
        <f t="shared" si="75"/>
        <v>1.7741396410994137</v>
      </c>
      <c r="P809" s="8">
        <f t="shared" si="76"/>
        <v>9.8209785940398096</v>
      </c>
      <c r="Q809" s="18">
        <f t="shared" si="77"/>
        <v>0.19861502471462417</v>
      </c>
      <c r="R809" s="16"/>
    </row>
    <row r="810" spans="3:18" x14ac:dyDescent="0.35">
      <c r="C810">
        <f t="shared" si="71"/>
        <v>0.34848484848484851</v>
      </c>
      <c r="D810" s="1">
        <v>40608</v>
      </c>
      <c r="E810">
        <f t="shared" si="72"/>
        <v>791.99999999999989</v>
      </c>
      <c r="F810">
        <v>518</v>
      </c>
      <c r="G810" t="s">
        <v>15</v>
      </c>
      <c r="H810" s="13">
        <v>7200</v>
      </c>
      <c r="I810" s="1">
        <v>40608</v>
      </c>
      <c r="J810">
        <v>5709600</v>
      </c>
      <c r="K810">
        <v>0.89990000000000003</v>
      </c>
      <c r="L810" s="9">
        <f t="shared" si="73"/>
        <v>0.3736705744132669</v>
      </c>
      <c r="M810" s="19">
        <f t="shared" si="74"/>
        <v>4.6762085624640237</v>
      </c>
      <c r="O810">
        <f t="shared" si="75"/>
        <v>1.7808993732285194</v>
      </c>
      <c r="P810" s="8">
        <f t="shared" si="76"/>
        <v>9.9242640717647834</v>
      </c>
      <c r="Q810" s="18">
        <f t="shared" si="77"/>
        <v>0.20025412352455643</v>
      </c>
      <c r="R810" s="16"/>
    </row>
    <row r="811" spans="3:18" x14ac:dyDescent="0.35">
      <c r="C811">
        <f t="shared" si="71"/>
        <v>0.34804539722572508</v>
      </c>
      <c r="D811" s="1">
        <v>40609</v>
      </c>
      <c r="E811">
        <f t="shared" si="72"/>
        <v>793</v>
      </c>
      <c r="F811">
        <v>519</v>
      </c>
      <c r="G811" t="s">
        <v>15</v>
      </c>
      <c r="H811" s="13">
        <v>7200</v>
      </c>
      <c r="I811" s="1">
        <v>40609</v>
      </c>
      <c r="J811">
        <v>5716800</v>
      </c>
      <c r="K811">
        <v>0.88500000000000001</v>
      </c>
      <c r="L811" s="9">
        <f t="shared" si="73"/>
        <v>0.37659330972834343</v>
      </c>
      <c r="M811" s="19">
        <f t="shared" si="74"/>
        <v>4.725502169319264</v>
      </c>
      <c r="O811">
        <f t="shared" si="75"/>
        <v>1.7876762825259525</v>
      </c>
      <c r="P811" s="8">
        <f t="shared" si="76"/>
        <v>10.0284334583693</v>
      </c>
      <c r="Q811" s="18">
        <f t="shared" si="77"/>
        <v>0.20190512506224784</v>
      </c>
      <c r="R811" s="16"/>
    </row>
    <row r="812" spans="3:18" x14ac:dyDescent="0.35">
      <c r="C812">
        <f t="shared" si="71"/>
        <v>0.34760705289672544</v>
      </c>
      <c r="D812" s="1">
        <v>40610</v>
      </c>
      <c r="E812">
        <f t="shared" si="72"/>
        <v>794</v>
      </c>
      <c r="F812">
        <v>520</v>
      </c>
      <c r="G812" t="s">
        <v>15</v>
      </c>
      <c r="H812" s="13">
        <v>7200</v>
      </c>
      <c r="I812" s="1">
        <v>40610</v>
      </c>
      <c r="J812">
        <v>5724000</v>
      </c>
      <c r="K812">
        <v>0.87</v>
      </c>
      <c r="L812" s="9">
        <f t="shared" si="73"/>
        <v>0.37953567025256346</v>
      </c>
      <c r="M812" s="19">
        <f t="shared" si="74"/>
        <v>4.7752532560122196</v>
      </c>
      <c r="O812">
        <f t="shared" si="75"/>
        <v>1.7944703908970681</v>
      </c>
      <c r="P812" s="8">
        <f t="shared" si="76"/>
        <v>10.133492252150566</v>
      </c>
      <c r="Q812" s="18">
        <f t="shared" si="77"/>
        <v>0.20356810265882497</v>
      </c>
      <c r="R812" s="16"/>
    </row>
    <row r="813" spans="3:18" x14ac:dyDescent="0.35">
      <c r="C813">
        <f t="shared" si="71"/>
        <v>0.3471698113207547</v>
      </c>
      <c r="D813" s="1">
        <v>40611</v>
      </c>
      <c r="E813">
        <f t="shared" si="72"/>
        <v>795</v>
      </c>
      <c r="F813">
        <v>521</v>
      </c>
      <c r="G813" t="s">
        <v>15</v>
      </c>
      <c r="H813" s="13">
        <v>7200</v>
      </c>
      <c r="I813" s="1">
        <v>40611</v>
      </c>
      <c r="J813">
        <v>5731200</v>
      </c>
      <c r="K813">
        <v>0.86450000000000005</v>
      </c>
      <c r="L813" s="9">
        <f t="shared" si="73"/>
        <v>0.38249776713262512</v>
      </c>
      <c r="M813" s="19">
        <f t="shared" si="74"/>
        <v>4.8254654944947779</v>
      </c>
      <c r="O813">
        <f t="shared" si="75"/>
        <v>1.8012817202475295</v>
      </c>
      <c r="P813" s="8">
        <f t="shared" si="76"/>
        <v>10.239445967969548</v>
      </c>
      <c r="Q813" s="18">
        <f t="shared" si="77"/>
        <v>0.205243130003542</v>
      </c>
      <c r="R813" s="16"/>
    </row>
    <row r="814" spans="3:18" x14ac:dyDescent="0.35">
      <c r="C814">
        <f t="shared" si="71"/>
        <v>0.34673366834170855</v>
      </c>
      <c r="D814" s="1">
        <v>40612</v>
      </c>
      <c r="E814">
        <f t="shared" si="72"/>
        <v>796</v>
      </c>
      <c r="F814">
        <v>522</v>
      </c>
      <c r="G814" t="s">
        <v>15</v>
      </c>
      <c r="H814" s="13">
        <v>7200</v>
      </c>
      <c r="I814" s="1">
        <v>40612</v>
      </c>
      <c r="J814">
        <v>5738400</v>
      </c>
      <c r="K814">
        <v>0.93289999999999995</v>
      </c>
      <c r="L814" s="9">
        <f t="shared" si="73"/>
        <v>0.38547971203679365</v>
      </c>
      <c r="M814" s="19">
        <f t="shared" si="74"/>
        <v>4.8761425816151034</v>
      </c>
      <c r="O814">
        <f t="shared" si="75"/>
        <v>1.8081102924832251</v>
      </c>
      <c r="P814" s="8">
        <f t="shared" si="76"/>
        <v>10.346300137176685</v>
      </c>
      <c r="Q814" s="18">
        <f t="shared" si="77"/>
        <v>0.20693028114495052</v>
      </c>
      <c r="R814" s="16"/>
    </row>
    <row r="815" spans="3:18" x14ac:dyDescent="0.35">
      <c r="C815">
        <f t="shared" si="71"/>
        <v>0.34629861982434124</v>
      </c>
      <c r="D815" s="1">
        <v>40613</v>
      </c>
      <c r="E815">
        <f t="shared" si="72"/>
        <v>797.00000000000011</v>
      </c>
      <c r="F815">
        <v>523</v>
      </c>
      <c r="G815" t="s">
        <v>15</v>
      </c>
      <c r="H815" s="13">
        <v>7200</v>
      </c>
      <c r="I815" s="1">
        <v>40613</v>
      </c>
      <c r="J815">
        <v>5745600</v>
      </c>
      <c r="K815">
        <v>0.88</v>
      </c>
      <c r="L815" s="9">
        <f t="shared" si="73"/>
        <v>0.38848161715690344</v>
      </c>
      <c r="M815" s="19">
        <f t="shared" si="74"/>
        <v>4.9272882392556658</v>
      </c>
      <c r="O815">
        <f t="shared" si="75"/>
        <v>1.8149561295103702</v>
      </c>
      <c r="P815" s="8">
        <f t="shared" si="76"/>
        <v>10.454060307536832</v>
      </c>
      <c r="Q815" s="18">
        <f t="shared" si="77"/>
        <v>0.20862963049207023</v>
      </c>
      <c r="R815" s="16"/>
    </row>
    <row r="816" spans="3:18" x14ac:dyDescent="0.35">
      <c r="C816">
        <f t="shared" si="71"/>
        <v>0.34586466165413532</v>
      </c>
      <c r="D816" s="1">
        <v>40614</v>
      </c>
      <c r="E816">
        <f t="shared" si="72"/>
        <v>798</v>
      </c>
      <c r="F816">
        <v>524</v>
      </c>
      <c r="G816" t="s">
        <v>15</v>
      </c>
      <c r="H816" s="13">
        <v>7200</v>
      </c>
      <c r="I816" s="1">
        <v>40614</v>
      </c>
      <c r="J816">
        <v>5752800</v>
      </c>
      <c r="K816">
        <v>0.91800000000000004</v>
      </c>
      <c r="L816" s="9">
        <f t="shared" si="73"/>
        <v>0.39150359521036604</v>
      </c>
      <c r="M816" s="19">
        <f t="shared" si="74"/>
        <v>4.978906214471869</v>
      </c>
      <c r="O816">
        <f t="shared" si="75"/>
        <v>1.8218192532354303</v>
      </c>
      <c r="P816" s="8">
        <f t="shared" si="76"/>
        <v>10.562732043153453</v>
      </c>
      <c r="Q816" s="18">
        <f t="shared" si="77"/>
        <v>0.21034125281556029</v>
      </c>
      <c r="R816" s="16"/>
    </row>
    <row r="817" spans="3:18" x14ac:dyDescent="0.35">
      <c r="C817">
        <f t="shared" si="71"/>
        <v>0.34543178973717148</v>
      </c>
      <c r="D817" s="1">
        <v>40615</v>
      </c>
      <c r="E817">
        <f t="shared" si="72"/>
        <v>799</v>
      </c>
      <c r="F817">
        <v>525</v>
      </c>
      <c r="G817" t="s">
        <v>15</v>
      </c>
      <c r="H817" s="13">
        <v>7200</v>
      </c>
      <c r="I817" s="1">
        <v>40615</v>
      </c>
      <c r="J817">
        <v>5760000</v>
      </c>
      <c r="K817">
        <v>0.89249999999999996</v>
      </c>
      <c r="L817" s="9">
        <f t="shared" si="73"/>
        <v>0.39454575944218462</v>
      </c>
      <c r="M817" s="19">
        <f t="shared" si="74"/>
        <v>5.0310002796312716</v>
      </c>
      <c r="O817">
        <f t="shared" si="75"/>
        <v>1.8286996855651387</v>
      </c>
      <c r="P817" s="8">
        <f t="shared" si="76"/>
        <v>10.672320924392064</v>
      </c>
      <c r="Q817" s="18">
        <f t="shared" si="77"/>
        <v>0.2120652232488916</v>
      </c>
      <c r="R817" s="16"/>
    </row>
    <row r="818" spans="3:18" x14ac:dyDescent="0.35">
      <c r="C818">
        <f t="shared" si="71"/>
        <v>0.34499999999999997</v>
      </c>
      <c r="D818" s="1">
        <v>40616</v>
      </c>
      <c r="E818">
        <f t="shared" si="72"/>
        <v>800</v>
      </c>
      <c r="F818">
        <v>526</v>
      </c>
      <c r="G818" t="s">
        <v>15</v>
      </c>
      <c r="H818" s="13">
        <v>7200</v>
      </c>
      <c r="I818" s="1">
        <v>40616</v>
      </c>
      <c r="J818">
        <v>5767200</v>
      </c>
      <c r="K818">
        <v>0.89490000000000003</v>
      </c>
      <c r="L818" s="9">
        <f t="shared" si="73"/>
        <v>0.39760822362697479</v>
      </c>
      <c r="M818" s="19">
        <f t="shared" si="74"/>
        <v>5.0835742325534188</v>
      </c>
      <c r="O818">
        <f t="shared" si="75"/>
        <v>1.8355974484065261</v>
      </c>
      <c r="P818" s="8">
        <f t="shared" si="76"/>
        <v>10.782832547802935</v>
      </c>
      <c r="Q818" s="18">
        <f t="shared" si="77"/>
        <v>0.21380161728951969</v>
      </c>
      <c r="R818" s="16"/>
    </row>
    <row r="819" spans="3:18" x14ac:dyDescent="0.35">
      <c r="C819">
        <f t="shared" si="71"/>
        <v>0.34456928838951312</v>
      </c>
      <c r="D819" s="1">
        <v>40617</v>
      </c>
      <c r="E819">
        <f t="shared" si="72"/>
        <v>801</v>
      </c>
      <c r="F819">
        <v>527</v>
      </c>
      <c r="G819" t="s">
        <v>15</v>
      </c>
      <c r="H819" s="13">
        <v>7200</v>
      </c>
      <c r="I819" s="1">
        <v>40617</v>
      </c>
      <c r="J819">
        <v>5774400</v>
      </c>
      <c r="K819">
        <v>0.87</v>
      </c>
      <c r="L819" s="9">
        <f t="shared" si="73"/>
        <v>0.40069110207099184</v>
      </c>
      <c r="M819" s="19">
        <f t="shared" si="74"/>
        <v>5.1366318966502602</v>
      </c>
      <c r="O819">
        <f t="shared" si="75"/>
        <v>1.8425125636668782</v>
      </c>
      <c r="P819" s="8">
        <f t="shared" si="76"/>
        <v>10.89427252604303</v>
      </c>
      <c r="Q819" s="18">
        <f t="shared" si="77"/>
        <v>0.21555051080005846</v>
      </c>
      <c r="R819" s="16"/>
    </row>
    <row r="820" spans="3:18" x14ac:dyDescent="0.35">
      <c r="C820">
        <f t="shared" si="71"/>
        <v>0.34413965087281795</v>
      </c>
      <c r="D820" s="1">
        <v>40618</v>
      </c>
      <c r="E820">
        <f t="shared" si="72"/>
        <v>802</v>
      </c>
      <c r="F820">
        <v>528</v>
      </c>
      <c r="G820" t="s">
        <v>15</v>
      </c>
      <c r="H820" s="13">
        <v>7200</v>
      </c>
      <c r="I820" s="1">
        <v>40618</v>
      </c>
      <c r="J820">
        <v>5781600</v>
      </c>
      <c r="K820">
        <v>0.86</v>
      </c>
      <c r="L820" s="9">
        <f t="shared" si="73"/>
        <v>0.40379450961416408</v>
      </c>
      <c r="M820" s="19">
        <f t="shared" si="74"/>
        <v>5.1901771210671868</v>
      </c>
      <c r="O820">
        <f t="shared" si="75"/>
        <v>1.8494450532537603</v>
      </c>
      <c r="P820" s="8">
        <f t="shared" si="76"/>
        <v>11.006646487797235</v>
      </c>
      <c r="Q820" s="18">
        <f t="shared" si="77"/>
        <v>0.21731198000945448</v>
      </c>
      <c r="R820" s="16"/>
    </row>
    <row r="821" spans="3:18" x14ac:dyDescent="0.35">
      <c r="C821">
        <f t="shared" si="71"/>
        <v>0.34371108343711082</v>
      </c>
      <c r="D821" s="1">
        <v>40619</v>
      </c>
      <c r="E821">
        <f t="shared" si="72"/>
        <v>803</v>
      </c>
      <c r="F821">
        <v>529</v>
      </c>
      <c r="G821" t="s">
        <v>15</v>
      </c>
      <c r="H821" s="13">
        <v>7200</v>
      </c>
      <c r="I821" s="1">
        <v>40619</v>
      </c>
      <c r="J821">
        <v>5788800</v>
      </c>
      <c r="K821">
        <v>0.82540000000000002</v>
      </c>
      <c r="L821" s="9">
        <f t="shared" si="73"/>
        <v>0.4069185616321328</v>
      </c>
      <c r="M821" s="19">
        <f t="shared" si="74"/>
        <v>5.2442137808246683</v>
      </c>
      <c r="O821">
        <f t="shared" si="75"/>
        <v>1.8563949390750036</v>
      </c>
      <c r="P821" s="8">
        <f t="shared" si="76"/>
        <v>11.119960077698831</v>
      </c>
      <c r="Q821" s="18">
        <f t="shared" si="77"/>
        <v>0.21908610151416225</v>
      </c>
      <c r="R821" s="16"/>
    </row>
    <row r="822" spans="3:18" x14ac:dyDescent="0.35">
      <c r="C822">
        <f t="shared" si="71"/>
        <v>0.34328358208955223</v>
      </c>
      <c r="D822" s="1">
        <v>40620</v>
      </c>
      <c r="E822">
        <f t="shared" si="72"/>
        <v>804</v>
      </c>
      <c r="F822">
        <v>530</v>
      </c>
      <c r="G822" t="s">
        <v>15</v>
      </c>
      <c r="H822" s="13">
        <v>7200</v>
      </c>
      <c r="I822" s="1">
        <v>40620</v>
      </c>
      <c r="J822">
        <v>5796000</v>
      </c>
      <c r="K822">
        <v>0.8165</v>
      </c>
      <c r="L822" s="9">
        <f t="shared" si="73"/>
        <v>0.41006337403829873</v>
      </c>
      <c r="M822" s="19">
        <f t="shared" si="74"/>
        <v>5.2987457769604971</v>
      </c>
      <c r="O822">
        <f t="shared" si="75"/>
        <v>1.8633622430387362</v>
      </c>
      <c r="P822" s="8">
        <f t="shared" si="76"/>
        <v>11.234218956249247</v>
      </c>
      <c r="Q822" s="18">
        <f t="shared" si="77"/>
        <v>0.2208729522793198</v>
      </c>
      <c r="R822" s="16"/>
    </row>
    <row r="823" spans="3:18" x14ac:dyDescent="0.35">
      <c r="C823">
        <f t="shared" si="71"/>
        <v>0.34285714285714286</v>
      </c>
      <c r="D823" s="1">
        <v>40621</v>
      </c>
      <c r="E823">
        <f t="shared" si="72"/>
        <v>805</v>
      </c>
      <c r="F823">
        <v>531</v>
      </c>
      <c r="G823" t="s">
        <v>15</v>
      </c>
      <c r="H823" s="13">
        <v>7200</v>
      </c>
      <c r="I823" s="1">
        <v>40621</v>
      </c>
      <c r="J823">
        <v>5803200</v>
      </c>
      <c r="K823">
        <v>0.76500000000000001</v>
      </c>
      <c r="L823" s="9">
        <f t="shared" si="73"/>
        <v>0.41322906328587439</v>
      </c>
      <c r="M823" s="19">
        <f t="shared" si="74"/>
        <v>5.3537770366726436</v>
      </c>
      <c r="O823">
        <f t="shared" si="75"/>
        <v>1.8703469870533338</v>
      </c>
      <c r="P823" s="8">
        <f t="shared" si="76"/>
        <v>11.349428799737082</v>
      </c>
      <c r="Q823" s="18">
        <f t="shared" si="77"/>
        <v>0.22267260963992536</v>
      </c>
      <c r="R823" s="16"/>
    </row>
    <row r="824" spans="3:18" x14ac:dyDescent="0.35">
      <c r="C824">
        <f t="shared" si="71"/>
        <v>0.34243176178660051</v>
      </c>
      <c r="D824" s="1">
        <v>40622</v>
      </c>
      <c r="E824">
        <f t="shared" si="72"/>
        <v>806</v>
      </c>
      <c r="F824">
        <v>532</v>
      </c>
      <c r="G824" t="s">
        <v>15</v>
      </c>
      <c r="H824" s="13">
        <v>7200</v>
      </c>
      <c r="I824" s="1">
        <v>40622</v>
      </c>
      <c r="J824">
        <v>5810400</v>
      </c>
      <c r="K824">
        <v>0.74109999999999998</v>
      </c>
      <c r="L824" s="9">
        <f t="shared" si="73"/>
        <v>0.41641574636994338</v>
      </c>
      <c r="M824" s="19">
        <f t="shared" si="74"/>
        <v>5.4093115134627245</v>
      </c>
      <c r="O824">
        <f t="shared" si="75"/>
        <v>1.8773491930274571</v>
      </c>
      <c r="P824" s="8">
        <f t="shared" si="76"/>
        <v>11.465595300156409</v>
      </c>
      <c r="Q824" s="18">
        <f t="shared" si="77"/>
        <v>0.22448515130201444</v>
      </c>
      <c r="R824" s="16"/>
    </row>
    <row r="825" spans="3:18" x14ac:dyDescent="0.35">
      <c r="C825">
        <f t="shared" si="71"/>
        <v>0.34200743494423791</v>
      </c>
      <c r="D825" s="1">
        <v>40623</v>
      </c>
      <c r="E825">
        <f t="shared" si="72"/>
        <v>807</v>
      </c>
      <c r="F825">
        <v>533</v>
      </c>
      <c r="G825" t="s">
        <v>15</v>
      </c>
      <c r="H825" s="13">
        <v>7200</v>
      </c>
      <c r="I825" s="1">
        <v>40623</v>
      </c>
      <c r="J825">
        <v>5817600</v>
      </c>
      <c r="K825">
        <v>0.75900000000000001</v>
      </c>
      <c r="L825" s="9">
        <f t="shared" si="73"/>
        <v>0.41962354082952624</v>
      </c>
      <c r="M825" s="19">
        <f t="shared" si="74"/>
        <v>5.4653531872800825</v>
      </c>
      <c r="O825">
        <f t="shared" si="75"/>
        <v>1.8843688828700462</v>
      </c>
      <c r="P825" s="8">
        <f t="shared" si="76"/>
        <v>11.582724165124366</v>
      </c>
      <c r="Q825" s="18">
        <f t="shared" si="77"/>
        <v>0.22631065534383757</v>
      </c>
      <c r="R825" s="16"/>
    </row>
    <row r="826" spans="3:18" x14ac:dyDescent="0.35">
      <c r="C826">
        <f t="shared" si="71"/>
        <v>0.34158415841584161</v>
      </c>
      <c r="D826" s="1">
        <v>40624</v>
      </c>
      <c r="E826">
        <f t="shared" si="72"/>
        <v>808</v>
      </c>
      <c r="F826">
        <v>534</v>
      </c>
      <c r="G826" t="s">
        <v>15</v>
      </c>
      <c r="H826" s="13">
        <v>7200</v>
      </c>
      <c r="I826" s="1">
        <v>40624</v>
      </c>
      <c r="J826">
        <v>5824800</v>
      </c>
      <c r="K826">
        <v>0.80900000000000005</v>
      </c>
      <c r="L826" s="9">
        <f t="shared" si="73"/>
        <v>0.42285256474965199</v>
      </c>
      <c r="M826" s="19">
        <f t="shared" si="74"/>
        <v>5.5219060646664824</v>
      </c>
      <c r="O826">
        <f t="shared" si="75"/>
        <v>1.8914060784902702</v>
      </c>
      <c r="P826" s="8">
        <f t="shared" si="76"/>
        <v>11.700821117798029</v>
      </c>
      <c r="Q826" s="18">
        <f t="shared" si="77"/>
        <v>0.22814920021703883</v>
      </c>
      <c r="R826" s="16"/>
    </row>
    <row r="827" spans="3:18" x14ac:dyDescent="0.35">
      <c r="C827">
        <f t="shared" si="71"/>
        <v>0.34116192830655123</v>
      </c>
      <c r="D827" s="1">
        <v>40625</v>
      </c>
      <c r="E827">
        <f t="shared" si="72"/>
        <v>809.00000000000011</v>
      </c>
      <c r="F827">
        <v>535</v>
      </c>
      <c r="G827" t="s">
        <v>15</v>
      </c>
      <c r="H827" s="13">
        <v>7200</v>
      </c>
      <c r="I827" s="1">
        <v>40625</v>
      </c>
      <c r="J827">
        <v>5832000</v>
      </c>
      <c r="K827">
        <v>0.84970000000000001</v>
      </c>
      <c r="L827" s="9">
        <f t="shared" si="73"/>
        <v>0.42610293676343708</v>
      </c>
      <c r="M827" s="19">
        <f t="shared" si="74"/>
        <v>5.5789741789014275</v>
      </c>
      <c r="O827">
        <f t="shared" si="75"/>
        <v>1.898460801797647</v>
      </c>
      <c r="P827" s="8">
        <f t="shared" si="76"/>
        <v>11.819891896790571</v>
      </c>
      <c r="Q827" s="18">
        <f t="shared" si="77"/>
        <v>0.23000086474783488</v>
      </c>
      <c r="R827" s="16"/>
    </row>
    <row r="828" spans="3:18" x14ac:dyDescent="0.35">
      <c r="C828">
        <f t="shared" si="71"/>
        <v>0.34074074074074073</v>
      </c>
      <c r="D828" s="1">
        <v>40626</v>
      </c>
      <c r="E828">
        <f t="shared" si="72"/>
        <v>810</v>
      </c>
      <c r="F828">
        <v>536</v>
      </c>
      <c r="G828" t="s">
        <v>15</v>
      </c>
      <c r="H828" s="13">
        <v>7200</v>
      </c>
      <c r="I828" s="1">
        <v>40626</v>
      </c>
      <c r="J828">
        <v>5839200</v>
      </c>
      <c r="K828">
        <v>0.8669</v>
      </c>
      <c r="L828" s="9">
        <f t="shared" si="73"/>
        <v>0.42937477605417024</v>
      </c>
      <c r="M828" s="19">
        <f t="shared" si="74"/>
        <v>5.6365615901480872</v>
      </c>
      <c r="O828">
        <f t="shared" si="75"/>
        <v>1.9055330747018762</v>
      </c>
      <c r="P828" s="8">
        <f t="shared" si="76"/>
        <v>11.939942256086736</v>
      </c>
      <c r="Q828" s="18">
        <f t="shared" si="77"/>
        <v>0.23186572813819453</v>
      </c>
      <c r="R828" s="16"/>
    </row>
    <row r="829" spans="3:18" x14ac:dyDescent="0.35">
      <c r="C829">
        <f t="shared" si="71"/>
        <v>0.34032059186189889</v>
      </c>
      <c r="D829" s="1">
        <v>40627</v>
      </c>
      <c r="E829">
        <f t="shared" si="72"/>
        <v>811</v>
      </c>
      <c r="F829">
        <v>537</v>
      </c>
      <c r="G829" t="s">
        <v>15</v>
      </c>
      <c r="H829" s="13">
        <v>7200</v>
      </c>
      <c r="I829" s="1">
        <v>40627</v>
      </c>
      <c r="J829">
        <v>5846400</v>
      </c>
      <c r="K829">
        <v>0.88380000000000003</v>
      </c>
      <c r="L829" s="9">
        <f t="shared" si="73"/>
        <v>0.43266820235740394</v>
      </c>
      <c r="M829" s="19">
        <f t="shared" si="74"/>
        <v>5.6946723855998593</v>
      </c>
      <c r="O829">
        <f t="shared" si="75"/>
        <v>1.9126229191130064</v>
      </c>
      <c r="P829" s="8">
        <f t="shared" si="76"/>
        <v>12.060977964957592</v>
      </c>
      <c r="Q829" s="18">
        <f t="shared" si="77"/>
        <v>0.23374386996701918</v>
      </c>
      <c r="R829" s="16"/>
    </row>
    <row r="830" spans="3:18" x14ac:dyDescent="0.35">
      <c r="C830">
        <f t="shared" si="71"/>
        <v>0.33990147783251229</v>
      </c>
      <c r="D830" s="1">
        <v>40628</v>
      </c>
      <c r="E830">
        <f t="shared" si="72"/>
        <v>812</v>
      </c>
      <c r="F830">
        <v>538</v>
      </c>
      <c r="G830" t="s">
        <v>15</v>
      </c>
      <c r="H830" s="13">
        <v>7200</v>
      </c>
      <c r="I830" s="1">
        <v>40628</v>
      </c>
      <c r="J830">
        <v>5853600</v>
      </c>
      <c r="K830">
        <v>0.85519999999999996</v>
      </c>
      <c r="L830" s="9">
        <f t="shared" si="73"/>
        <v>0.43598333596305272</v>
      </c>
      <c r="M830" s="19">
        <f t="shared" si="74"/>
        <v>5.7533106796275417</v>
      </c>
      <c r="O830">
        <f t="shared" si="75"/>
        <v>1.9197303569413109</v>
      </c>
      <c r="P830" s="8">
        <f t="shared" si="76"/>
        <v>12.183004807874617</v>
      </c>
      <c r="Q830" s="18">
        <f t="shared" si="77"/>
        <v>0.23563537019132347</v>
      </c>
      <c r="R830" s="16"/>
    </row>
    <row r="831" spans="3:18" x14ac:dyDescent="0.35">
      <c r="C831">
        <f t="shared" si="71"/>
        <v>0.33948339483394835</v>
      </c>
      <c r="D831" s="1">
        <v>40629</v>
      </c>
      <c r="E831">
        <f t="shared" si="72"/>
        <v>813</v>
      </c>
      <c r="F831">
        <v>539</v>
      </c>
      <c r="G831" t="s">
        <v>15</v>
      </c>
      <c r="H831" s="13">
        <v>7200</v>
      </c>
      <c r="I831" s="1">
        <v>40629</v>
      </c>
      <c r="J831">
        <v>5860800</v>
      </c>
      <c r="K831">
        <v>0.82</v>
      </c>
      <c r="L831" s="9">
        <f t="shared" si="73"/>
        <v>0.43932029771749759</v>
      </c>
      <c r="M831" s="19">
        <f t="shared" si="74"/>
        <v>5.8124806139271348</v>
      </c>
      <c r="O831">
        <f t="shared" si="75"/>
        <v>1.9268554100973401</v>
      </c>
      <c r="P831" s="8">
        <f t="shared" si="76"/>
        <v>12.306028584423061</v>
      </c>
      <c r="Q831" s="18">
        <f t="shared" si="77"/>
        <v>0.23754030914741686</v>
      </c>
      <c r="R831" s="16"/>
    </row>
    <row r="832" spans="3:18" x14ac:dyDescent="0.35">
      <c r="C832">
        <f t="shared" si="71"/>
        <v>0.33906633906633904</v>
      </c>
      <c r="D832" s="1">
        <v>40630</v>
      </c>
      <c r="E832">
        <f t="shared" si="72"/>
        <v>814</v>
      </c>
      <c r="F832">
        <v>540</v>
      </c>
      <c r="G832" t="s">
        <v>15</v>
      </c>
      <c r="H832" s="13">
        <v>7200</v>
      </c>
      <c r="I832" s="1">
        <v>40630</v>
      </c>
      <c r="J832">
        <v>5868000</v>
      </c>
      <c r="K832">
        <v>0.79900000000000004</v>
      </c>
      <c r="L832" s="9">
        <f t="shared" si="73"/>
        <v>0.44267920902569735</v>
      </c>
      <c r="M832" s="19">
        <f t="shared" si="74"/>
        <v>5.8721863576682773</v>
      </c>
      <c r="O832">
        <f t="shared" si="75"/>
        <v>1.9339981004919224</v>
      </c>
      <c r="P832" s="8">
        <f t="shared" si="76"/>
        <v>12.430055109214656</v>
      </c>
      <c r="Q832" s="18">
        <f t="shared" si="77"/>
        <v>0.23945876755208548</v>
      </c>
      <c r="R832" s="16"/>
    </row>
    <row r="833" spans="3:18" x14ac:dyDescent="0.35">
      <c r="C833">
        <f t="shared" si="71"/>
        <v>0.33865030674846625</v>
      </c>
      <c r="D833" s="1">
        <v>40631</v>
      </c>
      <c r="E833">
        <f t="shared" si="72"/>
        <v>815</v>
      </c>
      <c r="F833">
        <v>541</v>
      </c>
      <c r="G833" t="s">
        <v>15</v>
      </c>
      <c r="H833" s="13">
        <v>7200</v>
      </c>
      <c r="I833" s="1">
        <v>40631</v>
      </c>
      <c r="J833">
        <v>5875200</v>
      </c>
      <c r="K833">
        <v>0.79249999999999998</v>
      </c>
      <c r="L833" s="9">
        <f t="shared" si="73"/>
        <v>0.44606019185330631</v>
      </c>
      <c r="M833" s="19">
        <f t="shared" si="74"/>
        <v>5.9324321076433</v>
      </c>
      <c r="O833">
        <f t="shared" si="75"/>
        <v>1.9411584500361689</v>
      </c>
      <c r="P833" s="8">
        <f t="shared" si="76"/>
        <v>12.555090211799635</v>
      </c>
      <c r="Q833" s="18">
        <f t="shared" si="77"/>
        <v>0.24139082650377464</v>
      </c>
      <c r="R833" s="16"/>
    </row>
    <row r="834" spans="3:18" x14ac:dyDescent="0.35">
      <c r="C834">
        <f t="shared" si="71"/>
        <v>0.33823529411764708</v>
      </c>
      <c r="D834" s="1">
        <v>40632</v>
      </c>
      <c r="E834">
        <f t="shared" si="72"/>
        <v>816</v>
      </c>
      <c r="F834">
        <v>542</v>
      </c>
      <c r="G834" t="s">
        <v>15</v>
      </c>
      <c r="H834" s="13">
        <v>7200</v>
      </c>
      <c r="I834" s="1">
        <v>40632</v>
      </c>
      <c r="J834">
        <v>5882400</v>
      </c>
      <c r="K834">
        <v>0.78969999999999996</v>
      </c>
      <c r="L834" s="9">
        <f t="shared" si="73"/>
        <v>0.44946336872879883</v>
      </c>
      <c r="M834" s="19">
        <f t="shared" si="74"/>
        <v>5.9932220884169158</v>
      </c>
      <c r="O834">
        <f t="shared" si="75"/>
        <v>1.9483364806414236</v>
      </c>
      <c r="P834" s="8">
        <f t="shared" si="76"/>
        <v>12.681139736578068</v>
      </c>
      <c r="Q834" s="18">
        <f t="shared" si="77"/>
        <v>0.24333656748377189</v>
      </c>
      <c r="R834" s="16"/>
    </row>
    <row r="835" spans="3:18" x14ac:dyDescent="0.35">
      <c r="C835">
        <f t="shared" si="71"/>
        <v>0.33782129742962053</v>
      </c>
      <c r="D835" s="1">
        <v>40633</v>
      </c>
      <c r="E835">
        <f t="shared" si="72"/>
        <v>817.00000000000011</v>
      </c>
      <c r="F835">
        <v>543</v>
      </c>
      <c r="G835" t="s">
        <v>15</v>
      </c>
      <c r="H835" s="13">
        <v>7200</v>
      </c>
      <c r="I835" s="1">
        <v>40633</v>
      </c>
      <c r="J835">
        <v>5889600</v>
      </c>
      <c r="K835">
        <v>0.78459999999999996</v>
      </c>
      <c r="L835" s="9">
        <f t="shared" si="73"/>
        <v>0.45288886274560014</v>
      </c>
      <c r="M835" s="19">
        <f t="shared" si="74"/>
        <v>6.054560552476544</v>
      </c>
      <c r="O835">
        <f t="shared" si="75"/>
        <v>1.9555322142193412</v>
      </c>
      <c r="P835" s="8">
        <f t="shared" si="76"/>
        <v>12.808209542710532</v>
      </c>
      <c r="Q835" s="18">
        <f t="shared" si="77"/>
        <v>0.24529607235739045</v>
      </c>
      <c r="R835" s="16"/>
    </row>
    <row r="836" spans="3:18" x14ac:dyDescent="0.35">
      <c r="C836">
        <f t="shared" si="71"/>
        <v>0.33740831295843521</v>
      </c>
      <c r="D836" s="1">
        <v>40634</v>
      </c>
      <c r="E836">
        <f t="shared" si="72"/>
        <v>818</v>
      </c>
      <c r="F836">
        <v>544</v>
      </c>
      <c r="G836" t="s">
        <v>15</v>
      </c>
      <c r="H836" s="13">
        <v>7200</v>
      </c>
      <c r="I836" s="1">
        <v>40634</v>
      </c>
      <c r="J836">
        <v>5896800</v>
      </c>
      <c r="K836">
        <v>0.77410000000000001</v>
      </c>
      <c r="L836" s="9">
        <f t="shared" si="73"/>
        <v>0.45633679756422418</v>
      </c>
      <c r="M836" s="19">
        <f t="shared" si="74"/>
        <v>6.1164517803832652</v>
      </c>
      <c r="O836">
        <f t="shared" si="75"/>
        <v>1.9627456726817871</v>
      </c>
      <c r="P836" s="8">
        <f t="shared" si="76"/>
        <v>12.936305504028129</v>
      </c>
      <c r="Q836" s="18">
        <f t="shared" si="77"/>
        <v>0.24726942337515334</v>
      </c>
      <c r="R836" s="16"/>
    </row>
    <row r="837" spans="3:18" x14ac:dyDescent="0.35">
      <c r="C837">
        <f t="shared" si="71"/>
        <v>0.33699633699633702</v>
      </c>
      <c r="D837" s="1">
        <v>40635</v>
      </c>
      <c r="E837">
        <f t="shared" si="72"/>
        <v>819</v>
      </c>
      <c r="F837">
        <v>545</v>
      </c>
      <c r="G837" t="s">
        <v>15</v>
      </c>
      <c r="H837" s="13">
        <v>7200</v>
      </c>
      <c r="I837" s="1">
        <v>40635</v>
      </c>
      <c r="J837">
        <v>5904000</v>
      </c>
      <c r="K837">
        <v>0.78200000000000003</v>
      </c>
      <c r="L837" s="9">
        <f t="shared" si="73"/>
        <v>0.45980729741441773</v>
      </c>
      <c r="M837" s="19">
        <f t="shared" si="74"/>
        <v>6.1789000809234205</v>
      </c>
      <c r="O837">
        <f t="shared" si="75"/>
        <v>1.9699768779409754</v>
      </c>
      <c r="P837" s="8">
        <f t="shared" si="76"/>
        <v>13.065433508941821</v>
      </c>
      <c r="Q837" s="18">
        <f t="shared" si="77"/>
        <v>0.2492567031739778</v>
      </c>
      <c r="R837" s="16"/>
    </row>
    <row r="838" spans="3:18" x14ac:dyDescent="0.35">
      <c r="C838">
        <f t="shared" si="71"/>
        <v>0.33658536585365856</v>
      </c>
      <c r="D838" s="1">
        <v>40636</v>
      </c>
      <c r="E838">
        <f t="shared" si="72"/>
        <v>820</v>
      </c>
      <c r="F838">
        <v>546</v>
      </c>
      <c r="G838" t="s">
        <v>15</v>
      </c>
      <c r="H838" s="13">
        <v>7200</v>
      </c>
      <c r="I838" s="1">
        <v>40636</v>
      </c>
      <c r="J838">
        <v>5911200</v>
      </c>
      <c r="K838">
        <v>0.77900000000000003</v>
      </c>
      <c r="L838" s="9">
        <f t="shared" si="73"/>
        <v>0.46330048709731136</v>
      </c>
      <c r="M838" s="19">
        <f t="shared" si="74"/>
        <v>6.241909791260837</v>
      </c>
      <c r="O838">
        <f t="shared" si="75"/>
        <v>1.9772258519093042</v>
      </c>
      <c r="P838" s="8">
        <f t="shared" si="76"/>
        <v>13.195599460351138</v>
      </c>
      <c r="Q838" s="18">
        <f t="shared" si="77"/>
        <v>0.25125799477836031</v>
      </c>
      <c r="R838" s="16"/>
    </row>
    <row r="839" spans="3:18" x14ac:dyDescent="0.35">
      <c r="C839">
        <f t="shared" si="71"/>
        <v>0.33617539585870887</v>
      </c>
      <c r="D839" s="1">
        <v>40637</v>
      </c>
      <c r="E839">
        <f t="shared" si="72"/>
        <v>821</v>
      </c>
      <c r="F839">
        <v>547</v>
      </c>
      <c r="G839" t="s">
        <v>15</v>
      </c>
      <c r="H839" s="13">
        <v>7200</v>
      </c>
      <c r="I839" s="1">
        <v>40637</v>
      </c>
      <c r="J839">
        <v>5918400</v>
      </c>
      <c r="K839">
        <v>0.68</v>
      </c>
      <c r="L839" s="9">
        <f t="shared" si="73"/>
        <v>0.46681649198757746</v>
      </c>
      <c r="M839" s="19">
        <f t="shared" si="74"/>
        <v>6.3054852770897067</v>
      </c>
      <c r="O839">
        <f t="shared" si="75"/>
        <v>1.9844926164995134</v>
      </c>
      <c r="P839" s="8">
        <f t="shared" si="76"/>
        <v>13.326809275552209</v>
      </c>
      <c r="Q839" s="18">
        <f t="shared" si="77"/>
        <v>0.25327338160156193</v>
      </c>
      <c r="R839" s="16"/>
    </row>
    <row r="840" spans="3:18" x14ac:dyDescent="0.35">
      <c r="C840">
        <f t="shared" si="71"/>
        <v>0.33576642335766421</v>
      </c>
      <c r="D840" s="1">
        <v>40638</v>
      </c>
      <c r="E840">
        <f t="shared" si="72"/>
        <v>822</v>
      </c>
      <c r="F840">
        <v>548</v>
      </c>
      <c r="G840" t="s">
        <v>15</v>
      </c>
      <c r="H840" s="13">
        <v>7200</v>
      </c>
      <c r="I840" s="1">
        <v>40638</v>
      </c>
      <c r="J840">
        <v>5925600</v>
      </c>
      <c r="K840">
        <v>0.71</v>
      </c>
      <c r="L840" s="9">
        <f t="shared" si="73"/>
        <v>0.47035543803559415</v>
      </c>
      <c r="M840" s="19">
        <f t="shared" si="74"/>
        <v>6.3696309327881</v>
      </c>
      <c r="O840">
        <f t="shared" si="75"/>
        <v>1.9917771936245503</v>
      </c>
      <c r="P840" s="8">
        <f t="shared" si="76"/>
        <v>13.459068886145165</v>
      </c>
      <c r="Q840" s="18">
        <f t="shared" si="77"/>
        <v>0.25530294744679422</v>
      </c>
      <c r="R840" s="16"/>
    </row>
    <row r="841" spans="3:18" x14ac:dyDescent="0.35">
      <c r="C841">
        <f t="shared" si="71"/>
        <v>0.33535844471445925</v>
      </c>
      <c r="D841" s="1">
        <v>40639</v>
      </c>
      <c r="E841">
        <f t="shared" si="72"/>
        <v>823.00000000000011</v>
      </c>
      <c r="F841">
        <v>549</v>
      </c>
      <c r="G841" t="s">
        <v>15</v>
      </c>
      <c r="H841" s="13">
        <v>7200</v>
      </c>
      <c r="I841" s="1">
        <v>40639</v>
      </c>
      <c r="J841">
        <v>5932800</v>
      </c>
      <c r="K841">
        <v>0.74</v>
      </c>
      <c r="L841" s="9">
        <f t="shared" si="73"/>
        <v>0.47391745176961675</v>
      </c>
      <c r="M841" s="19">
        <f t="shared" si="74"/>
        <v>6.4343511815721275</v>
      </c>
      <c r="O841">
        <f t="shared" si="75"/>
        <v>1.9990796051976647</v>
      </c>
      <c r="P841" s="8">
        <f t="shared" si="76"/>
        <v>13.5923842379409</v>
      </c>
      <c r="Q841" s="18">
        <f t="shared" si="77"/>
        <v>0.25734677650840548</v>
      </c>
      <c r="R841" s="16"/>
    </row>
    <row r="842" spans="3:18" x14ac:dyDescent="0.35">
      <c r="C842">
        <f t="shared" si="71"/>
        <v>0.33495145631067957</v>
      </c>
      <c r="D842" s="1">
        <v>40640</v>
      </c>
      <c r="E842">
        <f t="shared" si="72"/>
        <v>824.00000000000011</v>
      </c>
      <c r="F842">
        <v>550</v>
      </c>
      <c r="G842" t="s">
        <v>15</v>
      </c>
      <c r="H842" s="13">
        <v>7200</v>
      </c>
      <c r="I842" s="1">
        <v>40640</v>
      </c>
      <c r="J842">
        <v>5940000</v>
      </c>
      <c r="K842">
        <v>0.75380000000000003</v>
      </c>
      <c r="L842" s="9">
        <f t="shared" si="73"/>
        <v>0.47750266029795535</v>
      </c>
      <c r="M842" s="19">
        <f t="shared" si="74"/>
        <v>6.4996504756507418</v>
      </c>
      <c r="O842">
        <f t="shared" si="75"/>
        <v>2.0063998731323758</v>
      </c>
      <c r="P842" s="8">
        <f t="shared" si="76"/>
        <v>13.726761290867195</v>
      </c>
      <c r="Q842" s="18">
        <f t="shared" si="77"/>
        <v>0.25940495337306735</v>
      </c>
      <c r="R842" s="16"/>
    </row>
    <row r="843" spans="3:18" x14ac:dyDescent="0.35">
      <c r="C843">
        <f t="shared" si="71"/>
        <v>0.33454545454545453</v>
      </c>
      <c r="D843" s="1">
        <v>40641</v>
      </c>
      <c r="E843">
        <f t="shared" si="72"/>
        <v>825</v>
      </c>
      <c r="F843">
        <v>551</v>
      </c>
      <c r="G843" t="s">
        <v>15</v>
      </c>
      <c r="H843" s="13">
        <v>7200</v>
      </c>
      <c r="I843" s="1">
        <v>40641</v>
      </c>
      <c r="J843">
        <v>5947200</v>
      </c>
      <c r="K843">
        <v>0.75</v>
      </c>
      <c r="L843" s="9">
        <f t="shared" si="73"/>
        <v>0.48111119131115965</v>
      </c>
      <c r="M843" s="19">
        <f t="shared" si="74"/>
        <v>6.5655332963812016</v>
      </c>
      <c r="O843">
        <f t="shared" si="75"/>
        <v>2.0137380193424166</v>
      </c>
      <c r="P843" s="8">
        <f t="shared" si="76"/>
        <v>13.862206018874213</v>
      </c>
      <c r="Q843" s="18">
        <f t="shared" si="77"/>
        <v>0.26147756302096192</v>
      </c>
      <c r="R843" s="16"/>
    </row>
    <row r="844" spans="3:18" x14ac:dyDescent="0.35">
      <c r="C844">
        <f t="shared" si="71"/>
        <v>0.33414043583535108</v>
      </c>
      <c r="D844" s="1">
        <v>40642</v>
      </c>
      <c r="E844">
        <f t="shared" si="72"/>
        <v>826</v>
      </c>
      <c r="F844">
        <v>552</v>
      </c>
      <c r="G844" t="s">
        <v>15</v>
      </c>
      <c r="H844" s="13">
        <v>7200</v>
      </c>
      <c r="I844" s="1">
        <v>40642</v>
      </c>
      <c r="J844">
        <v>5954400</v>
      </c>
      <c r="K844">
        <v>0.73</v>
      </c>
      <c r="L844" s="9">
        <f t="shared" si="73"/>
        <v>0.48474317308421028</v>
      </c>
      <c r="M844" s="19">
        <f t="shared" si="74"/>
        <v>6.6320041544251689</v>
      </c>
      <c r="O844">
        <f t="shared" si="75"/>
        <v>2.0210940657418628</v>
      </c>
      <c r="P844" s="8">
        <f t="shared" si="76"/>
        <v>13.998724409839372</v>
      </c>
      <c r="Q844" s="18">
        <f t="shared" si="77"/>
        <v>0.26356469082696926</v>
      </c>
      <c r="R844" s="16"/>
    </row>
    <row r="845" spans="3:18" x14ac:dyDescent="0.35">
      <c r="C845">
        <f t="shared" si="71"/>
        <v>0.33373639661426846</v>
      </c>
      <c r="D845" s="1">
        <v>40643</v>
      </c>
      <c r="E845">
        <f t="shared" si="72"/>
        <v>827</v>
      </c>
      <c r="F845">
        <v>553</v>
      </c>
      <c r="G845" t="s">
        <v>15</v>
      </c>
      <c r="H845" s="13">
        <v>7200</v>
      </c>
      <c r="I845" s="1">
        <v>40643</v>
      </c>
      <c r="J845">
        <v>5961600</v>
      </c>
      <c r="K845">
        <v>0.7369</v>
      </c>
      <c r="L845" s="9">
        <f t="shared" si="73"/>
        <v>0.48839873447871684</v>
      </c>
      <c r="M845" s="19">
        <f t="shared" si="74"/>
        <v>6.6990675899054732</v>
      </c>
      <c r="O845">
        <f t="shared" si="75"/>
        <v>2.0284680342450088</v>
      </c>
      <c r="P845" s="8">
        <f t="shared" si="76"/>
        <v>14.136322465471597</v>
      </c>
      <c r="Q845" s="18">
        <f t="shared" si="77"/>
        <v>0.26566642256185513</v>
      </c>
      <c r="R845" s="16"/>
    </row>
    <row r="846" spans="3:18" x14ac:dyDescent="0.35">
      <c r="C846">
        <f t="shared" si="71"/>
        <v>0.33333333333333331</v>
      </c>
      <c r="D846" s="1">
        <v>40644</v>
      </c>
      <c r="E846">
        <f t="shared" si="72"/>
        <v>828</v>
      </c>
      <c r="F846">
        <v>554</v>
      </c>
      <c r="G846" t="s">
        <v>15</v>
      </c>
      <c r="H846" s="13">
        <v>7200</v>
      </c>
      <c r="I846" s="1">
        <v>40644</v>
      </c>
      <c r="J846">
        <v>5968800</v>
      </c>
      <c r="K846">
        <v>0.77</v>
      </c>
      <c r="L846" s="9">
        <f t="shared" si="73"/>
        <v>0.4920780049451231</v>
      </c>
      <c r="M846" s="19">
        <f t="shared" si="74"/>
        <v>6.7667281725635187</v>
      </c>
      <c r="O846">
        <f t="shared" si="75"/>
        <v>2.0358599467664185</v>
      </c>
      <c r="P846" s="8">
        <f t="shared" si="76"/>
        <v>14.275006201214969</v>
      </c>
      <c r="Q846" s="18">
        <f t="shared" si="77"/>
        <v>0.26778284439345906</v>
      </c>
      <c r="R846" s="16"/>
    </row>
    <row r="847" spans="3:18" x14ac:dyDescent="0.35">
      <c r="C847">
        <f t="shared" si="71"/>
        <v>0.33293124246079614</v>
      </c>
      <c r="D847" s="1">
        <v>40645</v>
      </c>
      <c r="E847">
        <f t="shared" si="72"/>
        <v>829</v>
      </c>
      <c r="F847">
        <v>555</v>
      </c>
      <c r="G847" t="s">
        <v>15</v>
      </c>
      <c r="H847" s="13">
        <v>7200</v>
      </c>
      <c r="I847" s="1">
        <v>40645</v>
      </c>
      <c r="J847">
        <v>5976000</v>
      </c>
      <c r="K847">
        <v>0.86</v>
      </c>
      <c r="L847" s="9">
        <f t="shared" si="73"/>
        <v>0.49578111452491874</v>
      </c>
      <c r="M847" s="19">
        <f t="shared" si="74"/>
        <v>6.834990501917356</v>
      </c>
      <c r="O847">
        <f t="shared" si="75"/>
        <v>2.0432698252209316</v>
      </c>
      <c r="P847" s="8">
        <f t="shared" si="76"/>
        <v>14.41478164615175</v>
      </c>
      <c r="Q847" s="18">
        <f t="shared" si="77"/>
        <v>0.26991404288788301</v>
      </c>
      <c r="R847" s="16"/>
    </row>
    <row r="848" spans="3:18" x14ac:dyDescent="0.35">
      <c r="C848">
        <f t="shared" si="71"/>
        <v>0.33253012048192776</v>
      </c>
      <c r="D848" s="1">
        <v>40646</v>
      </c>
      <c r="E848">
        <f t="shared" si="72"/>
        <v>829.99999999999989</v>
      </c>
      <c r="F848">
        <v>556</v>
      </c>
      <c r="G848" t="s">
        <v>15</v>
      </c>
      <c r="H848" s="13">
        <v>7200</v>
      </c>
      <c r="I848" s="1">
        <v>40646</v>
      </c>
      <c r="J848">
        <v>5983200</v>
      </c>
      <c r="K848">
        <v>0.92249999999999999</v>
      </c>
      <c r="L848" s="9">
        <f t="shared" si="73"/>
        <v>0.49950819385285811</v>
      </c>
      <c r="M848" s="19">
        <f t="shared" si="74"/>
        <v>6.9038592074204095</v>
      </c>
      <c r="O848">
        <f t="shared" si="75"/>
        <v>2.050697691523649</v>
      </c>
      <c r="P848" s="8">
        <f t="shared" si="76"/>
        <v>14.555654842904822</v>
      </c>
      <c r="Q848" s="18">
        <f t="shared" si="77"/>
        <v>0.27206010501068001</v>
      </c>
      <c r="R848" s="16"/>
    </row>
    <row r="849" spans="3:18" x14ac:dyDescent="0.35">
      <c r="C849">
        <f t="shared" si="71"/>
        <v>0.33212996389891697</v>
      </c>
      <c r="D849" s="1">
        <v>40647</v>
      </c>
      <c r="E849">
        <f t="shared" si="72"/>
        <v>831</v>
      </c>
      <c r="F849">
        <v>557</v>
      </c>
      <c r="G849" t="s">
        <v>15</v>
      </c>
      <c r="H849" s="13">
        <v>7200</v>
      </c>
      <c r="I849" s="1">
        <v>40647</v>
      </c>
      <c r="J849">
        <v>5990400</v>
      </c>
      <c r="K849">
        <v>1</v>
      </c>
      <c r="L849" s="9">
        <f t="shared" si="73"/>
        <v>0.50325937415918554</v>
      </c>
      <c r="M849" s="19">
        <f t="shared" si="74"/>
        <v>6.9733389486208637</v>
      </c>
      <c r="O849">
        <f t="shared" si="75"/>
        <v>2.0581435675899287</v>
      </c>
      <c r="P849" s="8">
        <f t="shared" si="76"/>
        <v>14.697631847539514</v>
      </c>
      <c r="Q849" s="18">
        <f t="shared" si="77"/>
        <v>0.27422111812804328</v>
      </c>
      <c r="R849" s="16"/>
    </row>
    <row r="850" spans="3:18" x14ac:dyDescent="0.35">
      <c r="C850">
        <f t="shared" si="71"/>
        <v>0.33173076923076922</v>
      </c>
      <c r="D850" s="1">
        <v>40648</v>
      </c>
      <c r="E850">
        <f t="shared" si="72"/>
        <v>832</v>
      </c>
      <c r="F850">
        <v>558</v>
      </c>
      <c r="G850" t="s">
        <v>15</v>
      </c>
      <c r="H850" s="13">
        <v>7200</v>
      </c>
      <c r="I850" s="1">
        <v>40648</v>
      </c>
      <c r="J850">
        <v>5997600</v>
      </c>
      <c r="K850">
        <v>0.9899</v>
      </c>
      <c r="L850" s="9">
        <f t="shared" si="73"/>
        <v>0.50703478727186813</v>
      </c>
      <c r="M850" s="19">
        <f t="shared" si="74"/>
        <v>7.0434344153217125</v>
      </c>
      <c r="O850">
        <f t="shared" si="75"/>
        <v>2.0656074753353888</v>
      </c>
      <c r="P850" s="8">
        <f t="shared" si="76"/>
        <v>14.840718729464855</v>
      </c>
      <c r="Q850" s="18">
        <f t="shared" si="77"/>
        <v>0.27639717000799569</v>
      </c>
      <c r="R850" s="16"/>
    </row>
    <row r="851" spans="3:18" x14ac:dyDescent="0.35">
      <c r="C851">
        <f t="shared" si="71"/>
        <v>0.33133253301320525</v>
      </c>
      <c r="D851" s="1">
        <v>40649</v>
      </c>
      <c r="E851">
        <f t="shared" si="72"/>
        <v>833.00000000000011</v>
      </c>
      <c r="F851">
        <v>559</v>
      </c>
      <c r="G851" t="s">
        <v>15</v>
      </c>
      <c r="H851" s="13">
        <v>7200</v>
      </c>
      <c r="I851" s="1">
        <v>40649</v>
      </c>
      <c r="J851">
        <v>6004800</v>
      </c>
      <c r="K851">
        <v>1.0499000000000001</v>
      </c>
      <c r="L851" s="9">
        <f t="shared" si="73"/>
        <v>0.51083456561883489</v>
      </c>
      <c r="M851" s="19">
        <f t="shared" si="74"/>
        <v>7.1141503277414726</v>
      </c>
      <c r="O851">
        <f t="shared" si="75"/>
        <v>2.0730894366759403</v>
      </c>
      <c r="P851" s="8">
        <f t="shared" si="76"/>
        <v>14.984921571334231</v>
      </c>
      <c r="Q851" s="18">
        <f t="shared" si="77"/>
        <v>0.27858834882157935</v>
      </c>
      <c r="R851" s="16"/>
    </row>
    <row r="852" spans="3:18" x14ac:dyDescent="0.35">
      <c r="C852">
        <f t="shared" si="71"/>
        <v>0.33093525179856109</v>
      </c>
      <c r="D852" s="1">
        <v>40650</v>
      </c>
      <c r="E852">
        <f t="shared" si="72"/>
        <v>834.00000000000011</v>
      </c>
      <c r="F852">
        <v>560</v>
      </c>
      <c r="G852" t="s">
        <v>15</v>
      </c>
      <c r="H852" s="13">
        <v>7200</v>
      </c>
      <c r="I852" s="1">
        <v>40650</v>
      </c>
      <c r="J852">
        <v>6012000</v>
      </c>
      <c r="K852">
        <v>1.1123000000000001</v>
      </c>
      <c r="L852" s="9">
        <f t="shared" si="73"/>
        <v>0.51465884223022307</v>
      </c>
      <c r="M852" s="19">
        <f t="shared" si="74"/>
        <v>7.1854914366755649</v>
      </c>
      <c r="O852">
        <f t="shared" si="75"/>
        <v>2.0805894735277204</v>
      </c>
      <c r="P852" s="8">
        <f t="shared" si="76"/>
        <v>15.13024646894546</v>
      </c>
      <c r="Q852" s="18">
        <f t="shared" si="77"/>
        <v>0.28079474314404557</v>
      </c>
      <c r="R852" s="16"/>
    </row>
    <row r="853" spans="3:18" x14ac:dyDescent="0.35">
      <c r="C853">
        <f t="shared" si="71"/>
        <v>0.33053892215568864</v>
      </c>
      <c r="D853" s="1">
        <v>40651</v>
      </c>
      <c r="E853">
        <f t="shared" si="72"/>
        <v>835</v>
      </c>
      <c r="F853">
        <v>561</v>
      </c>
      <c r="G853" t="s">
        <v>15</v>
      </c>
      <c r="H853" s="13">
        <v>7200</v>
      </c>
      <c r="I853" s="1">
        <v>40651</v>
      </c>
      <c r="J853">
        <v>6019200</v>
      </c>
      <c r="K853">
        <v>1.1619999999999999</v>
      </c>
      <c r="L853" s="9">
        <f t="shared" si="73"/>
        <v>0.51850775074063116</v>
      </c>
      <c r="M853" s="19">
        <f t="shared" si="74"/>
        <v>7.2574625236583623</v>
      </c>
      <c r="O853">
        <f t="shared" si="75"/>
        <v>2.088107607807157</v>
      </c>
      <c r="P853" s="8">
        <f t="shared" si="76"/>
        <v>15.276699531140297</v>
      </c>
      <c r="Q853" s="18">
        <f t="shared" si="77"/>
        <v>0.28301644195604503</v>
      </c>
      <c r="R853" s="16"/>
    </row>
    <row r="854" spans="3:18" x14ac:dyDescent="0.35">
      <c r="C854">
        <f t="shared" si="71"/>
        <v>0.33014354066985646</v>
      </c>
      <c r="D854" s="1">
        <v>40652</v>
      </c>
      <c r="E854">
        <f t="shared" si="72"/>
        <v>836</v>
      </c>
      <c r="F854">
        <v>562</v>
      </c>
      <c r="G854" t="s">
        <v>15</v>
      </c>
      <c r="H854" s="13">
        <v>7200</v>
      </c>
      <c r="I854" s="1">
        <v>40652</v>
      </c>
      <c r="J854">
        <v>6026400</v>
      </c>
      <c r="K854">
        <v>1.1979</v>
      </c>
      <c r="L854" s="9">
        <f t="shared" si="73"/>
        <v>0.52238142539137955</v>
      </c>
      <c r="M854" s="19">
        <f t="shared" si="74"/>
        <v>7.3300684011259083</v>
      </c>
      <c r="O854">
        <f t="shared" si="75"/>
        <v>2.0956438614309221</v>
      </c>
      <c r="P854" s="8">
        <f t="shared" si="76"/>
        <v>15.424286879703381</v>
      </c>
      <c r="Q854" s="18">
        <f t="shared" si="77"/>
        <v>0.28525353464481801</v>
      </c>
      <c r="R854" s="16"/>
    </row>
    <row r="855" spans="3:18" x14ac:dyDescent="0.35">
      <c r="C855">
        <f t="shared" si="71"/>
        <v>0.32974910394265233</v>
      </c>
      <c r="D855" s="1">
        <v>40653</v>
      </c>
      <c r="E855">
        <f t="shared" si="72"/>
        <v>837</v>
      </c>
      <c r="F855">
        <v>563</v>
      </c>
      <c r="G855" t="s">
        <v>15</v>
      </c>
      <c r="H855" s="13">
        <v>7200</v>
      </c>
      <c r="I855" s="1">
        <v>40653</v>
      </c>
      <c r="J855">
        <v>6033600</v>
      </c>
      <c r="K855">
        <v>1.1420999999999999</v>
      </c>
      <c r="L855" s="9">
        <f t="shared" si="73"/>
        <v>0.52628000103277706</v>
      </c>
      <c r="M855" s="19">
        <f t="shared" si="74"/>
        <v>7.4033139125793097</v>
      </c>
      <c r="O855">
        <f t="shared" si="75"/>
        <v>2.1031982563159737</v>
      </c>
      <c r="P855" s="8">
        <f t="shared" si="76"/>
        <v>15.573014649260598</v>
      </c>
      <c r="Q855" s="18">
        <f t="shared" si="77"/>
        <v>0.28750611100538531</v>
      </c>
      <c r="R855" s="16"/>
    </row>
    <row r="856" spans="3:18" x14ac:dyDescent="0.35">
      <c r="C856">
        <f t="shared" si="71"/>
        <v>0.32935560859188545</v>
      </c>
      <c r="D856" s="1">
        <v>40654</v>
      </c>
      <c r="E856">
        <f t="shared" si="72"/>
        <v>838</v>
      </c>
      <c r="F856">
        <v>564</v>
      </c>
      <c r="G856" t="s">
        <v>15</v>
      </c>
      <c r="H856" s="13">
        <v>7200</v>
      </c>
      <c r="I856" s="1">
        <v>40654</v>
      </c>
      <c r="J856">
        <v>6040800</v>
      </c>
      <c r="K856">
        <v>1.21</v>
      </c>
      <c r="L856" s="9">
        <f t="shared" si="73"/>
        <v>0.53020361312639552</v>
      </c>
      <c r="M856" s="19">
        <f t="shared" si="74"/>
        <v>7.4772039327487976</v>
      </c>
      <c r="O856">
        <f t="shared" si="75"/>
        <v>2.1107708143794968</v>
      </c>
      <c r="P856" s="8">
        <f t="shared" si="76"/>
        <v>15.7228889871769</v>
      </c>
      <c r="Q856" s="18">
        <f t="shared" si="77"/>
        <v>0.28977426124173877</v>
      </c>
      <c r="R856" s="16"/>
    </row>
    <row r="857" spans="3:18" x14ac:dyDescent="0.35">
      <c r="C857">
        <f t="shared" si="71"/>
        <v>0.32896305125148989</v>
      </c>
      <c r="D857" s="1">
        <v>40655</v>
      </c>
      <c r="E857">
        <f t="shared" si="72"/>
        <v>839</v>
      </c>
      <c r="F857">
        <v>565</v>
      </c>
      <c r="G857" t="s">
        <v>15</v>
      </c>
      <c r="H857" s="13">
        <v>7200</v>
      </c>
      <c r="I857" s="1">
        <v>40655</v>
      </c>
      <c r="J857">
        <v>6048000</v>
      </c>
      <c r="K857">
        <v>1.409</v>
      </c>
      <c r="L857" s="9">
        <f t="shared" si="73"/>
        <v>0.53415239774735079</v>
      </c>
      <c r="M857" s="19">
        <f t="shared" si="74"/>
        <v>7.5517433677584727</v>
      </c>
      <c r="O857">
        <f t="shared" si="75"/>
        <v>2.1183615575389787</v>
      </c>
      <c r="P857" s="8">
        <f t="shared" si="76"/>
        <v>15.873916053453575</v>
      </c>
      <c r="Q857" s="18">
        <f t="shared" si="77"/>
        <v>0.29205807596803224</v>
      </c>
      <c r="R857" s="16"/>
    </row>
    <row r="858" spans="3:18" x14ac:dyDescent="0.35">
      <c r="C858">
        <f t="shared" si="71"/>
        <v>0.32857142857142863</v>
      </c>
      <c r="D858" s="1">
        <v>40656</v>
      </c>
      <c r="E858">
        <f t="shared" si="72"/>
        <v>839.99999999999989</v>
      </c>
      <c r="F858">
        <v>566</v>
      </c>
      <c r="G858" t="s">
        <v>15</v>
      </c>
      <c r="H858" s="13">
        <v>7200</v>
      </c>
      <c r="I858" s="1">
        <v>40656</v>
      </c>
      <c r="J858">
        <v>6055200</v>
      </c>
      <c r="K858">
        <v>1.7000999999999999</v>
      </c>
      <c r="L858" s="9">
        <f t="shared" si="73"/>
        <v>0.53812649158659098</v>
      </c>
      <c r="M858" s="19">
        <f t="shared" si="74"/>
        <v>7.6269371552917242</v>
      </c>
      <c r="O858">
        <f t="shared" si="75"/>
        <v>2.1259705077121414</v>
      </c>
      <c r="P858" s="8">
        <f t="shared" si="76"/>
        <v>16.026102020624965</v>
      </c>
      <c r="Q858" s="18">
        <f t="shared" si="77"/>
        <v>0.29435764620977295</v>
      </c>
      <c r="R858" s="16"/>
    </row>
    <row r="859" spans="3:18" x14ac:dyDescent="0.35">
      <c r="C859">
        <f t="shared" si="71"/>
        <v>0.32818073721759805</v>
      </c>
      <c r="D859" s="1">
        <v>40657</v>
      </c>
      <c r="E859">
        <f t="shared" si="72"/>
        <v>841.00000000000011</v>
      </c>
      <c r="F859">
        <v>567</v>
      </c>
      <c r="G859" t="s">
        <v>15</v>
      </c>
      <c r="H859" s="13">
        <v>7200</v>
      </c>
      <c r="I859" s="1">
        <v>40657</v>
      </c>
      <c r="J859">
        <v>6062400</v>
      </c>
      <c r="K859">
        <v>1.6301000000000001</v>
      </c>
      <c r="L859" s="9">
        <f t="shared" si="73"/>
        <v>0.54212603195319164</v>
      </c>
      <c r="M859" s="19">
        <f t="shared" si="74"/>
        <v>7.7027902647573301</v>
      </c>
      <c r="O859">
        <f t="shared" si="75"/>
        <v>2.133597686816961</v>
      </c>
      <c r="P859" s="8">
        <f t="shared" si="76"/>
        <v>16.179453073654646</v>
      </c>
      <c r="Q859" s="18">
        <f t="shared" si="77"/>
        <v>0.29667306340501259</v>
      </c>
      <c r="R859" s="16"/>
    </row>
    <row r="860" spans="3:18" x14ac:dyDescent="0.35">
      <c r="C860">
        <f t="shared" si="71"/>
        <v>0.32779097387173395</v>
      </c>
      <c r="D860" s="1">
        <v>40658</v>
      </c>
      <c r="E860">
        <f t="shared" si="72"/>
        <v>842</v>
      </c>
      <c r="F860">
        <v>568</v>
      </c>
      <c r="G860" t="s">
        <v>15</v>
      </c>
      <c r="H860" s="13">
        <v>7200</v>
      </c>
      <c r="I860" s="1">
        <v>40658</v>
      </c>
      <c r="J860">
        <v>6069600</v>
      </c>
      <c r="K860">
        <v>1.5589999999999999</v>
      </c>
      <c r="L860" s="9">
        <f t="shared" si="73"/>
        <v>0.54615115677665782</v>
      </c>
      <c r="M860" s="19">
        <f t="shared" si="74"/>
        <v>7.7793076974562423</v>
      </c>
      <c r="O860">
        <f t="shared" si="75"/>
        <v>2.1412431167716921</v>
      </c>
      <c r="P860" s="8">
        <f t="shared" si="76"/>
        <v>16.333975409831076</v>
      </c>
      <c r="Q860" s="18">
        <f t="shared" si="77"/>
        <v>0.29900441940553896</v>
      </c>
      <c r="R860" s="16"/>
    </row>
    <row r="861" spans="3:18" x14ac:dyDescent="0.35">
      <c r="C861">
        <f t="shared" si="71"/>
        <v>0.32740213523131678</v>
      </c>
      <c r="D861" s="1">
        <v>40659</v>
      </c>
      <c r="E861">
        <f t="shared" si="72"/>
        <v>842.99999999999989</v>
      </c>
      <c r="F861">
        <v>569</v>
      </c>
      <c r="G861" t="s">
        <v>15</v>
      </c>
      <c r="H861" s="13">
        <v>7200</v>
      </c>
      <c r="I861" s="1">
        <v>40659</v>
      </c>
      <c r="J861">
        <v>6076800</v>
      </c>
      <c r="K861">
        <v>1.7948999999999999</v>
      </c>
      <c r="L861" s="9">
        <f t="shared" si="73"/>
        <v>0.55020200460923396</v>
      </c>
      <c r="M861" s="19">
        <f t="shared" si="74"/>
        <v>7.856494486749046</v>
      </c>
      <c r="O861">
        <f t="shared" si="75"/>
        <v>2.1489068194948646</v>
      </c>
      <c r="P861" s="8">
        <f t="shared" si="76"/>
        <v>16.48967523866272</v>
      </c>
      <c r="Q861" s="18">
        <f t="shared" si="77"/>
        <v>0.30135180647806725</v>
      </c>
      <c r="R861" s="16"/>
    </row>
    <row r="862" spans="3:18" x14ac:dyDescent="0.35">
      <c r="C862">
        <f t="shared" si="71"/>
        <v>0.32701421800947872</v>
      </c>
      <c r="D862" s="1">
        <v>40660</v>
      </c>
      <c r="E862">
        <f t="shared" si="72"/>
        <v>843.99999999999989</v>
      </c>
      <c r="F862">
        <v>570</v>
      </c>
      <c r="G862" t="s">
        <v>15</v>
      </c>
      <c r="H862" s="13">
        <v>7200</v>
      </c>
      <c r="I862" s="1">
        <v>40660</v>
      </c>
      <c r="J862">
        <v>6084000</v>
      </c>
      <c r="K862">
        <v>1.9</v>
      </c>
      <c r="L862" s="9">
        <f t="shared" si="73"/>
        <v>0.55427871462822009</v>
      </c>
      <c r="M862" s="19">
        <f t="shared" si="74"/>
        <v>7.9343556982241212</v>
      </c>
      <c r="O862">
        <f t="shared" si="75"/>
        <v>2.1565888169052374</v>
      </c>
      <c r="P862" s="8">
        <f t="shared" si="76"/>
        <v>16.64655878177264</v>
      </c>
      <c r="Q862" s="18">
        <f t="shared" si="77"/>
        <v>0.303715317305432</v>
      </c>
      <c r="R862" s="16"/>
    </row>
    <row r="863" spans="3:18" x14ac:dyDescent="0.35">
      <c r="C863">
        <f t="shared" si="71"/>
        <v>0.32662721893491126</v>
      </c>
      <c r="D863" s="1">
        <v>40661</v>
      </c>
      <c r="E863">
        <f t="shared" si="72"/>
        <v>845</v>
      </c>
      <c r="F863">
        <v>571</v>
      </c>
      <c r="G863" t="s">
        <v>15</v>
      </c>
      <c r="H863" s="13">
        <v>7200</v>
      </c>
      <c r="I863" s="1">
        <v>40661</v>
      </c>
      <c r="J863">
        <v>6091200</v>
      </c>
      <c r="K863">
        <v>2.2105999999999999</v>
      </c>
      <c r="L863" s="9">
        <f t="shared" si="73"/>
        <v>0.55838142663829538</v>
      </c>
      <c r="M863" s="19">
        <f t="shared" si="74"/>
        <v>8.0128964298664833</v>
      </c>
      <c r="O863">
        <f t="shared" si="75"/>
        <v>2.1642891309218273</v>
      </c>
      <c r="P863" s="8">
        <f t="shared" si="76"/>
        <v>16.804632272792581</v>
      </c>
      <c r="Q863" s="18">
        <f t="shared" si="77"/>
        <v>0.30609504498777867</v>
      </c>
      <c r="R863" s="16"/>
    </row>
    <row r="864" spans="3:18" x14ac:dyDescent="0.35">
      <c r="C864">
        <f t="shared" si="71"/>
        <v>0.32624113475177308</v>
      </c>
      <c r="D864" s="1">
        <v>40662</v>
      </c>
      <c r="E864">
        <f t="shared" si="72"/>
        <v>846</v>
      </c>
      <c r="F864">
        <v>572</v>
      </c>
      <c r="G864" t="s">
        <v>15</v>
      </c>
      <c r="H864" s="13">
        <v>7200</v>
      </c>
      <c r="I864" s="1">
        <v>40662</v>
      </c>
      <c r="J864">
        <v>6098400</v>
      </c>
      <c r="K864">
        <v>2.88</v>
      </c>
      <c r="L864" s="9">
        <f t="shared" si="73"/>
        <v>0.56251028107384915</v>
      </c>
      <c r="M864" s="19">
        <f t="shared" si="74"/>
        <v>8.0921218122273118</v>
      </c>
      <c r="O864">
        <f t="shared" si="75"/>
        <v>2.1720077834639575</v>
      </c>
      <c r="P864" s="8">
        <f t="shared" si="76"/>
        <v>16.963901957256539</v>
      </c>
      <c r="Q864" s="18">
        <f t="shared" si="77"/>
        <v>0.3084910830437555</v>
      </c>
      <c r="R864" s="16"/>
    </row>
    <row r="865" spans="3:18" x14ac:dyDescent="0.35">
      <c r="C865">
        <f t="shared" si="71"/>
        <v>0.32585596221959856</v>
      </c>
      <c r="D865" s="1">
        <v>40663</v>
      </c>
      <c r="E865">
        <f t="shared" si="72"/>
        <v>847</v>
      </c>
      <c r="F865">
        <v>573</v>
      </c>
      <c r="G865" t="s">
        <v>15</v>
      </c>
      <c r="H865" s="13">
        <v>7200</v>
      </c>
      <c r="I865" s="1">
        <v>40663</v>
      </c>
      <c r="J865">
        <v>6105600</v>
      </c>
      <c r="K865">
        <v>3.5</v>
      </c>
      <c r="L865" s="9">
        <f t="shared" si="73"/>
        <v>0.5666654190013185</v>
      </c>
      <c r="M865" s="19">
        <f t="shared" si="74"/>
        <v>8.1720370085941809</v>
      </c>
      <c r="O865">
        <f t="shared" si="75"/>
        <v>2.1797447964511565</v>
      </c>
      <c r="P865" s="8">
        <f t="shared" si="76"/>
        <v>17.124374092493838</v>
      </c>
      <c r="Q865" s="18">
        <f t="shared" si="77"/>
        <v>0.31090352541170557</v>
      </c>
      <c r="R865" s="16"/>
    </row>
    <row r="866" spans="3:18" x14ac:dyDescent="0.35">
      <c r="C866">
        <f t="shared" si="71"/>
        <v>0.32547169811320753</v>
      </c>
      <c r="D866" s="1">
        <v>40664</v>
      </c>
      <c r="E866">
        <f t="shared" si="72"/>
        <v>848</v>
      </c>
      <c r="F866">
        <v>574</v>
      </c>
      <c r="G866" t="s">
        <v>15</v>
      </c>
      <c r="H866" s="13">
        <v>7200</v>
      </c>
      <c r="I866" s="1">
        <v>40664</v>
      </c>
      <c r="J866">
        <v>6112800</v>
      </c>
      <c r="K866">
        <v>3.0331000000000001</v>
      </c>
      <c r="L866" s="9">
        <f t="shared" si="73"/>
        <v>0.57084698212153384</v>
      </c>
      <c r="M866" s="19">
        <f t="shared" si="74"/>
        <v>8.252647215161975</v>
      </c>
      <c r="O866">
        <f t="shared" si="75"/>
        <v>2.1875001918032266</v>
      </c>
      <c r="P866" s="8">
        <f t="shared" si="76"/>
        <v>17.286054947521698</v>
      </c>
      <c r="Q866" s="18">
        <f t="shared" si="77"/>
        <v>0.31333246645085849</v>
      </c>
      <c r="R866" s="16"/>
    </row>
    <row r="867" spans="3:18" x14ac:dyDescent="0.35">
      <c r="C867">
        <f t="shared" si="71"/>
        <v>0.32508833922261482</v>
      </c>
      <c r="D867" s="1">
        <v>40665</v>
      </c>
      <c r="E867">
        <f t="shared" si="72"/>
        <v>849.00000000000011</v>
      </c>
      <c r="F867">
        <v>575</v>
      </c>
      <c r="G867" t="s">
        <v>15</v>
      </c>
      <c r="H867" s="13">
        <v>7200</v>
      </c>
      <c r="I867" s="1">
        <v>40665</v>
      </c>
      <c r="J867">
        <v>6120000</v>
      </c>
      <c r="K867">
        <v>3.2</v>
      </c>
      <c r="L867" s="9">
        <f t="shared" si="73"/>
        <v>0.57505511277207066</v>
      </c>
      <c r="M867" s="19">
        <f t="shared" si="74"/>
        <v>8.3339576612045061</v>
      </c>
      <c r="O867">
        <f t="shared" si="75"/>
        <v>2.1952739914402666</v>
      </c>
      <c r="P867" s="8">
        <f t="shared" si="76"/>
        <v>17.448950802937315</v>
      </c>
      <c r="Q867" s="18">
        <f t="shared" si="77"/>
        <v>0.31577800094252262</v>
      </c>
      <c r="R867" s="16"/>
    </row>
    <row r="868" spans="3:18" x14ac:dyDescent="0.35">
      <c r="C868">
        <f t="shared" si="71"/>
        <v>0.32470588235294112</v>
      </c>
      <c r="D868" s="1">
        <v>40666</v>
      </c>
      <c r="E868">
        <f t="shared" si="72"/>
        <v>850.00000000000011</v>
      </c>
      <c r="F868">
        <v>576</v>
      </c>
      <c r="G868" t="s">
        <v>15</v>
      </c>
      <c r="H868" s="13">
        <v>7200</v>
      </c>
      <c r="I868" s="1">
        <v>40666</v>
      </c>
      <c r="J868">
        <v>6127200</v>
      </c>
      <c r="K868">
        <v>3.41</v>
      </c>
      <c r="L868" s="9">
        <f t="shared" si="73"/>
        <v>0.57928995392960947</v>
      </c>
      <c r="M868" s="19">
        <f t="shared" si="74"/>
        <v>8.41597360924683</v>
      </c>
      <c r="O868">
        <f t="shared" si="75"/>
        <v>2.2030662172825748</v>
      </c>
      <c r="P868" s="8">
        <f t="shared" si="76"/>
        <v>17.613067950809448</v>
      </c>
      <c r="Q868" s="18">
        <f t="shared" si="77"/>
        <v>0.31824022409127684</v>
      </c>
      <c r="R868" s="16"/>
    </row>
    <row r="869" spans="3:18" x14ac:dyDescent="0.35">
      <c r="C869">
        <f t="shared" si="71"/>
        <v>0.32432432432432434</v>
      </c>
      <c r="D869" s="1">
        <v>40667</v>
      </c>
      <c r="E869">
        <f t="shared" si="72"/>
        <v>851</v>
      </c>
      <c r="F869">
        <v>577</v>
      </c>
      <c r="G869" t="s">
        <v>15</v>
      </c>
      <c r="H869" s="13">
        <v>7200</v>
      </c>
      <c r="I869" s="1">
        <v>40667</v>
      </c>
      <c r="J869">
        <v>6134400</v>
      </c>
      <c r="K869">
        <v>3.4060999999999999</v>
      </c>
      <c r="L869" s="9">
        <f t="shared" si="73"/>
        <v>0.5835516492123024</v>
      </c>
      <c r="M869" s="19">
        <f t="shared" si="74"/>
        <v>8.4987003552382632</v>
      </c>
      <c r="O869">
        <f t="shared" si="75"/>
        <v>2.2108768912507437</v>
      </c>
      <c r="P869" s="8">
        <f t="shared" si="76"/>
        <v>17.778412694569543</v>
      </c>
      <c r="Q869" s="18">
        <f t="shared" si="77"/>
        <v>0.32071923152616272</v>
      </c>
      <c r="R869" s="16"/>
    </row>
    <row r="870" spans="3:18" x14ac:dyDescent="0.35">
      <c r="C870">
        <f t="shared" si="71"/>
        <v>0.323943661971831</v>
      </c>
      <c r="D870" s="1">
        <v>40668</v>
      </c>
      <c r="E870">
        <f t="shared" si="72"/>
        <v>852</v>
      </c>
      <c r="F870">
        <v>578</v>
      </c>
      <c r="G870" t="s">
        <v>15</v>
      </c>
      <c r="H870" s="13">
        <v>7200</v>
      </c>
      <c r="I870" s="1">
        <v>40668</v>
      </c>
      <c r="J870">
        <v>6141600</v>
      </c>
      <c r="K870">
        <v>3.3330000000000002</v>
      </c>
      <c r="L870" s="9">
        <f t="shared" si="73"/>
        <v>0.58784034288214704</v>
      </c>
      <c r="M870" s="19">
        <f t="shared" si="74"/>
        <v>8.5821432287261015</v>
      </c>
      <c r="O870">
        <f t="shared" si="75"/>
        <v>2.2187060352656247</v>
      </c>
      <c r="P870" s="8">
        <f t="shared" si="76"/>
        <v>17.94499134890237</v>
      </c>
      <c r="Q870" s="18">
        <f t="shared" si="77"/>
        <v>0.32321511930187641</v>
      </c>
      <c r="R870" s="16"/>
    </row>
    <row r="871" spans="3:18" x14ac:dyDescent="0.35">
      <c r="C871">
        <f t="shared" ref="C871:C934" si="78">276/E871</f>
        <v>0.32356389214536924</v>
      </c>
      <c r="D871" s="1">
        <v>40669</v>
      </c>
      <c r="E871">
        <f t="shared" ref="E871:E934" si="79">1/(H871/J870)</f>
        <v>853.00000000000011</v>
      </c>
      <c r="F871">
        <v>579</v>
      </c>
      <c r="G871" t="s">
        <v>15</v>
      </c>
      <c r="H871" s="13">
        <v>7200</v>
      </c>
      <c r="I871" s="1">
        <v>40669</v>
      </c>
      <c r="J871">
        <v>6148800</v>
      </c>
      <c r="K871">
        <v>3.45</v>
      </c>
      <c r="L871" s="9">
        <f t="shared" ref="L871:M934" si="80">L870*(1+$L$12*276/E871+$L$13)</f>
        <v>0.59215617984736824</v>
      </c>
      <c r="M871" s="19">
        <f t="shared" ref="M871:M934" si="81">M870*(1+$M$12*276/E871+$M$13)</f>
        <v>8.6663075930300426</v>
      </c>
      <c r="O871">
        <f t="shared" ref="O871:O934" si="82">$O$12*EXP($O$13*LN(E871)+14.62)</f>
        <v>2.2265536712483143</v>
      </c>
      <c r="P871" s="8">
        <f t="shared" ref="P871:P934" si="83">P870*(1+$P$14+$P$12*(1-$P$13)^F871)</f>
        <v>18.112810239636197</v>
      </c>
      <c r="Q871" s="18">
        <f t="shared" ref="Q871:Q934" si="84">Q870*(1+$Q$14+$Q$12*(1-$Q$13)^F871)</f>
        <v>0.32572798389996072</v>
      </c>
      <c r="R871" s="16"/>
    </row>
    <row r="872" spans="3:18" x14ac:dyDescent="0.35">
      <c r="C872">
        <f t="shared" si="78"/>
        <v>0.3231850117096019</v>
      </c>
      <c r="D872" s="1">
        <v>40670</v>
      </c>
      <c r="E872">
        <f t="shared" si="79"/>
        <v>854</v>
      </c>
      <c r="F872">
        <v>580</v>
      </c>
      <c r="G872" t="s">
        <v>15</v>
      </c>
      <c r="H872" s="13">
        <v>7200</v>
      </c>
      <c r="I872" s="1">
        <v>40670</v>
      </c>
      <c r="J872">
        <v>6156000</v>
      </c>
      <c r="K872">
        <v>3.641</v>
      </c>
      <c r="L872" s="9">
        <f t="shared" si="80"/>
        <v>0.59649930566480613</v>
      </c>
      <c r="M872" s="19">
        <f t="shared" si="81"/>
        <v>8.7511988454173189</v>
      </c>
      <c r="O872">
        <f t="shared" si="82"/>
        <v>2.2344198211201629</v>
      </c>
      <c r="P872" s="8">
        <f t="shared" si="83"/>
        <v>18.281875703632508</v>
      </c>
      <c r="Q872" s="18">
        <f t="shared" si="84"/>
        <v>0.32825792222999678</v>
      </c>
      <c r="R872" s="16"/>
    </row>
    <row r="873" spans="3:18" x14ac:dyDescent="0.35">
      <c r="C873">
        <f t="shared" si="78"/>
        <v>0.32280701754385965</v>
      </c>
      <c r="D873" s="1">
        <v>40671</v>
      </c>
      <c r="E873">
        <f t="shared" si="79"/>
        <v>855</v>
      </c>
      <c r="F873">
        <v>581</v>
      </c>
      <c r="G873" t="s">
        <v>15</v>
      </c>
      <c r="H873" s="13">
        <v>7200</v>
      </c>
      <c r="I873" s="1">
        <v>40671</v>
      </c>
      <c r="J873">
        <v>6163200</v>
      </c>
      <c r="K873">
        <v>3.8658999999999999</v>
      </c>
      <c r="L873" s="9">
        <f t="shared" si="80"/>
        <v>0.60086986654231223</v>
      </c>
      <c r="M873" s="19">
        <f t="shared" si="81"/>
        <v>8.8368224172785332</v>
      </c>
      <c r="O873">
        <f t="shared" si="82"/>
        <v>2.2423045068027925</v>
      </c>
      <c r="P873" s="8">
        <f t="shared" si="83"/>
        <v>18.45219408867526</v>
      </c>
      <c r="Q873" s="18">
        <f t="shared" si="84"/>
        <v>0.33080503163079616</v>
      </c>
      <c r="R873" s="16"/>
    </row>
    <row r="874" spans="3:18" x14ac:dyDescent="0.35">
      <c r="C874">
        <f t="shared" si="78"/>
        <v>0.32242990654205606</v>
      </c>
      <c r="D874" s="1">
        <v>40672</v>
      </c>
      <c r="E874">
        <f t="shared" si="79"/>
        <v>856.00000000000011</v>
      </c>
      <c r="F874">
        <v>582</v>
      </c>
      <c r="G874" t="s">
        <v>15</v>
      </c>
      <c r="H874" s="13">
        <v>7200</v>
      </c>
      <c r="I874" s="1">
        <v>40672</v>
      </c>
      <c r="J874">
        <v>6170400</v>
      </c>
      <c r="K874">
        <v>3.8</v>
      </c>
      <c r="L874" s="9">
        <f t="shared" si="80"/>
        <v>0.60526800934115277</v>
      </c>
      <c r="M874" s="19">
        <f t="shared" si="81"/>
        <v>8.9231837743042171</v>
      </c>
      <c r="O874">
        <f t="shared" si="82"/>
        <v>2.2502077502180908</v>
      </c>
      <c r="P874" s="8">
        <f t="shared" si="83"/>
        <v>18.623771753359694</v>
      </c>
      <c r="Q874" s="18">
        <f t="shared" si="84"/>
        <v>0.33336940987159241</v>
      </c>
      <c r="R874" s="16"/>
    </row>
    <row r="875" spans="3:18" x14ac:dyDescent="0.35">
      <c r="C875">
        <f t="shared" si="78"/>
        <v>0.32205367561260206</v>
      </c>
      <c r="D875" s="1">
        <v>40673</v>
      </c>
      <c r="E875">
        <f t="shared" si="79"/>
        <v>857.00000000000011</v>
      </c>
      <c r="F875">
        <v>583</v>
      </c>
      <c r="G875" t="s">
        <v>15</v>
      </c>
      <c r="H875" s="13">
        <v>7200</v>
      </c>
      <c r="I875" s="1">
        <v>40673</v>
      </c>
      <c r="J875">
        <v>6177600</v>
      </c>
      <c r="K875">
        <v>5.81</v>
      </c>
      <c r="L875" s="9">
        <f t="shared" si="80"/>
        <v>0.60969388157841897</v>
      </c>
      <c r="M875" s="19">
        <f t="shared" si="81"/>
        <v>9.0102884166620889</v>
      </c>
      <c r="O875">
        <f t="shared" si="82"/>
        <v>2.2581295732881586</v>
      </c>
      <c r="P875" s="8">
        <f t="shared" si="83"/>
        <v>18.796615066980706</v>
      </c>
      <c r="Q875" s="18">
        <f t="shared" si="84"/>
        <v>0.33595115515323287</v>
      </c>
      <c r="R875" s="16"/>
    </row>
    <row r="876" spans="3:18" x14ac:dyDescent="0.35">
      <c r="C876">
        <f t="shared" si="78"/>
        <v>0.32167832167832167</v>
      </c>
      <c r="D876" s="1">
        <v>40674</v>
      </c>
      <c r="E876">
        <f t="shared" si="79"/>
        <v>858</v>
      </c>
      <c r="F876">
        <v>584</v>
      </c>
      <c r="G876" t="s">
        <v>15</v>
      </c>
      <c r="H876" s="13">
        <v>7200</v>
      </c>
      <c r="I876" s="1">
        <v>40674</v>
      </c>
      <c r="J876">
        <v>6184800</v>
      </c>
      <c r="K876">
        <v>5.5</v>
      </c>
      <c r="L876" s="9">
        <f t="shared" si="80"/>
        <v>0.61414763142944562</v>
      </c>
      <c r="M876" s="19">
        <f t="shared" si="81"/>
        <v>9.0981418791750404</v>
      </c>
      <c r="O876">
        <f t="shared" si="82"/>
        <v>2.2660699979353853</v>
      </c>
      <c r="P876" s="8">
        <f t="shared" si="83"/>
        <v>18.970730409420778</v>
      </c>
      <c r="Q876" s="18">
        <f t="shared" si="84"/>
        <v>0.33855036610937023</v>
      </c>
      <c r="R876" s="16"/>
    </row>
    <row r="877" spans="3:18" x14ac:dyDescent="0.35">
      <c r="C877">
        <f t="shared" si="78"/>
        <v>0.32130384167636789</v>
      </c>
      <c r="D877" s="1">
        <v>40675</v>
      </c>
      <c r="E877">
        <f t="shared" si="79"/>
        <v>859</v>
      </c>
      <c r="F877">
        <v>585</v>
      </c>
      <c r="G877" t="s">
        <v>15</v>
      </c>
      <c r="H877" s="13">
        <v>7200</v>
      </c>
      <c r="I877" s="1">
        <v>40675</v>
      </c>
      <c r="J877">
        <v>6192000</v>
      </c>
      <c r="K877">
        <v>6.3002000000000002</v>
      </c>
      <c r="L877" s="9">
        <f t="shared" si="80"/>
        <v>0.61862940773023556</v>
      </c>
      <c r="M877" s="19">
        <f t="shared" si="81"/>
        <v>9.186749731499825</v>
      </c>
      <c r="O877">
        <f t="shared" si="82"/>
        <v>2.2740290460824175</v>
      </c>
      <c r="P877" s="8">
        <f t="shared" si="83"/>
        <v>19.146124171037485</v>
      </c>
      <c r="Q877" s="18">
        <f t="shared" si="84"/>
        <v>0.34116714180765401</v>
      </c>
      <c r="R877" s="16"/>
    </row>
    <row r="878" spans="3:18" x14ac:dyDescent="0.35">
      <c r="C878">
        <f t="shared" si="78"/>
        <v>0.32093023255813952</v>
      </c>
      <c r="D878" s="1">
        <v>40676</v>
      </c>
      <c r="E878">
        <f t="shared" si="79"/>
        <v>860</v>
      </c>
      <c r="F878">
        <v>586</v>
      </c>
      <c r="G878" t="s">
        <v>15</v>
      </c>
      <c r="H878" s="13">
        <v>7200</v>
      </c>
      <c r="I878" s="1">
        <v>40676</v>
      </c>
      <c r="J878">
        <v>6199200</v>
      </c>
      <c r="K878">
        <v>8.1980000000000004</v>
      </c>
      <c r="L878" s="9">
        <f t="shared" si="80"/>
        <v>0.623139359979893</v>
      </c>
      <c r="M878" s="19">
        <f t="shared" si="81"/>
        <v>9.2761175783064846</v>
      </c>
      <c r="O878">
        <f t="shared" si="82"/>
        <v>2.2820067396521568</v>
      </c>
      <c r="P878" s="8">
        <f t="shared" si="83"/>
        <v>19.322802752550572</v>
      </c>
      <c r="Q878" s="18">
        <f t="shared" si="84"/>
        <v>0.34380158175092179</v>
      </c>
      <c r="R878" s="16"/>
    </row>
    <row r="879" spans="3:18" x14ac:dyDescent="0.35">
      <c r="C879">
        <f t="shared" si="78"/>
        <v>0.32055749128919858</v>
      </c>
      <c r="D879" s="1">
        <v>40677</v>
      </c>
      <c r="E879">
        <f t="shared" si="79"/>
        <v>861</v>
      </c>
      <c r="F879">
        <v>587</v>
      </c>
      <c r="G879" t="s">
        <v>15</v>
      </c>
      <c r="H879" s="13">
        <v>7200</v>
      </c>
      <c r="I879" s="1">
        <v>40677</v>
      </c>
      <c r="J879">
        <v>6206400</v>
      </c>
      <c r="K879">
        <v>7.1977000000000002</v>
      </c>
      <c r="L879" s="9">
        <f t="shared" si="80"/>
        <v>0.62767763834306356</v>
      </c>
      <c r="M879" s="19">
        <f t="shared" si="81"/>
        <v>9.3662510594584827</v>
      </c>
      <c r="O879">
        <f t="shared" si="82"/>
        <v>2.2900031005677497</v>
      </c>
      <c r="P879" s="8">
        <f t="shared" si="83"/>
        <v>19.500772564928628</v>
      </c>
      <c r="Q879" s="18">
        <f t="shared" si="84"/>
        <v>0.34645378587839054</v>
      </c>
      <c r="R879" s="16"/>
    </row>
    <row r="880" spans="3:18" x14ac:dyDescent="0.35">
      <c r="C880">
        <f t="shared" si="78"/>
        <v>0.32018561484918795</v>
      </c>
      <c r="D880" s="1">
        <v>40678</v>
      </c>
      <c r="E880">
        <f t="shared" si="79"/>
        <v>862</v>
      </c>
      <c r="F880">
        <v>588</v>
      </c>
      <c r="G880" t="s">
        <v>15</v>
      </c>
      <c r="H880" s="13">
        <v>7200</v>
      </c>
      <c r="I880" s="1">
        <v>40678</v>
      </c>
      <c r="J880">
        <v>6213600</v>
      </c>
      <c r="K880">
        <v>6.9870000000000001</v>
      </c>
      <c r="L880" s="9">
        <f t="shared" si="80"/>
        <v>0.63224439365238172</v>
      </c>
      <c r="M880" s="19">
        <f t="shared" si="81"/>
        <v>9.4571558501935655</v>
      </c>
      <c r="O880">
        <f t="shared" si="82"/>
        <v>2.2980181507525912</v>
      </c>
      <c r="P880" s="8">
        <f t="shared" si="83"/>
        <v>19.680040029275332</v>
      </c>
      <c r="Q880" s="18">
        <f t="shared" si="84"/>
        <v>0.3491238545668473</v>
      </c>
      <c r="R880" s="16"/>
    </row>
    <row r="881" spans="3:18" x14ac:dyDescent="0.35">
      <c r="C881">
        <f t="shared" si="78"/>
        <v>0.31981460023174973</v>
      </c>
      <c r="D881" s="1">
        <v>40679</v>
      </c>
      <c r="E881">
        <f t="shared" si="79"/>
        <v>863</v>
      </c>
      <c r="F881">
        <v>589</v>
      </c>
      <c r="G881" t="s">
        <v>15</v>
      </c>
      <c r="H881" s="13">
        <v>7200</v>
      </c>
      <c r="I881" s="1">
        <v>40679</v>
      </c>
      <c r="J881">
        <v>6220800</v>
      </c>
      <c r="K881">
        <v>8.0338999999999992</v>
      </c>
      <c r="L881" s="9">
        <f t="shared" si="80"/>
        <v>0.63683977741092623</v>
      </c>
      <c r="M881" s="19">
        <f t="shared" si="81"/>
        <v>9.5488376613053561</v>
      </c>
      <c r="O881">
        <f t="shared" si="82"/>
        <v>2.3060519121303473</v>
      </c>
      <c r="P881" s="8">
        <f t="shared" si="83"/>
        <v>19.860611576715318</v>
      </c>
      <c r="Q881" s="18">
        <f t="shared" si="84"/>
        <v>0.35181188863184037</v>
      </c>
      <c r="R881" s="16"/>
    </row>
    <row r="882" spans="3:18" x14ac:dyDescent="0.35">
      <c r="C882">
        <f t="shared" si="78"/>
        <v>0.31944444444444442</v>
      </c>
      <c r="D882" s="1">
        <v>40680</v>
      </c>
      <c r="E882">
        <f t="shared" si="79"/>
        <v>864</v>
      </c>
      <c r="F882">
        <v>590</v>
      </c>
      <c r="G882" t="s">
        <v>15</v>
      </c>
      <c r="H882" s="13">
        <v>7200</v>
      </c>
      <c r="I882" s="1">
        <v>40680</v>
      </c>
      <c r="J882">
        <v>6228000</v>
      </c>
      <c r="K882">
        <v>7.19</v>
      </c>
      <c r="L882" s="9">
        <f t="shared" si="80"/>
        <v>0.64146394179468214</v>
      </c>
      <c r="M882" s="19">
        <f t="shared" si="81"/>
        <v>9.6413022393256629</v>
      </c>
      <c r="O882">
        <f t="shared" si="82"/>
        <v>2.3141044066249488</v>
      </c>
      <c r="P882" s="8">
        <f t="shared" si="83"/>
        <v>20.042493648279599</v>
      </c>
      <c r="Q882" s="18">
        <f t="shared" si="84"/>
        <v>0.35451798932886963</v>
      </c>
      <c r="R882" s="16"/>
    </row>
    <row r="883" spans="3:18" x14ac:dyDescent="0.35">
      <c r="C883">
        <f t="shared" si="78"/>
        <v>0.31907514450867053</v>
      </c>
      <c r="D883" s="1">
        <v>40681</v>
      </c>
      <c r="E883">
        <f t="shared" si="79"/>
        <v>865</v>
      </c>
      <c r="F883">
        <v>591</v>
      </c>
      <c r="G883" t="s">
        <v>15</v>
      </c>
      <c r="H883" s="13">
        <v>7200</v>
      </c>
      <c r="I883" s="1">
        <v>40681</v>
      </c>
      <c r="J883">
        <v>6235200</v>
      </c>
      <c r="K883">
        <v>6.88</v>
      </c>
      <c r="L883" s="9">
        <f t="shared" si="80"/>
        <v>0.64611703965501144</v>
      </c>
      <c r="M883" s="19">
        <f t="shared" si="81"/>
        <v>9.734555366707534</v>
      </c>
      <c r="O883">
        <f t="shared" si="82"/>
        <v>2.3221756561605376</v>
      </c>
      <c r="P883" s="8">
        <f t="shared" si="83"/>
        <v>20.225692694790666</v>
      </c>
      <c r="Q883" s="18">
        <f t="shared" si="84"/>
        <v>0.35724225835457718</v>
      </c>
      <c r="R883" s="16"/>
    </row>
    <row r="884" spans="3:18" x14ac:dyDescent="0.35">
      <c r="C884">
        <f t="shared" si="78"/>
        <v>0.3187066974595843</v>
      </c>
      <c r="D884" s="1">
        <v>40682</v>
      </c>
      <c r="E884">
        <f t="shared" si="79"/>
        <v>866</v>
      </c>
      <c r="F884">
        <v>592</v>
      </c>
      <c r="G884" t="s">
        <v>15</v>
      </c>
      <c r="H884" s="13">
        <v>7200</v>
      </c>
      <c r="I884" s="1">
        <v>40682</v>
      </c>
      <c r="J884">
        <v>6242400</v>
      </c>
      <c r="K884">
        <v>6.8049999999999997</v>
      </c>
      <c r="L884" s="9">
        <f t="shared" si="80"/>
        <v>0.65079922452113037</v>
      </c>
      <c r="M884" s="19">
        <f t="shared" si="81"/>
        <v>9.8286028620090296</v>
      </c>
      <c r="O884">
        <f t="shared" si="82"/>
        <v>2.330265682661544</v>
      </c>
      <c r="P884" s="8">
        <f t="shared" si="83"/>
        <v>20.410215176747144</v>
      </c>
      <c r="Q884" s="18">
        <f t="shared" si="84"/>
        <v>0.35998479784793735</v>
      </c>
      <c r="R884" s="16"/>
    </row>
    <row r="885" spans="3:18" x14ac:dyDescent="0.35">
      <c r="C885">
        <f t="shared" si="78"/>
        <v>0.31833910034602075</v>
      </c>
      <c r="D885" s="1">
        <v>40683</v>
      </c>
      <c r="E885">
        <f t="shared" si="79"/>
        <v>867</v>
      </c>
      <c r="F885">
        <v>593</v>
      </c>
      <c r="G885" t="s">
        <v>15</v>
      </c>
      <c r="H885" s="13">
        <v>7200</v>
      </c>
      <c r="I885" s="1">
        <v>40683</v>
      </c>
      <c r="J885">
        <v>6249600</v>
      </c>
      <c r="K885">
        <v>5.5903999999999998</v>
      </c>
      <c r="L885" s="9">
        <f t="shared" si="80"/>
        <v>0.65551065060259439</v>
      </c>
      <c r="M885" s="19">
        <f t="shared" si="81"/>
        <v>9.9234505800777395</v>
      </c>
      <c r="O885">
        <f t="shared" si="82"/>
        <v>2.3383745080526528</v>
      </c>
      <c r="P885" s="8">
        <f t="shared" si="83"/>
        <v>20.596067564208102</v>
      </c>
      <c r="Q885" s="18">
        <f t="shared" si="84"/>
        <v>0.36274571039144671</v>
      </c>
      <c r="R885" s="16"/>
    </row>
    <row r="886" spans="3:18" x14ac:dyDescent="0.35">
      <c r="C886">
        <f t="shared" si="78"/>
        <v>0.31797235023041476</v>
      </c>
      <c r="D886" s="1">
        <v>40684</v>
      </c>
      <c r="E886">
        <f t="shared" si="79"/>
        <v>868</v>
      </c>
      <c r="F886">
        <v>594</v>
      </c>
      <c r="G886" t="s">
        <v>15</v>
      </c>
      <c r="H886" s="13">
        <v>7200</v>
      </c>
      <c r="I886" s="1">
        <v>40684</v>
      </c>
      <c r="J886">
        <v>6256800</v>
      </c>
      <c r="K886">
        <v>6.1196999999999999</v>
      </c>
      <c r="L886" s="9">
        <f t="shared" si="80"/>
        <v>0.66025147279179119</v>
      </c>
      <c r="M886" s="19">
        <f t="shared" si="81"/>
        <v>10.019104412236027</v>
      </c>
      <c r="O886">
        <f t="shared" si="82"/>
        <v>2.3465021542588071</v>
      </c>
      <c r="P886" s="8">
        <f t="shared" si="83"/>
        <v>20.783256336676974</v>
      </c>
      <c r="Q886" s="18">
        <f t="shared" si="84"/>
        <v>0.36552509901231356</v>
      </c>
      <c r="R886" s="16"/>
    </row>
    <row r="887" spans="3:18" x14ac:dyDescent="0.35">
      <c r="C887">
        <f t="shared" si="78"/>
        <v>0.31760644418872269</v>
      </c>
      <c r="D887" s="1">
        <v>40685</v>
      </c>
      <c r="E887">
        <f t="shared" si="79"/>
        <v>869</v>
      </c>
      <c r="F887">
        <v>595</v>
      </c>
      <c r="G887" t="s">
        <v>15</v>
      </c>
      <c r="H887" s="13">
        <v>7200</v>
      </c>
      <c r="I887" s="1">
        <v>40685</v>
      </c>
      <c r="J887">
        <v>6264000</v>
      </c>
      <c r="K887">
        <v>6.6901000000000002</v>
      </c>
      <c r="L887" s="9">
        <f t="shared" si="80"/>
        <v>0.66502184666644071</v>
      </c>
      <c r="M887" s="19">
        <f t="shared" si="81"/>
        <v>10.115570286467026</v>
      </c>
      <c r="O887">
        <f t="shared" si="82"/>
        <v>2.3546486432051554</v>
      </c>
      <c r="P887" s="8">
        <f t="shared" si="83"/>
        <v>20.971787982985134</v>
      </c>
      <c r="Q887" s="18">
        <f t="shared" si="84"/>
        <v>0.36832306718364771</v>
      </c>
      <c r="R887" s="16"/>
    </row>
    <row r="888" spans="3:18" x14ac:dyDescent="0.35">
      <c r="C888">
        <f t="shared" si="78"/>
        <v>0.31724137931034485</v>
      </c>
      <c r="D888" s="1">
        <v>40686</v>
      </c>
      <c r="E888">
        <f t="shared" si="79"/>
        <v>870</v>
      </c>
      <c r="F888">
        <v>596</v>
      </c>
      <c r="G888" t="s">
        <v>15</v>
      </c>
      <c r="H888" s="13">
        <v>7200</v>
      </c>
      <c r="I888" s="1">
        <v>40686</v>
      </c>
      <c r="J888">
        <v>6271200</v>
      </c>
      <c r="K888">
        <v>7.1498999999999997</v>
      </c>
      <c r="L888" s="9">
        <f t="shared" si="80"/>
        <v>0.66982192849210342</v>
      </c>
      <c r="M888" s="19">
        <f t="shared" si="81"/>
        <v>10.212854167601359</v>
      </c>
      <c r="O888">
        <f t="shared" si="82"/>
        <v>2.3628139968171458</v>
      </c>
      <c r="P888" s="8">
        <f t="shared" si="83"/>
        <v>21.161669001175092</v>
      </c>
      <c r="Q888" s="18">
        <f t="shared" si="84"/>
        <v>0.37113971882564922</v>
      </c>
      <c r="R888" s="16"/>
    </row>
    <row r="889" spans="3:18" x14ac:dyDescent="0.35">
      <c r="C889">
        <f t="shared" si="78"/>
        <v>0.31687715269804823</v>
      </c>
      <c r="D889" s="1">
        <v>40687</v>
      </c>
      <c r="E889">
        <f t="shared" si="79"/>
        <v>871</v>
      </c>
      <c r="F889">
        <v>597</v>
      </c>
      <c r="G889" t="s">
        <v>15</v>
      </c>
      <c r="H889" s="13">
        <v>7200</v>
      </c>
      <c r="I889" s="1">
        <v>40687</v>
      </c>
      <c r="J889">
        <v>6278400</v>
      </c>
      <c r="K889">
        <v>7.42</v>
      </c>
      <c r="L889" s="9">
        <f t="shared" si="80"/>
        <v>0.67465187522469527</v>
      </c>
      <c r="M889" s="19">
        <f t="shared" si="81"/>
        <v>10.310962057504616</v>
      </c>
      <c r="O889">
        <f t="shared" si="82"/>
        <v>2.3709982370204616</v>
      </c>
      <c r="P889" s="8">
        <f t="shared" si="83"/>
        <v>21.352905898383355</v>
      </c>
      <c r="Q889" s="18">
        <f t="shared" si="84"/>
        <v>0.37397515830679728</v>
      </c>
      <c r="R889" s="16"/>
    </row>
    <row r="890" spans="3:18" x14ac:dyDescent="0.35">
      <c r="C890">
        <f t="shared" si="78"/>
        <v>0.3165137614678899</v>
      </c>
      <c r="D890" s="1">
        <v>40688</v>
      </c>
      <c r="E890">
        <f t="shared" si="79"/>
        <v>872</v>
      </c>
      <c r="F890">
        <v>598</v>
      </c>
      <c r="G890" t="s">
        <v>15</v>
      </c>
      <c r="H890" s="13">
        <v>7200</v>
      </c>
      <c r="I890" s="1">
        <v>40688</v>
      </c>
      <c r="J890">
        <v>6285600</v>
      </c>
      <c r="K890">
        <v>8.3996999999999993</v>
      </c>
      <c r="L890" s="9">
        <f t="shared" si="80"/>
        <v>0.67951184451301117</v>
      </c>
      <c r="M890" s="19">
        <f t="shared" si="81"/>
        <v>10.409899995265572</v>
      </c>
      <c r="O890">
        <f t="shared" si="82"/>
        <v>2.3792013857410659</v>
      </c>
      <c r="P890" s="8">
        <f t="shared" si="83"/>
        <v>21.545505190722938</v>
      </c>
      <c r="Q890" s="18">
        <f t="shared" si="84"/>
        <v>0.37682949044503877</v>
      </c>
      <c r="R890" s="16"/>
    </row>
    <row r="891" spans="3:18" x14ac:dyDescent="0.35">
      <c r="C891">
        <f t="shared" si="78"/>
        <v>0.31615120274914088</v>
      </c>
      <c r="D891" s="1">
        <v>40689</v>
      </c>
      <c r="E891">
        <f t="shared" si="79"/>
        <v>873</v>
      </c>
      <c r="F891">
        <v>599</v>
      </c>
      <c r="G891" t="s">
        <v>15</v>
      </c>
      <c r="H891" s="13">
        <v>7200</v>
      </c>
      <c r="I891" s="1">
        <v>40689</v>
      </c>
      <c r="J891">
        <v>6292800</v>
      </c>
      <c r="K891">
        <v>8.798</v>
      </c>
      <c r="L891" s="9">
        <f t="shared" si="80"/>
        <v>0.68440199470125562</v>
      </c>
      <c r="M891" s="19">
        <f t="shared" si="81"/>
        <v>10.509674057385144</v>
      </c>
      <c r="O891">
        <f t="shared" si="82"/>
        <v>2.3874234649051118</v>
      </c>
      <c r="P891" s="8">
        <f t="shared" si="83"/>
        <v>21.739473403165526</v>
      </c>
      <c r="Q891" s="18">
        <f t="shared" si="84"/>
        <v>0.37970282050897641</v>
      </c>
      <c r="R891" s="16"/>
    </row>
    <row r="892" spans="3:18" x14ac:dyDescent="0.35">
      <c r="C892">
        <f t="shared" si="78"/>
        <v>0.31578947368421051</v>
      </c>
      <c r="D892" s="1">
        <v>40690</v>
      </c>
      <c r="E892">
        <f t="shared" si="79"/>
        <v>874</v>
      </c>
      <c r="F892">
        <v>600</v>
      </c>
      <c r="G892" t="s">
        <v>15</v>
      </c>
      <c r="H892" s="13">
        <v>7200</v>
      </c>
      <c r="I892" s="1">
        <v>40690</v>
      </c>
      <c r="J892">
        <v>6300000</v>
      </c>
      <c r="K892">
        <v>8.5001999999999995</v>
      </c>
      <c r="L892" s="9">
        <f t="shared" si="80"/>
        <v>0.68932248483158143</v>
      </c>
      <c r="M892" s="19">
        <f t="shared" si="81"/>
        <v>10.610290357966109</v>
      </c>
      <c r="O892">
        <f t="shared" si="82"/>
        <v>2.3956644964390712</v>
      </c>
      <c r="P892" s="8">
        <f t="shared" si="83"/>
        <v>21.934817069423318</v>
      </c>
      <c r="Q892" s="18">
        <f t="shared" si="84"/>
        <v>0.38259525421905649</v>
      </c>
      <c r="R892" s="16"/>
    </row>
    <row r="893" spans="3:18" x14ac:dyDescent="0.35">
      <c r="C893">
        <f t="shared" si="78"/>
        <v>0.31542857142857145</v>
      </c>
      <c r="D893" s="1">
        <v>40691</v>
      </c>
      <c r="E893">
        <f t="shared" si="79"/>
        <v>874.99999999999989</v>
      </c>
      <c r="F893">
        <v>601</v>
      </c>
      <c r="G893" t="s">
        <v>15</v>
      </c>
      <c r="H893" s="13">
        <v>7200</v>
      </c>
      <c r="I893" s="1">
        <v>40691</v>
      </c>
      <c r="J893">
        <v>6307200</v>
      </c>
      <c r="K893">
        <v>8.3001000000000005</v>
      </c>
      <c r="L893" s="9">
        <f t="shared" si="80"/>
        <v>0.69427347464663569</v>
      </c>
      <c r="M893" s="19">
        <f t="shared" si="81"/>
        <v>10.711755048903575</v>
      </c>
      <c r="O893">
        <f t="shared" si="82"/>
        <v>2.4039245022696161</v>
      </c>
      <c r="P893" s="8">
        <f t="shared" si="83"/>
        <v>22.131542731830539</v>
      </c>
      <c r="Q893" s="18">
        <f t="shared" si="84"/>
        <v>0.38550689774875624</v>
      </c>
      <c r="R893" s="16"/>
    </row>
    <row r="894" spans="3:18" x14ac:dyDescent="0.35">
      <c r="C894">
        <f t="shared" si="78"/>
        <v>0.31506849315068491</v>
      </c>
      <c r="D894" s="1">
        <v>40692</v>
      </c>
      <c r="E894">
        <f t="shared" si="79"/>
        <v>876</v>
      </c>
      <c r="F894">
        <v>602</v>
      </c>
      <c r="G894" t="s">
        <v>15</v>
      </c>
      <c r="H894" s="13">
        <v>7200</v>
      </c>
      <c r="I894" s="1">
        <v>40692</v>
      </c>
      <c r="J894">
        <v>6314400</v>
      </c>
      <c r="K894">
        <v>8.4298999999999999</v>
      </c>
      <c r="L894" s="9">
        <f t="shared" si="80"/>
        <v>0.69925512459211381</v>
      </c>
      <c r="M894" s="19">
        <f t="shared" si="81"/>
        <v>10.814074320076182</v>
      </c>
      <c r="O894">
        <f t="shared" si="82"/>
        <v>2.4122035043237022</v>
      </c>
      <c r="P894" s="8">
        <f t="shared" si="83"/>
        <v>22.329656941224627</v>
      </c>
      <c r="Q894" s="18">
        <f t="shared" si="84"/>
        <v>0.38843785772577089</v>
      </c>
      <c r="R894" s="16"/>
    </row>
    <row r="895" spans="3:18" x14ac:dyDescent="0.35">
      <c r="C895">
        <f t="shared" si="78"/>
        <v>0.31470923603192702</v>
      </c>
      <c r="D895" s="1">
        <v>40693</v>
      </c>
      <c r="E895">
        <f t="shared" si="79"/>
        <v>877</v>
      </c>
      <c r="F895">
        <v>603</v>
      </c>
      <c r="G895" t="s">
        <v>15</v>
      </c>
      <c r="H895" s="13">
        <v>7200</v>
      </c>
      <c r="I895" s="1">
        <v>40693</v>
      </c>
      <c r="J895">
        <v>6321600</v>
      </c>
      <c r="K895">
        <v>8.8000000000000007</v>
      </c>
      <c r="L895" s="9">
        <f t="shared" si="80"/>
        <v>0.70426759581932097</v>
      </c>
      <c r="M895" s="19">
        <f t="shared" si="81"/>
        <v>10.917254399538098</v>
      </c>
      <c r="O895">
        <f t="shared" si="82"/>
        <v>2.4205015245285209</v>
      </c>
      <c r="P895" s="8">
        <f t="shared" si="83"/>
        <v>22.529166256827125</v>
      </c>
      <c r="Q895" s="18">
        <f t="shared" si="84"/>
        <v>0.39138824123320037</v>
      </c>
      <c r="R895" s="16"/>
    </row>
    <row r="896" spans="3:18" x14ac:dyDescent="0.35">
      <c r="C896">
        <f t="shared" si="78"/>
        <v>0.31435079726651483</v>
      </c>
      <c r="D896" s="1">
        <v>40694</v>
      </c>
      <c r="E896">
        <f t="shared" si="79"/>
        <v>878</v>
      </c>
      <c r="F896">
        <v>604</v>
      </c>
      <c r="G896" t="s">
        <v>15</v>
      </c>
      <c r="H896" s="13">
        <v>7200</v>
      </c>
      <c r="I896" s="1">
        <v>40694</v>
      </c>
      <c r="J896">
        <v>6328800</v>
      </c>
      <c r="K896">
        <v>8.7409999999999997</v>
      </c>
      <c r="L896" s="9">
        <f t="shared" si="80"/>
        <v>0.70931105018774188</v>
      </c>
      <c r="M896" s="19">
        <f t="shared" si="81"/>
        <v>11.021301553711737</v>
      </c>
      <c r="O896">
        <f t="shared" si="82"/>
        <v>2.4288185848115353</v>
      </c>
      <c r="P896" s="8">
        <f t="shared" si="83"/>
        <v>22.730077246124253</v>
      </c>
      <c r="Q896" s="18">
        <f t="shared" si="84"/>
        <v>0.39435815581073552</v>
      </c>
      <c r="R896" s="16"/>
    </row>
    <row r="897" spans="3:18" x14ac:dyDescent="0.35">
      <c r="C897">
        <f t="shared" si="78"/>
        <v>0.31399317406143346</v>
      </c>
      <c r="D897" s="1">
        <v>40695</v>
      </c>
      <c r="E897">
        <f t="shared" si="79"/>
        <v>879</v>
      </c>
      <c r="F897">
        <v>605</v>
      </c>
      <c r="G897" t="s">
        <v>15</v>
      </c>
      <c r="H897" s="13">
        <v>7200</v>
      </c>
      <c r="I897" s="1">
        <v>40695</v>
      </c>
      <c r="J897">
        <v>6336000</v>
      </c>
      <c r="K897">
        <v>9.57</v>
      </c>
      <c r="L897" s="9">
        <f t="shared" si="80"/>
        <v>0.71438565026761736</v>
      </c>
      <c r="M897" s="19">
        <f t="shared" si="81"/>
        <v>11.126222087581255</v>
      </c>
      <c r="O897">
        <f t="shared" si="82"/>
        <v>2.4371547071004023</v>
      </c>
      <c r="P897" s="8">
        <f t="shared" si="83"/>
        <v>22.932396484747184</v>
      </c>
      <c r="Q897" s="18">
        <f t="shared" si="84"/>
        <v>0.3973477094558438</v>
      </c>
      <c r="R897" s="16"/>
    </row>
    <row r="898" spans="3:18" x14ac:dyDescent="0.35">
      <c r="C898">
        <f t="shared" si="78"/>
        <v>0.31363636363636366</v>
      </c>
      <c r="D898" s="1">
        <v>40696</v>
      </c>
      <c r="E898">
        <f t="shared" si="79"/>
        <v>880</v>
      </c>
      <c r="F898">
        <v>606</v>
      </c>
      <c r="G898" t="s">
        <v>15</v>
      </c>
      <c r="H898" s="13">
        <v>7200</v>
      </c>
      <c r="I898" s="1">
        <v>40696</v>
      </c>
      <c r="J898">
        <v>6343200</v>
      </c>
      <c r="K898">
        <v>10.6</v>
      </c>
      <c r="L898" s="9">
        <f t="shared" si="80"/>
        <v>0.71949155934252995</v>
      </c>
      <c r="M898" s="19">
        <f t="shared" si="81"/>
        <v>11.232022344886801</v>
      </c>
      <c r="O898">
        <f t="shared" si="82"/>
        <v>2.4455099133230984</v>
      </c>
      <c r="P898" s="8">
        <f t="shared" si="83"/>
        <v>23.136130556352022</v>
      </c>
      <c r="Q898" s="18">
        <f t="shared" si="84"/>
        <v>0.40035701062495471</v>
      </c>
      <c r="R898" s="16"/>
    </row>
    <row r="899" spans="3:18" x14ac:dyDescent="0.35">
      <c r="C899">
        <f t="shared" si="78"/>
        <v>0.31328036322360953</v>
      </c>
      <c r="D899" s="1">
        <v>40697</v>
      </c>
      <c r="E899">
        <f t="shared" si="79"/>
        <v>881</v>
      </c>
      <c r="F899">
        <v>607</v>
      </c>
      <c r="G899" t="s">
        <v>15</v>
      </c>
      <c r="H899" s="13">
        <v>7200</v>
      </c>
      <c r="I899" s="1">
        <v>40697</v>
      </c>
      <c r="J899">
        <v>6350400</v>
      </c>
      <c r="K899">
        <v>14.29</v>
      </c>
      <c r="L899" s="9">
        <f t="shared" si="80"/>
        <v>0.72462894141199652</v>
      </c>
      <c r="M899" s="19">
        <f t="shared" si="81"/>
        <v>11.338708708319544</v>
      </c>
      <c r="O899">
        <f t="shared" si="82"/>
        <v>2.453884225407811</v>
      </c>
      <c r="P899" s="8">
        <f t="shared" si="83"/>
        <v>23.34128605249952</v>
      </c>
      <c r="Q899" s="18">
        <f t="shared" si="84"/>
        <v>0.40338616823464463</v>
      </c>
      <c r="R899" s="16"/>
    </row>
    <row r="900" spans="3:18" x14ac:dyDescent="0.35">
      <c r="C900">
        <f t="shared" si="78"/>
        <v>0.31292517006802723</v>
      </c>
      <c r="D900" s="1">
        <v>40698</v>
      </c>
      <c r="E900">
        <f t="shared" si="79"/>
        <v>882</v>
      </c>
      <c r="F900">
        <v>608</v>
      </c>
      <c r="G900" t="s">
        <v>15</v>
      </c>
      <c r="H900" s="13">
        <v>7200</v>
      </c>
      <c r="I900" s="1">
        <v>40698</v>
      </c>
      <c r="J900">
        <v>6357600</v>
      </c>
      <c r="K900">
        <v>18.89</v>
      </c>
      <c r="L900" s="9">
        <f t="shared" si="80"/>
        <v>0.7297979611940687</v>
      </c>
      <c r="M900" s="19">
        <f t="shared" si="81"/>
        <v>11.446287599717456</v>
      </c>
      <c r="O900">
        <f t="shared" si="82"/>
        <v>2.4622776652829645</v>
      </c>
      <c r="P900" s="8">
        <f t="shared" si="83"/>
        <v>23.54786957253447</v>
      </c>
      <c r="Q900" s="18">
        <f t="shared" si="84"/>
        <v>0.40643529166282127</v>
      </c>
      <c r="R900" s="16"/>
    </row>
    <row r="901" spans="3:18" x14ac:dyDescent="0.35">
      <c r="C901">
        <f t="shared" si="78"/>
        <v>0.3125707814269536</v>
      </c>
      <c r="D901" s="1">
        <v>40699</v>
      </c>
      <c r="E901">
        <f t="shared" si="79"/>
        <v>882.99999999999989</v>
      </c>
      <c r="F901">
        <v>609</v>
      </c>
      <c r="G901" t="s">
        <v>15</v>
      </c>
      <c r="H901" s="13">
        <v>7200</v>
      </c>
      <c r="I901" s="1">
        <v>40699</v>
      </c>
      <c r="J901">
        <v>6364800</v>
      </c>
      <c r="K901">
        <v>16.7</v>
      </c>
      <c r="L901" s="9">
        <f t="shared" si="80"/>
        <v>0.73499878412794151</v>
      </c>
      <c r="M901" s="19">
        <f t="shared" si="81"/>
        <v>11.554765480261867</v>
      </c>
      <c r="O901">
        <f t="shared" si="82"/>
        <v>2.4706902548772702</v>
      </c>
      <c r="P901" s="8">
        <f t="shared" si="83"/>
        <v>23.75588772346488</v>
      </c>
      <c r="Q901" s="18">
        <f t="shared" si="84"/>
        <v>0.40950449074990763</v>
      </c>
      <c r="R901" s="16"/>
    </row>
    <row r="902" spans="3:18" x14ac:dyDescent="0.35">
      <c r="C902">
        <f t="shared" si="78"/>
        <v>0.3122171945701358</v>
      </c>
      <c r="D902" s="1">
        <v>40700</v>
      </c>
      <c r="E902">
        <f t="shared" si="79"/>
        <v>883.99999999999989</v>
      </c>
      <c r="F902">
        <v>610</v>
      </c>
      <c r="G902" t="s">
        <v>15</v>
      </c>
      <c r="H902" s="13">
        <v>7200</v>
      </c>
      <c r="I902" s="1">
        <v>40700</v>
      </c>
      <c r="J902">
        <v>6372000</v>
      </c>
      <c r="K902">
        <v>18.549900000000001</v>
      </c>
      <c r="L902" s="9">
        <f t="shared" si="80"/>
        <v>0.74023157637657</v>
      </c>
      <c r="M902" s="19">
        <f t="shared" si="81"/>
        <v>11.66414885067479</v>
      </c>
      <c r="O902">
        <f t="shared" si="82"/>
        <v>2.4791220161196721</v>
      </c>
      <c r="P902" s="8">
        <f t="shared" si="83"/>
        <v>23.965347119840835</v>
      </c>
      <c r="Q902" s="18">
        <f t="shared" si="84"/>
        <v>0.4125938758000251</v>
      </c>
      <c r="R902" s="16"/>
    </row>
    <row r="903" spans="3:18" x14ac:dyDescent="0.35">
      <c r="C903">
        <f t="shared" si="78"/>
        <v>0.31186440677966104</v>
      </c>
      <c r="D903" s="1">
        <v>40701</v>
      </c>
      <c r="E903">
        <f t="shared" si="79"/>
        <v>885</v>
      </c>
      <c r="F903">
        <v>611</v>
      </c>
      <c r="G903" t="s">
        <v>15</v>
      </c>
      <c r="H903" s="13">
        <v>7200</v>
      </c>
      <c r="I903" s="1">
        <v>40701</v>
      </c>
      <c r="J903">
        <v>6379200</v>
      </c>
      <c r="K903">
        <v>23.923400000000001</v>
      </c>
      <c r="L903" s="9">
        <f t="shared" si="80"/>
        <v>0.74549650482929308</v>
      </c>
      <c r="M903" s="19">
        <f t="shared" si="81"/>
        <v>11.774444251417018</v>
      </c>
      <c r="O903">
        <f t="shared" si="82"/>
        <v>2.4875729709393624</v>
      </c>
      <c r="P903" s="8">
        <f t="shared" si="83"/>
        <v>24.176254383633125</v>
      </c>
      <c r="Q903" s="18">
        <f t="shared" si="84"/>
        <v>0.41570355758217686</v>
      </c>
      <c r="R903" s="16"/>
    </row>
    <row r="904" spans="3:18" x14ac:dyDescent="0.35">
      <c r="C904">
        <f t="shared" si="78"/>
        <v>0.31151241534988711</v>
      </c>
      <c r="D904" s="1">
        <v>40702</v>
      </c>
      <c r="E904">
        <f t="shared" si="79"/>
        <v>886.00000000000011</v>
      </c>
      <c r="F904">
        <v>612</v>
      </c>
      <c r="G904" t="s">
        <v>15</v>
      </c>
      <c r="H904" s="13">
        <v>7200</v>
      </c>
      <c r="I904" s="1">
        <v>40702</v>
      </c>
      <c r="J904">
        <v>6386400</v>
      </c>
      <c r="K904">
        <v>29.6</v>
      </c>
      <c r="L904" s="9">
        <f t="shared" si="80"/>
        <v>0.75079373710446595</v>
      </c>
      <c r="M904" s="19">
        <f t="shared" si="81"/>
        <v>11.885658262887004</v>
      </c>
      <c r="O904">
        <f t="shared" si="82"/>
        <v>2.49604314126575</v>
      </c>
      <c r="P904" s="8">
        <f t="shared" si="83"/>
        <v>24.388616144111623</v>
      </c>
      <c r="Q904" s="18">
        <f t="shared" si="84"/>
        <v>0.41883364733142969</v>
      </c>
      <c r="R904" s="16"/>
    </row>
    <row r="905" spans="3:18" x14ac:dyDescent="0.35">
      <c r="C905">
        <f t="shared" si="78"/>
        <v>0.3111612175873732</v>
      </c>
      <c r="D905" s="1">
        <v>40703</v>
      </c>
      <c r="E905">
        <f t="shared" si="79"/>
        <v>887</v>
      </c>
      <c r="F905">
        <v>613</v>
      </c>
      <c r="G905" t="s">
        <v>15</v>
      </c>
      <c r="H905" s="13">
        <v>7200</v>
      </c>
      <c r="I905" s="1">
        <v>40703</v>
      </c>
      <c r="J905">
        <v>6393600</v>
      </c>
      <c r="K905">
        <v>28.919</v>
      </c>
      <c r="L905" s="9">
        <f t="shared" si="80"/>
        <v>0.75612344155210054</v>
      </c>
      <c r="M905" s="19">
        <f t="shared" si="81"/>
        <v>11.997797505620513</v>
      </c>
      <c r="O905">
        <f t="shared" si="82"/>
        <v>2.5045325490285522</v>
      </c>
      <c r="P905" s="8">
        <f t="shared" si="83"/>
        <v>24.602439037723393</v>
      </c>
      <c r="Q905" s="18">
        <f t="shared" si="84"/>
        <v>0.42198425675009626</v>
      </c>
      <c r="R905" s="16"/>
    </row>
    <row r="906" spans="3:18" x14ac:dyDescent="0.35">
      <c r="C906">
        <f t="shared" si="78"/>
        <v>0.3108108108108108</v>
      </c>
      <c r="D906" s="1">
        <v>40704</v>
      </c>
      <c r="E906">
        <f t="shared" si="79"/>
        <v>888</v>
      </c>
      <c r="F906">
        <v>614</v>
      </c>
      <c r="G906" t="s">
        <v>15</v>
      </c>
      <c r="H906" s="13">
        <v>7200</v>
      </c>
      <c r="I906" s="1">
        <v>40704</v>
      </c>
      <c r="J906">
        <v>6400800</v>
      </c>
      <c r="K906">
        <v>23.9497</v>
      </c>
      <c r="L906" s="9">
        <f t="shared" si="80"/>
        <v>0.76148578725651328</v>
      </c>
      <c r="M906" s="19">
        <f t="shared" si="81"/>
        <v>12.11086864049105</v>
      </c>
      <c r="O906">
        <f t="shared" si="82"/>
        <v>2.5130412161576738</v>
      </c>
      <c r="P906" s="8">
        <f t="shared" si="83"/>
        <v>24.817729707970599</v>
      </c>
      <c r="Q906" s="18">
        <f t="shared" si="84"/>
        <v>0.42515549800891589</v>
      </c>
      <c r="R906" s="16"/>
    </row>
    <row r="907" spans="3:18" x14ac:dyDescent="0.35">
      <c r="C907">
        <f t="shared" si="78"/>
        <v>0.31046119235095615</v>
      </c>
      <c r="D907" s="1">
        <v>40705</v>
      </c>
      <c r="E907">
        <f t="shared" si="79"/>
        <v>888.99999999999989</v>
      </c>
      <c r="F907">
        <v>615</v>
      </c>
      <c r="G907" t="s">
        <v>15</v>
      </c>
      <c r="H907" s="13">
        <v>7200</v>
      </c>
      <c r="I907" s="1">
        <v>40705</v>
      </c>
      <c r="J907">
        <v>6408000</v>
      </c>
      <c r="K907">
        <v>14.6511</v>
      </c>
      <c r="L907" s="9">
        <f t="shared" si="80"/>
        <v>0.76688094403898088</v>
      </c>
      <c r="M907" s="19">
        <f t="shared" si="81"/>
        <v>12.22487836891108</v>
      </c>
      <c r="O907">
        <f t="shared" si="82"/>
        <v>2.5215691645833256</v>
      </c>
      <c r="P907" s="8">
        <f t="shared" si="83"/>
        <v>25.034494805288134</v>
      </c>
      <c r="Q907" s="18">
        <f t="shared" si="84"/>
        <v>0.42834748374823556</v>
      </c>
      <c r="R907" s="16"/>
    </row>
    <row r="908" spans="3:18" x14ac:dyDescent="0.35">
      <c r="C908">
        <f t="shared" si="78"/>
        <v>0.31011235955056182</v>
      </c>
      <c r="D908" s="1">
        <v>40706</v>
      </c>
      <c r="E908">
        <f t="shared" si="79"/>
        <v>889.99999999999989</v>
      </c>
      <c r="F908">
        <v>616</v>
      </c>
      <c r="G908" t="s">
        <v>15</v>
      </c>
      <c r="H908" s="13">
        <v>7200</v>
      </c>
      <c r="I908" s="1">
        <v>40706</v>
      </c>
      <c r="J908">
        <v>6415200</v>
      </c>
      <c r="K908">
        <v>18.546399999999998</v>
      </c>
      <c r="L908" s="9">
        <f t="shared" si="80"/>
        <v>0.77230908246040553</v>
      </c>
      <c r="M908" s="19">
        <f t="shared" si="81"/>
        <v>12.33983343303402</v>
      </c>
      <c r="O908">
        <f t="shared" si="82"/>
        <v>2.5301164162359031</v>
      </c>
      <c r="P908" s="8">
        <f t="shared" si="83"/>
        <v>25.252740986921051</v>
      </c>
      <c r="Q908" s="18">
        <f t="shared" si="84"/>
        <v>0.43156032707918973</v>
      </c>
      <c r="R908" s="16"/>
    </row>
    <row r="909" spans="3:18" x14ac:dyDescent="0.35">
      <c r="C909">
        <f t="shared" si="78"/>
        <v>0.3097643097643098</v>
      </c>
      <c r="D909" s="1">
        <v>40707</v>
      </c>
      <c r="E909">
        <f t="shared" si="79"/>
        <v>890.99999999999989</v>
      </c>
      <c r="F909">
        <v>617</v>
      </c>
      <c r="G909" t="s">
        <v>15</v>
      </c>
      <c r="H909" s="13">
        <v>7200</v>
      </c>
      <c r="I909" s="1">
        <v>40707</v>
      </c>
      <c r="J909">
        <v>6422400</v>
      </c>
      <c r="K909">
        <v>19.84</v>
      </c>
      <c r="L909" s="9">
        <f t="shared" si="80"/>
        <v>0.77777037382398584</v>
      </c>
      <c r="M909" s="19">
        <f t="shared" si="81"/>
        <v>12.455740615957033</v>
      </c>
      <c r="O909">
        <f t="shared" si="82"/>
        <v>2.5386829930461103</v>
      </c>
      <c r="P909" s="8">
        <f t="shared" si="83"/>
        <v>25.472474916801794</v>
      </c>
      <c r="Q909" s="18">
        <f t="shared" si="84"/>
        <v>0.43479414158487967</v>
      </c>
      <c r="R909" s="16"/>
    </row>
    <row r="910" spans="3:18" x14ac:dyDescent="0.35">
      <c r="C910">
        <f t="shared" si="78"/>
        <v>0.3094170403587444</v>
      </c>
      <c r="D910" s="1">
        <v>40708</v>
      </c>
      <c r="E910">
        <f t="shared" si="79"/>
        <v>892</v>
      </c>
      <c r="F910">
        <v>618</v>
      </c>
      <c r="G910" t="s">
        <v>15</v>
      </c>
      <c r="H910" s="13">
        <v>7200</v>
      </c>
      <c r="I910" s="1">
        <v>40708</v>
      </c>
      <c r="J910">
        <v>6429600</v>
      </c>
      <c r="K910">
        <v>19.28</v>
      </c>
      <c r="L910" s="9">
        <f t="shared" si="80"/>
        <v>0.78326499017789752</v>
      </c>
      <c r="M910" s="19">
        <f t="shared" si="81"/>
        <v>12.572606741924599</v>
      </c>
      <c r="O910">
        <f t="shared" si="82"/>
        <v>2.5472689169448444</v>
      </c>
      <c r="P910" s="8">
        <f t="shared" si="83"/>
        <v>25.693703265427164</v>
      </c>
      <c r="Q910" s="18">
        <f t="shared" si="84"/>
        <v>0.43804904132155259</v>
      </c>
      <c r="R910" s="16"/>
    </row>
    <row r="911" spans="3:18" x14ac:dyDescent="0.35">
      <c r="C911">
        <f t="shared" si="78"/>
        <v>0.30907054871220607</v>
      </c>
      <c r="D911" s="1">
        <v>40709</v>
      </c>
      <c r="E911">
        <f t="shared" si="79"/>
        <v>893</v>
      </c>
      <c r="F911">
        <v>619</v>
      </c>
      <c r="G911" t="s">
        <v>15</v>
      </c>
      <c r="H911" s="13">
        <v>7200</v>
      </c>
      <c r="I911" s="1">
        <v>40709</v>
      </c>
      <c r="J911">
        <v>6436800</v>
      </c>
      <c r="K911">
        <v>19.489999999999998</v>
      </c>
      <c r="L911" s="9">
        <f t="shared" si="80"/>
        <v>0.78879310431798166</v>
      </c>
      <c r="M911" s="19">
        <f t="shared" si="81"/>
        <v>12.690438676532874</v>
      </c>
      <c r="O911">
        <f t="shared" si="82"/>
        <v>2.5558742098632647</v>
      </c>
      <c r="P911" s="8">
        <f t="shared" si="83"/>
        <v>25.916432709735133</v>
      </c>
      <c r="Q911" s="18">
        <f t="shared" si="84"/>
        <v>0.44132514081977947</v>
      </c>
      <c r="R911" s="16"/>
    </row>
    <row r="912" spans="3:18" x14ac:dyDescent="0.35">
      <c r="C912">
        <f t="shared" si="78"/>
        <v>0.3087248322147651</v>
      </c>
      <c r="D912" s="1">
        <v>40710</v>
      </c>
      <c r="E912">
        <f t="shared" si="79"/>
        <v>894</v>
      </c>
      <c r="F912">
        <v>620</v>
      </c>
      <c r="G912" t="s">
        <v>15</v>
      </c>
      <c r="H912" s="13">
        <v>7200</v>
      </c>
      <c r="I912" s="1">
        <v>40710</v>
      </c>
      <c r="J912">
        <v>6444000</v>
      </c>
      <c r="K912">
        <v>17</v>
      </c>
      <c r="L912" s="9">
        <f t="shared" si="80"/>
        <v>0.79435488979044111</v>
      </c>
      <c r="M912" s="19">
        <f t="shared" si="81"/>
        <v>12.809243326934858</v>
      </c>
      <c r="O912">
        <f t="shared" si="82"/>
        <v>2.5644988937328099</v>
      </c>
      <c r="P912" s="8">
        <f t="shared" si="83"/>
        <v>26.140669932981421</v>
      </c>
      <c r="Q912" s="18">
        <f t="shared" si="84"/>
        <v>0.44462255508563281</v>
      </c>
      <c r="R912" s="16"/>
    </row>
    <row r="913" spans="3:18" x14ac:dyDescent="0.35">
      <c r="C913">
        <f t="shared" si="78"/>
        <v>0.30837988826815638</v>
      </c>
      <c r="D913" s="1">
        <v>40711</v>
      </c>
      <c r="E913">
        <f t="shared" si="79"/>
        <v>895.00000000000011</v>
      </c>
      <c r="F913">
        <v>621</v>
      </c>
      <c r="G913" t="s">
        <v>15</v>
      </c>
      <c r="H913" s="13">
        <v>7200</v>
      </c>
      <c r="I913" s="1">
        <v>40711</v>
      </c>
      <c r="J913">
        <v>6451200</v>
      </c>
      <c r="K913">
        <v>15.680999999999999</v>
      </c>
      <c r="L913" s="9">
        <f t="shared" si="80"/>
        <v>0.79995052089454466</v>
      </c>
      <c r="M913" s="19">
        <f t="shared" si="81"/>
        <v>12.929027642046346</v>
      </c>
      <c r="O913">
        <f t="shared" si="82"/>
        <v>2.5731429904851271</v>
      </c>
      <c r="P913" s="8">
        <f t="shared" si="83"/>
        <v>26.36642162461591</v>
      </c>
      <c r="Q913" s="18">
        <f t="shared" si="84"/>
        <v>0.44794139960186297</v>
      </c>
      <c r="R913" s="16"/>
    </row>
    <row r="914" spans="3:18" x14ac:dyDescent="0.35">
      <c r="C914">
        <f t="shared" si="78"/>
        <v>0.3080357142857143</v>
      </c>
      <c r="D914" s="1">
        <v>40712</v>
      </c>
      <c r="E914">
        <f t="shared" si="79"/>
        <v>896</v>
      </c>
      <c r="F914">
        <v>622</v>
      </c>
      <c r="G914" t="s">
        <v>15</v>
      </c>
      <c r="H914" s="13">
        <v>7200</v>
      </c>
      <c r="I914" s="1">
        <v>40712</v>
      </c>
      <c r="J914">
        <v>6458400</v>
      </c>
      <c r="K914">
        <v>16.89</v>
      </c>
      <c r="L914" s="9">
        <f t="shared" si="80"/>
        <v>0.80558017268533988</v>
      </c>
      <c r="M914" s="19">
        <f t="shared" si="81"/>
        <v>13.049798612752674</v>
      </c>
      <c r="O914">
        <f t="shared" si="82"/>
        <v>2.581806522052108</v>
      </c>
      <c r="P914" s="8">
        <f t="shared" si="83"/>
        <v>26.593694480158842</v>
      </c>
      <c r="Q914" s="18">
        <f t="shared" si="84"/>
        <v>0.45128179032907484</v>
      </c>
      <c r="R914" s="16"/>
    </row>
    <row r="915" spans="3:18" x14ac:dyDescent="0.35">
      <c r="C915">
        <f t="shared" si="78"/>
        <v>0.30769230769230771</v>
      </c>
      <c r="D915" s="1">
        <v>40713</v>
      </c>
      <c r="E915">
        <f t="shared" si="79"/>
        <v>897</v>
      </c>
      <c r="F915">
        <v>623</v>
      </c>
      <c r="G915" t="s">
        <v>15</v>
      </c>
      <c r="H915" s="13">
        <v>7200</v>
      </c>
      <c r="I915" s="1">
        <v>40713</v>
      </c>
      <c r="J915">
        <v>6465600</v>
      </c>
      <c r="K915">
        <v>17.510000000000002</v>
      </c>
      <c r="L915" s="9">
        <f t="shared" si="80"/>
        <v>0.81124402097637371</v>
      </c>
      <c r="M915" s="19">
        <f t="shared" si="81"/>
        <v>13.171563272116281</v>
      </c>
      <c r="O915">
        <f t="shared" si="82"/>
        <v>2.5904895103659151</v>
      </c>
      <c r="P915" s="8">
        <f t="shared" si="83"/>
        <v>26.822495201076865</v>
      </c>
      <c r="Q915" s="18">
        <f t="shared" si="84"/>
        <v>0.45464384370690275</v>
      </c>
      <c r="R915" s="16"/>
    </row>
    <row r="916" spans="3:18" x14ac:dyDescent="0.35">
      <c r="C916">
        <f t="shared" si="78"/>
        <v>0.30734966592427615</v>
      </c>
      <c r="D916" s="1">
        <v>40714</v>
      </c>
      <c r="E916">
        <f t="shared" si="79"/>
        <v>898</v>
      </c>
      <c r="F916">
        <v>624</v>
      </c>
      <c r="G916" t="s">
        <v>15</v>
      </c>
      <c r="H916" s="13">
        <v>7200</v>
      </c>
      <c r="I916" s="1">
        <v>40714</v>
      </c>
      <c r="J916">
        <v>6472800</v>
      </c>
      <c r="K916">
        <v>17.510000000000002</v>
      </c>
      <c r="L916" s="9">
        <f t="shared" si="80"/>
        <v>0.81694224234242108</v>
      </c>
      <c r="M916" s="19">
        <f t="shared" si="81"/>
        <v>13.294328695585053</v>
      </c>
      <c r="O916">
        <f t="shared" si="82"/>
        <v>2.5991919773589474</v>
      </c>
      <c r="P916" s="8">
        <f t="shared" si="83"/>
        <v>27.052830494658895</v>
      </c>
      <c r="Q916" s="18">
        <f t="shared" si="84"/>
        <v>0.45802767665518551</v>
      </c>
      <c r="R916" s="16"/>
    </row>
    <row r="917" spans="3:18" x14ac:dyDescent="0.35">
      <c r="C917">
        <f t="shared" si="78"/>
        <v>0.30700778642936594</v>
      </c>
      <c r="D917" s="1">
        <v>40715</v>
      </c>
      <c r="E917">
        <f t="shared" si="79"/>
        <v>899</v>
      </c>
      <c r="F917">
        <v>625</v>
      </c>
      <c r="G917" t="s">
        <v>15</v>
      </c>
      <c r="H917" s="13">
        <v>7200</v>
      </c>
      <c r="I917" s="1">
        <v>40715</v>
      </c>
      <c r="J917">
        <v>6480000</v>
      </c>
      <c r="K917">
        <v>17.510000000000002</v>
      </c>
      <c r="L917" s="9">
        <f t="shared" si="80"/>
        <v>0.82267501412222221</v>
      </c>
      <c r="M917" s="19">
        <f t="shared" si="81"/>
        <v>13.41810200120149</v>
      </c>
      <c r="O917">
        <f t="shared" si="82"/>
        <v>2.6079139449638142</v>
      </c>
      <c r="P917" s="8">
        <f t="shared" si="83"/>
        <v>27.284707073891816</v>
      </c>
      <c r="Q917" s="18">
        <f t="shared" si="84"/>
        <v>0.46143340657514004</v>
      </c>
      <c r="R917" s="16"/>
    </row>
    <row r="918" spans="3:18" x14ac:dyDescent="0.35">
      <c r="C918">
        <f t="shared" si="78"/>
        <v>0.30666666666666664</v>
      </c>
      <c r="D918" s="1">
        <v>40716</v>
      </c>
      <c r="E918">
        <f t="shared" si="79"/>
        <v>900</v>
      </c>
      <c r="F918">
        <v>626</v>
      </c>
      <c r="G918" t="s">
        <v>15</v>
      </c>
      <c r="H918" s="13">
        <v>7200</v>
      </c>
      <c r="I918" s="1">
        <v>40716</v>
      </c>
      <c r="J918">
        <v>6487200</v>
      </c>
      <c r="K918">
        <v>17.510000000000002</v>
      </c>
      <c r="L918" s="9">
        <f t="shared" si="80"/>
        <v>0.82844251442122829</v>
      </c>
      <c r="M918" s="19">
        <f t="shared" si="81"/>
        <v>13.542890349812664</v>
      </c>
      <c r="O918">
        <f t="shared" si="82"/>
        <v>2.616655435113417</v>
      </c>
      <c r="P918" s="8">
        <f t="shared" si="83"/>
        <v>27.518131657336028</v>
      </c>
      <c r="Q918" s="18">
        <f t="shared" si="84"/>
        <v>0.4648611513505348</v>
      </c>
      <c r="R918" s="16"/>
    </row>
    <row r="919" spans="3:18" x14ac:dyDescent="0.35">
      <c r="C919">
        <f t="shared" si="78"/>
        <v>0.30632630410654826</v>
      </c>
      <c r="D919" s="1">
        <v>40717</v>
      </c>
      <c r="E919">
        <f t="shared" si="79"/>
        <v>901</v>
      </c>
      <c r="F919">
        <v>627</v>
      </c>
      <c r="G919" t="s">
        <v>15</v>
      </c>
      <c r="H919" s="13">
        <v>7200</v>
      </c>
      <c r="I919" s="1">
        <v>40717</v>
      </c>
      <c r="J919">
        <v>6494400</v>
      </c>
      <c r="K919">
        <v>17.510000000000002</v>
      </c>
      <c r="L919" s="9">
        <f t="shared" si="80"/>
        <v>0.83424492211435419</v>
      </c>
      <c r="M919" s="19">
        <f t="shared" si="81"/>
        <v>13.668700945280996</v>
      </c>
      <c r="O919">
        <f t="shared" si="82"/>
        <v>2.6254164697408684</v>
      </c>
      <c r="P919" s="8">
        <f t="shared" si="83"/>
        <v>27.753110969000808</v>
      </c>
      <c r="Q919" s="18">
        <f t="shared" si="84"/>
        <v>0.46831102934886204</v>
      </c>
      <c r="R919" s="16"/>
    </row>
    <row r="920" spans="3:18" x14ac:dyDescent="0.35">
      <c r="C920">
        <f t="shared" si="78"/>
        <v>0.30598669623059865</v>
      </c>
      <c r="D920" s="1">
        <v>40718</v>
      </c>
      <c r="E920">
        <f t="shared" si="79"/>
        <v>902</v>
      </c>
      <c r="F920">
        <v>628</v>
      </c>
      <c r="G920" t="s">
        <v>15</v>
      </c>
      <c r="H920" s="13">
        <v>7200</v>
      </c>
      <c r="I920" s="1">
        <v>40718</v>
      </c>
      <c r="J920">
        <v>6501600</v>
      </c>
      <c r="K920">
        <v>17.510000000000002</v>
      </c>
      <c r="L920" s="9">
        <f t="shared" si="80"/>
        <v>0.84008241684874096</v>
      </c>
      <c r="M920" s="19">
        <f t="shared" si="81"/>
        <v>13.795541034695843</v>
      </c>
      <c r="O920">
        <f t="shared" si="82"/>
        <v>2.6341970707795639</v>
      </c>
      <c r="P920" s="8">
        <f t="shared" si="83"/>
        <v>27.989651738219585</v>
      </c>
      <c r="Q920" s="18">
        <f t="shared" si="84"/>
        <v>0.47178315942250942</v>
      </c>
      <c r="R920" s="16"/>
    </row>
    <row r="921" spans="3:18" x14ac:dyDescent="0.35">
      <c r="C921">
        <f t="shared" si="78"/>
        <v>0.30564784053156147</v>
      </c>
      <c r="D921" s="1">
        <v>40719</v>
      </c>
      <c r="E921">
        <f t="shared" si="79"/>
        <v>903</v>
      </c>
      <c r="F921">
        <v>629</v>
      </c>
      <c r="G921" t="s">
        <v>15</v>
      </c>
      <c r="H921" s="13">
        <v>7200</v>
      </c>
      <c r="I921" s="1">
        <v>40719</v>
      </c>
      <c r="J921">
        <v>6508800</v>
      </c>
      <c r="K921">
        <v>17.510000000000002</v>
      </c>
      <c r="L921" s="9">
        <f t="shared" si="80"/>
        <v>0.84595517904652529</v>
      </c>
      <c r="M921" s="19">
        <f t="shared" si="81"/>
        <v>13.923417908585892</v>
      </c>
      <c r="O921">
        <f t="shared" si="82"/>
        <v>2.6429972601630993</v>
      </c>
      <c r="P921" s="8">
        <f t="shared" si="83"/>
        <v>28.227760699525021</v>
      </c>
      <c r="Q921" s="18">
        <f t="shared" si="84"/>
        <v>0.4752776609099309</v>
      </c>
      <c r="R921" s="16"/>
    </row>
    <row r="922" spans="3:18" x14ac:dyDescent="0.35">
      <c r="C922">
        <f t="shared" si="78"/>
        <v>0.30530973451327431</v>
      </c>
      <c r="D922" s="1">
        <v>40720</v>
      </c>
      <c r="E922">
        <f t="shared" si="79"/>
        <v>904</v>
      </c>
      <c r="F922">
        <v>630</v>
      </c>
      <c r="G922" t="s">
        <v>15</v>
      </c>
      <c r="H922" s="13">
        <v>7200</v>
      </c>
      <c r="I922" s="1">
        <v>40720</v>
      </c>
      <c r="J922">
        <v>6516000</v>
      </c>
      <c r="K922">
        <v>16.45</v>
      </c>
      <c r="L922" s="9">
        <f t="shared" si="80"/>
        <v>0.85186338990761834</v>
      </c>
      <c r="M922" s="19">
        <f t="shared" si="81"/>
        <v>14.052338901132382</v>
      </c>
      <c r="O922">
        <f t="shared" si="82"/>
        <v>2.6518170598253108</v>
      </c>
      <c r="P922" s="8">
        <f t="shared" si="83"/>
        <v>28.467444592524</v>
      </c>
      <c r="Q922" s="18">
        <f t="shared" si="84"/>
        <v>0.47879465363681667</v>
      </c>
      <c r="R922" s="16"/>
    </row>
    <row r="923" spans="3:18" x14ac:dyDescent="0.35">
      <c r="C923">
        <f t="shared" si="78"/>
        <v>0.30497237569060776</v>
      </c>
      <c r="D923" s="1">
        <v>40721</v>
      </c>
      <c r="E923">
        <f t="shared" si="79"/>
        <v>904.99999999999989</v>
      </c>
      <c r="F923">
        <v>631</v>
      </c>
      <c r="G923" t="s">
        <v>15</v>
      </c>
      <c r="H923" s="13">
        <v>7200</v>
      </c>
      <c r="I923" s="1">
        <v>40721</v>
      </c>
      <c r="J923">
        <v>6523200</v>
      </c>
      <c r="K923">
        <v>16.75</v>
      </c>
      <c r="L923" s="9">
        <f t="shared" si="80"/>
        <v>0.85780723141249193</v>
      </c>
      <c r="M923" s="19">
        <f t="shared" si="81"/>
        <v>14.182311390383131</v>
      </c>
      <c r="O923">
        <f t="shared" si="82"/>
        <v>2.6606564917003293</v>
      </c>
      <c r="P923" s="8">
        <f t="shared" si="83"/>
        <v>28.708710161772473</v>
      </c>
      <c r="Q923" s="18">
        <f t="shared" si="84"/>
        <v>0.48233425791726225</v>
      </c>
      <c r="R923" s="16"/>
    </row>
    <row r="924" spans="3:18" x14ac:dyDescent="0.35">
      <c r="C924">
        <f t="shared" si="78"/>
        <v>0.30463576158940397</v>
      </c>
      <c r="D924" s="1">
        <v>40722</v>
      </c>
      <c r="E924">
        <f t="shared" si="79"/>
        <v>906</v>
      </c>
      <c r="F924">
        <v>632</v>
      </c>
      <c r="G924" t="s">
        <v>15</v>
      </c>
      <c r="H924" s="13">
        <v>7200</v>
      </c>
      <c r="I924" s="1">
        <v>40722</v>
      </c>
      <c r="J924">
        <v>6530400</v>
      </c>
      <c r="K924">
        <v>16.9498</v>
      </c>
      <c r="L924" s="9">
        <f t="shared" si="80"/>
        <v>0.8637868863249738</v>
      </c>
      <c r="M924" s="19">
        <f t="shared" si="81"/>
        <v>14.313342798467392</v>
      </c>
      <c r="O924">
        <f t="shared" si="82"/>
        <v>2.6695155777224682</v>
      </c>
      <c r="P924" s="8">
        <f t="shared" si="83"/>
        <v>28.951564156650168</v>
      </c>
      <c r="Q924" s="18">
        <f t="shared" si="84"/>
        <v>0.48589659455493694</v>
      </c>
      <c r="R924" s="16"/>
    </row>
    <row r="925" spans="3:18" x14ac:dyDescent="0.35">
      <c r="C925">
        <f t="shared" si="78"/>
        <v>0.30429988974641675</v>
      </c>
      <c r="D925" s="1">
        <v>40723</v>
      </c>
      <c r="E925">
        <f t="shared" si="79"/>
        <v>907</v>
      </c>
      <c r="F925">
        <v>633</v>
      </c>
      <c r="G925" t="s">
        <v>15</v>
      </c>
      <c r="H925" s="13">
        <v>7200</v>
      </c>
      <c r="I925" s="1">
        <v>40723</v>
      </c>
      <c r="J925">
        <v>6537600</v>
      </c>
      <c r="K925">
        <v>16.844999999999999</v>
      </c>
      <c r="L925" s="9">
        <f t="shared" si="80"/>
        <v>0.86980253819505138</v>
      </c>
      <c r="M925" s="19">
        <f t="shared" si="81"/>
        <v>14.445440591811526</v>
      </c>
      <c r="O925">
        <f t="shared" si="82"/>
        <v>2.6783943398263439</v>
      </c>
      <c r="P925" s="8">
        <f t="shared" si="83"/>
        <v>29.196013331235235</v>
      </c>
      <c r="Q925" s="18">
        <f t="shared" si="84"/>
        <v>0.48948178484425137</v>
      </c>
      <c r="R925" s="16"/>
    </row>
    <row r="926" spans="3:18" x14ac:dyDescent="0.35">
      <c r="C926">
        <f t="shared" si="78"/>
        <v>0.30396475770925113</v>
      </c>
      <c r="D926" s="1">
        <v>40724</v>
      </c>
      <c r="E926">
        <f t="shared" si="79"/>
        <v>907.99999999999989</v>
      </c>
      <c r="F926">
        <v>634</v>
      </c>
      <c r="G926" t="s">
        <v>15</v>
      </c>
      <c r="H926" s="13">
        <v>7200</v>
      </c>
      <c r="I926" s="1">
        <v>40724</v>
      </c>
      <c r="J926">
        <v>6544800</v>
      </c>
      <c r="K926">
        <v>16.100999999999999</v>
      </c>
      <c r="L926" s="9">
        <f t="shared" si="80"/>
        <v>0.87585437136168243</v>
      </c>
      <c r="M926" s="19">
        <f t="shared" si="81"/>
        <v>14.578612281355506</v>
      </c>
      <c r="O926">
        <f t="shared" si="82"/>
        <v>2.6872927999467446</v>
      </c>
      <c r="P926" s="8">
        <f t="shared" si="83"/>
        <v>29.44206444417874</v>
      </c>
      <c r="Q926" s="18">
        <f t="shared" si="84"/>
        <v>0.49308995057152361</v>
      </c>
      <c r="R926" s="16"/>
    </row>
    <row r="927" spans="3:18" x14ac:dyDescent="0.35">
      <c r="C927">
        <f t="shared" si="78"/>
        <v>0.30363036303630364</v>
      </c>
      <c r="D927" s="1">
        <v>40725</v>
      </c>
      <c r="E927">
        <f t="shared" si="79"/>
        <v>909</v>
      </c>
      <c r="F927">
        <v>635</v>
      </c>
      <c r="G927" t="s">
        <v>15</v>
      </c>
      <c r="H927" s="13">
        <v>7200</v>
      </c>
      <c r="I927" s="1">
        <v>40725</v>
      </c>
      <c r="J927">
        <v>6552000</v>
      </c>
      <c r="K927">
        <v>15.397</v>
      </c>
      <c r="L927" s="9">
        <f t="shared" si="80"/>
        <v>0.88194257095561623</v>
      </c>
      <c r="M927" s="19">
        <f t="shared" si="81"/>
        <v>14.712865422770246</v>
      </c>
      <c r="O927">
        <f t="shared" si="82"/>
        <v>2.6962109800187735</v>
      </c>
      <c r="P927" s="8">
        <f t="shared" si="83"/>
        <v>29.68972425857908</v>
      </c>
      <c r="Q927" s="18">
        <f t="shared" si="84"/>
        <v>0.49672121401614538</v>
      </c>
      <c r="R927" s="16"/>
    </row>
    <row r="928" spans="3:18" x14ac:dyDescent="0.35">
      <c r="C928">
        <f t="shared" si="78"/>
        <v>0.30329670329670327</v>
      </c>
      <c r="D928" s="1">
        <v>40726</v>
      </c>
      <c r="E928">
        <f t="shared" si="79"/>
        <v>910</v>
      </c>
      <c r="F928">
        <v>636</v>
      </c>
      <c r="G928" t="s">
        <v>15</v>
      </c>
      <c r="H928" s="13">
        <v>7200</v>
      </c>
      <c r="I928" s="1">
        <v>40726</v>
      </c>
      <c r="J928">
        <v>6559200</v>
      </c>
      <c r="K928">
        <v>15.4</v>
      </c>
      <c r="L928" s="9">
        <f t="shared" si="80"/>
        <v>0.88806732290222179</v>
      </c>
      <c r="M928" s="19">
        <f t="shared" si="81"/>
        <v>14.848207616675751</v>
      </c>
      <c r="O928">
        <f t="shared" si="82"/>
        <v>2.7051489019777226</v>
      </c>
      <c r="P928" s="8">
        <f t="shared" si="83"/>
        <v>29.938999541856315</v>
      </c>
      <c r="Q928" s="18">
        <f t="shared" si="84"/>
        <v>0.50037569795174663</v>
      </c>
      <c r="R928" s="16"/>
    </row>
    <row r="929" spans="3:18" x14ac:dyDescent="0.35">
      <c r="C929">
        <f t="shared" si="78"/>
        <v>0.30296377607025249</v>
      </c>
      <c r="D929" s="1">
        <v>40727</v>
      </c>
      <c r="E929">
        <f t="shared" si="79"/>
        <v>911</v>
      </c>
      <c r="F929">
        <v>637</v>
      </c>
      <c r="G929" t="s">
        <v>15</v>
      </c>
      <c r="H929" s="13">
        <v>7200</v>
      </c>
      <c r="I929" s="1">
        <v>40727</v>
      </c>
      <c r="J929">
        <v>6566400</v>
      </c>
      <c r="K929">
        <v>15.4405</v>
      </c>
      <c r="L929" s="9">
        <f t="shared" si="80"/>
        <v>0.89422881392432463</v>
      </c>
      <c r="M929" s="19">
        <f t="shared" si="81"/>
        <v>14.984646508860111</v>
      </c>
      <c r="O929">
        <f t="shared" si="82"/>
        <v>2.7141065877591402</v>
      </c>
      <c r="P929" s="8">
        <f t="shared" si="83"/>
        <v>30.189897065626393</v>
      </c>
      <c r="Q929" s="18">
        <f t="shared" si="84"/>
        <v>0.50405352564735906</v>
      </c>
      <c r="R929" s="16"/>
    </row>
    <row r="930" spans="3:18" x14ac:dyDescent="0.35">
      <c r="C930">
        <f t="shared" si="78"/>
        <v>0.30263157894736842</v>
      </c>
      <c r="D930" s="1">
        <v>40728</v>
      </c>
      <c r="E930">
        <f t="shared" si="79"/>
        <v>912</v>
      </c>
      <c r="F930">
        <v>638</v>
      </c>
      <c r="G930" t="s">
        <v>15</v>
      </c>
      <c r="H930" s="13">
        <v>7200</v>
      </c>
      <c r="I930" s="1">
        <v>40728</v>
      </c>
      <c r="J930">
        <v>6573600</v>
      </c>
      <c r="K930">
        <v>13.86</v>
      </c>
      <c r="L930" s="9">
        <f t="shared" si="80"/>
        <v>0.90042723154505255</v>
      </c>
      <c r="M930" s="19">
        <f t="shared" si="81"/>
        <v>15.122189790499331</v>
      </c>
      <c r="O930">
        <f t="shared" si="82"/>
        <v>2.7230840592988081</v>
      </c>
      <c r="P930" s="8">
        <f t="shared" si="83"/>
        <v>30.442423605575314</v>
      </c>
      <c r="Q930" s="18">
        <f t="shared" si="84"/>
        <v>0.50775482086857948</v>
      </c>
      <c r="R930" s="16"/>
    </row>
    <row r="931" spans="3:18" x14ac:dyDescent="0.35">
      <c r="C931">
        <f t="shared" si="78"/>
        <v>0.3023001095290252</v>
      </c>
      <c r="D931" s="1">
        <v>40729</v>
      </c>
      <c r="E931">
        <f t="shared" si="79"/>
        <v>913</v>
      </c>
      <c r="F931">
        <v>639</v>
      </c>
      <c r="G931" t="s">
        <v>15</v>
      </c>
      <c r="H931" s="13">
        <v>7200</v>
      </c>
      <c r="I931" s="1">
        <v>40729</v>
      </c>
      <c r="J931">
        <v>6580800</v>
      </c>
      <c r="K931">
        <v>12.9069</v>
      </c>
      <c r="L931" s="9">
        <f t="shared" si="80"/>
        <v>0.90666276409068969</v>
      </c>
      <c r="M931" s="19">
        <f t="shared" si="81"/>
        <v>15.260845198377979</v>
      </c>
      <c r="O931">
        <f t="shared" si="82"/>
        <v>2.7320813385327716</v>
      </c>
      <c r="P931" s="8">
        <f t="shared" si="83"/>
        <v>30.696585941333211</v>
      </c>
      <c r="Q931" s="18">
        <f t="shared" si="84"/>
        <v>0.51147970787873154</v>
      </c>
      <c r="R931" s="16"/>
    </row>
    <row r="932" spans="3:18" x14ac:dyDescent="0.35">
      <c r="C932">
        <f t="shared" si="78"/>
        <v>0.30196936542669583</v>
      </c>
      <c r="D932" s="1">
        <v>40730</v>
      </c>
      <c r="E932">
        <f t="shared" si="79"/>
        <v>914</v>
      </c>
      <c r="F932">
        <v>640</v>
      </c>
      <c r="G932" t="s">
        <v>15</v>
      </c>
      <c r="H932" s="13">
        <v>7200</v>
      </c>
      <c r="I932" s="1">
        <v>40730</v>
      </c>
      <c r="J932">
        <v>6588000</v>
      </c>
      <c r="K932">
        <v>14.7835</v>
      </c>
      <c r="L932" s="9">
        <f t="shared" si="80"/>
        <v>0.91293560069353841</v>
      </c>
      <c r="M932" s="19">
        <f t="shared" si="81"/>
        <v>15.400620515110694</v>
      </c>
      <c r="O932">
        <f t="shared" si="82"/>
        <v>2.7410984473973179</v>
      </c>
      <c r="P932" s="8">
        <f t="shared" si="83"/>
        <v>30.952390856348377</v>
      </c>
      <c r="Q932" s="18">
        <f t="shared" si="84"/>
        <v>0.51522831144002668</v>
      </c>
      <c r="R932" s="16"/>
    </row>
    <row r="933" spans="3:18" x14ac:dyDescent="0.35">
      <c r="C933">
        <f t="shared" si="78"/>
        <v>0.30163934426229511</v>
      </c>
      <c r="D933" s="1">
        <v>40731</v>
      </c>
      <c r="E933">
        <f t="shared" si="79"/>
        <v>915</v>
      </c>
      <c r="F933">
        <v>641</v>
      </c>
      <c r="G933" t="s">
        <v>15</v>
      </c>
      <c r="H933" s="13">
        <v>7200</v>
      </c>
      <c r="I933" s="1">
        <v>40731</v>
      </c>
      <c r="J933">
        <v>6595200</v>
      </c>
      <c r="K933">
        <v>14.7761</v>
      </c>
      <c r="L933" s="9">
        <f t="shared" si="80"/>
        <v>0.91924593129479115</v>
      </c>
      <c r="M933" s="19">
        <f t="shared" si="81"/>
        <v>15.54152356936452</v>
      </c>
      <c r="O933">
        <f t="shared" si="82"/>
        <v>2.7501354078289375</v>
      </c>
      <c r="P933" s="8">
        <f t="shared" si="83"/>
        <v>31.209845137761214</v>
      </c>
      <c r="Q933" s="18">
        <f t="shared" si="84"/>
        <v>0.51900075681472413</v>
      </c>
      <c r="R933" s="16"/>
    </row>
    <row r="934" spans="3:18" x14ac:dyDescent="0.35">
      <c r="C934">
        <f t="shared" si="78"/>
        <v>0.30131004366812225</v>
      </c>
      <c r="D934" s="1">
        <v>40732</v>
      </c>
      <c r="E934">
        <f t="shared" si="79"/>
        <v>916</v>
      </c>
      <c r="F934">
        <v>642</v>
      </c>
      <c r="G934" t="s">
        <v>15</v>
      </c>
      <c r="H934" s="13">
        <v>7200</v>
      </c>
      <c r="I934" s="1">
        <v>40732</v>
      </c>
      <c r="J934">
        <v>6602400</v>
      </c>
      <c r="K934">
        <v>14.314</v>
      </c>
      <c r="L934" s="9">
        <f t="shared" si="80"/>
        <v>0.92559394664740924</v>
      </c>
      <c r="M934" s="19">
        <f t="shared" si="81"/>
        <v>15.683562236082086</v>
      </c>
      <c r="O934">
        <f t="shared" si="82"/>
        <v>2.7591922417643993</v>
      </c>
      <c r="P934" s="8">
        <f t="shared" si="83"/>
        <v>31.468955576278155</v>
      </c>
      <c r="Q934" s="18">
        <f t="shared" si="84"/>
        <v>0.52279716976628998</v>
      </c>
      <c r="R934" s="16"/>
    </row>
    <row r="935" spans="3:18" x14ac:dyDescent="0.35">
      <c r="C935">
        <f t="shared" ref="C935:C998" si="85">276/E935</f>
        <v>0.30098146128680481</v>
      </c>
      <c r="D935" s="1">
        <v>40733</v>
      </c>
      <c r="E935">
        <f t="shared" ref="E935:E998" si="86">1/(H935/J934)</f>
        <v>917</v>
      </c>
      <c r="F935">
        <v>643</v>
      </c>
      <c r="G935" t="s">
        <v>15</v>
      </c>
      <c r="H935" s="13">
        <v>7200</v>
      </c>
      <c r="I935" s="1">
        <v>40733</v>
      </c>
      <c r="J935">
        <v>6609600</v>
      </c>
      <c r="K935">
        <v>14.38</v>
      </c>
      <c r="L935" s="9">
        <f t="shared" ref="L935:M998" si="87">L934*(1+$L$12*276/E935+$L$13)</f>
        <v>0.93197983831901166</v>
      </c>
      <c r="M935" s="19">
        <f t="shared" ref="M935:M998" si="88">M934*(1+$M$12*276/E935+$M$13)</f>
        <v>15.826744436705647</v>
      </c>
      <c r="O935">
        <f t="shared" ref="O935:O998" si="89">$O$12*EXP($O$13*LN(E935)+14.62)</f>
        <v>2.7682689711406767</v>
      </c>
      <c r="P935" s="8">
        <f t="shared" ref="P935:P998" si="90">P934*(1+$P$14+$P$12*(1-$P$13)^F935)</f>
        <v>31.729728966045528</v>
      </c>
      <c r="Q935" s="18">
        <f t="shared" ref="Q935:Q998" si="91">Q934*(1+$Q$14+$Q$12*(1-$Q$13)^F935)</f>
        <v>0.52661767656055503</v>
      </c>
      <c r="R935" s="16"/>
    </row>
    <row r="936" spans="3:18" x14ac:dyDescent="0.35">
      <c r="C936">
        <f t="shared" si="85"/>
        <v>0.30065359477124187</v>
      </c>
      <c r="D936" s="1">
        <v>40734</v>
      </c>
      <c r="E936">
        <f t="shared" si="86"/>
        <v>917.99999999999989</v>
      </c>
      <c r="F936">
        <v>644</v>
      </c>
      <c r="G936" t="s">
        <v>15</v>
      </c>
      <c r="H936" s="13">
        <v>7200</v>
      </c>
      <c r="I936" s="1">
        <v>40734</v>
      </c>
      <c r="J936">
        <v>6616800</v>
      </c>
      <c r="K936">
        <v>14.9</v>
      </c>
      <c r="L936" s="9">
        <f t="shared" si="87"/>
        <v>0.93840379869477131</v>
      </c>
      <c r="M936" s="19">
        <f t="shared" si="88"/>
        <v>15.971078139401957</v>
      </c>
      <c r="O936">
        <f t="shared" si="89"/>
        <v>2.7773656178950277</v>
      </c>
      <c r="P936" s="8">
        <f t="shared" si="90"/>
        <v>31.99217210452337</v>
      </c>
      <c r="Q936" s="18">
        <f t="shared" si="91"/>
        <v>0.53046240396687183</v>
      </c>
      <c r="R936" s="16"/>
    </row>
    <row r="937" spans="3:18" x14ac:dyDescent="0.35">
      <c r="C937">
        <f t="shared" si="85"/>
        <v>0.30032644178454843</v>
      </c>
      <c r="D937" s="1">
        <v>40735</v>
      </c>
      <c r="E937">
        <f t="shared" si="86"/>
        <v>919</v>
      </c>
      <c r="F937">
        <v>645</v>
      </c>
      <c r="G937" t="s">
        <v>15</v>
      </c>
      <c r="H937" s="13">
        <v>7200</v>
      </c>
      <c r="I937" s="1">
        <v>40735</v>
      </c>
      <c r="J937">
        <v>6624000</v>
      </c>
      <c r="K937">
        <v>14.209099999999999</v>
      </c>
      <c r="L937" s="9">
        <f t="shared" si="87"/>
        <v>0.94486602098032046</v>
      </c>
      <c r="M937" s="19">
        <f t="shared" si="88"/>
        <v>16.116571359287985</v>
      </c>
      <c r="O937">
        <f t="shared" si="89"/>
        <v>2.7864822039649026</v>
      </c>
      <c r="P937" s="8">
        <f t="shared" si="90"/>
        <v>32.256291792359221</v>
      </c>
      <c r="Q937" s="18">
        <f t="shared" si="91"/>
        <v>0.53433147925927038</v>
      </c>
      <c r="R937" s="16"/>
    </row>
    <row r="938" spans="3:18" x14ac:dyDescent="0.35">
      <c r="C938">
        <f t="shared" si="85"/>
        <v>0.3</v>
      </c>
      <c r="D938" s="1">
        <v>40736</v>
      </c>
      <c r="E938">
        <f t="shared" si="86"/>
        <v>920</v>
      </c>
      <c r="F938">
        <v>646</v>
      </c>
      <c r="G938" t="s">
        <v>15</v>
      </c>
      <c r="H938" s="13">
        <v>7200</v>
      </c>
      <c r="I938" s="1">
        <v>40736</v>
      </c>
      <c r="J938">
        <v>6631200</v>
      </c>
      <c r="K938">
        <v>14.009399999999999</v>
      </c>
      <c r="L938" s="9">
        <f t="shared" si="87"/>
        <v>0.9513666992046651</v>
      </c>
      <c r="M938" s="19">
        <f t="shared" si="88"/>
        <v>16.263232158657505</v>
      </c>
      <c r="O938">
        <f t="shared" si="89"/>
        <v>2.7956187512880293</v>
      </c>
      <c r="P938" s="8">
        <f t="shared" si="90"/>
        <v>32.522094833261903</v>
      </c>
      <c r="Q938" s="18">
        <f t="shared" si="91"/>
        <v>0.53822503021761303</v>
      </c>
      <c r="R938" s="16"/>
    </row>
    <row r="939" spans="3:18" x14ac:dyDescent="0.35">
      <c r="C939">
        <f t="shared" si="85"/>
        <v>0.29967426710097722</v>
      </c>
      <c r="D939" s="1">
        <v>40737</v>
      </c>
      <c r="E939">
        <f t="shared" si="86"/>
        <v>921</v>
      </c>
      <c r="F939">
        <v>647</v>
      </c>
      <c r="G939" t="s">
        <v>15</v>
      </c>
      <c r="H939" s="13">
        <v>7200</v>
      </c>
      <c r="I939" s="1">
        <v>40737</v>
      </c>
      <c r="J939">
        <v>6638400</v>
      </c>
      <c r="K939">
        <v>13.951000000000001</v>
      </c>
      <c r="L939" s="9">
        <f t="shared" si="87"/>
        <v>0.95790602822310689</v>
      </c>
      <c r="M939" s="19">
        <f t="shared" si="88"/>
        <v>16.411068647208534</v>
      </c>
      <c r="O939">
        <f t="shared" si="89"/>
        <v>2.8047752818023244</v>
      </c>
      <c r="P939" s="8">
        <f t="shared" si="90"/>
        <v>32.789588033875241</v>
      </c>
      <c r="Q939" s="18">
        <f t="shared" si="91"/>
        <v>0.54214318512874837</v>
      </c>
      <c r="R939" s="16"/>
    </row>
    <row r="940" spans="3:18" x14ac:dyDescent="0.35">
      <c r="C940">
        <f t="shared" si="85"/>
        <v>0.29934924078091107</v>
      </c>
      <c r="D940" s="1">
        <v>40738</v>
      </c>
      <c r="E940">
        <f t="shared" si="86"/>
        <v>922</v>
      </c>
      <c r="F940">
        <v>648</v>
      </c>
      <c r="G940" t="s">
        <v>15</v>
      </c>
      <c r="H940" s="13">
        <v>7200</v>
      </c>
      <c r="I940" s="1">
        <v>40738</v>
      </c>
      <c r="J940">
        <v>6645600</v>
      </c>
      <c r="K940">
        <v>13.99</v>
      </c>
      <c r="L940" s="9">
        <f t="shared" si="87"/>
        <v>0.96448420372017551</v>
      </c>
      <c r="M940" s="19">
        <f t="shared" si="88"/>
        <v>16.560088982271616</v>
      </c>
      <c r="O940">
        <f t="shared" si="89"/>
        <v>2.8139518174460205</v>
      </c>
      <c r="P940" s="8">
        <f t="shared" si="90"/>
        <v>33.058778203651826</v>
      </c>
      <c r="Q940" s="18">
        <f t="shared" si="91"/>
        <v>0.54608607278766375</v>
      </c>
      <c r="R940" s="16"/>
    </row>
    <row r="941" spans="3:18" x14ac:dyDescent="0.35">
      <c r="C941">
        <f t="shared" si="85"/>
        <v>0.29902491874322862</v>
      </c>
      <c r="D941" s="1">
        <v>40739</v>
      </c>
      <c r="E941">
        <f t="shared" si="86"/>
        <v>923</v>
      </c>
      <c r="F941">
        <v>649</v>
      </c>
      <c r="G941" t="s">
        <v>15</v>
      </c>
      <c r="H941" s="13">
        <v>7200</v>
      </c>
      <c r="I941" s="1">
        <v>40739</v>
      </c>
      <c r="J941">
        <v>6652800</v>
      </c>
      <c r="K941">
        <v>13.81</v>
      </c>
      <c r="L941" s="9">
        <f t="shared" si="87"/>
        <v>0.9711014222125679</v>
      </c>
      <c r="M941" s="19">
        <f t="shared" si="88"/>
        <v>16.710301369038977</v>
      </c>
      <c r="O941">
        <f t="shared" si="89"/>
        <v>2.8231483801574999</v>
      </c>
      <c r="P941" s="8">
        <f t="shared" si="90"/>
        <v>33.32967215472673</v>
      </c>
      <c r="Q941" s="18">
        <f t="shared" si="91"/>
        <v>0.55005382249863666</v>
      </c>
      <c r="R941" s="16"/>
    </row>
    <row r="942" spans="3:18" x14ac:dyDescent="0.35">
      <c r="C942">
        <f t="shared" si="85"/>
        <v>0.29870129870129869</v>
      </c>
      <c r="D942" s="1">
        <v>40740</v>
      </c>
      <c r="E942">
        <f t="shared" si="86"/>
        <v>924</v>
      </c>
      <c r="F942">
        <v>650</v>
      </c>
      <c r="G942" t="s">
        <v>15</v>
      </c>
      <c r="H942" s="13">
        <v>7200</v>
      </c>
      <c r="I942" s="1">
        <v>40740</v>
      </c>
      <c r="J942">
        <v>6660000</v>
      </c>
      <c r="K942">
        <v>13.719099999999999</v>
      </c>
      <c r="L942" s="9">
        <f t="shared" si="87"/>
        <v>0.97775788105209771</v>
      </c>
      <c r="M942" s="19">
        <f t="shared" si="88"/>
        <v>16.861714060794544</v>
      </c>
      <c r="O942">
        <f t="shared" si="89"/>
        <v>2.8323649918754494</v>
      </c>
      <c r="P942" s="8">
        <f t="shared" si="90"/>
        <v>33.602276701791205</v>
      </c>
      <c r="Q942" s="18">
        <f t="shared" si="91"/>
        <v>0.55404656407638531</v>
      </c>
      <c r="R942" s="16"/>
    </row>
    <row r="943" spans="3:18" x14ac:dyDescent="0.35">
      <c r="C943">
        <f t="shared" si="85"/>
        <v>0.29837837837837838</v>
      </c>
      <c r="D943" s="1">
        <v>40741</v>
      </c>
      <c r="E943">
        <f t="shared" si="86"/>
        <v>925</v>
      </c>
      <c r="F943">
        <v>651</v>
      </c>
      <c r="G943" t="s">
        <v>15</v>
      </c>
      <c r="H943" s="13">
        <v>7200</v>
      </c>
      <c r="I943" s="1">
        <v>40741</v>
      </c>
      <c r="J943">
        <v>6667200</v>
      </c>
      <c r="K943">
        <v>13.16</v>
      </c>
      <c r="L943" s="9">
        <f t="shared" si="87"/>
        <v>0.98445377842865167</v>
      </c>
      <c r="M943" s="19">
        <f t="shared" si="88"/>
        <v>17.014335359144816</v>
      </c>
      <c r="O943">
        <f t="shared" si="89"/>
        <v>2.841601674538794</v>
      </c>
      <c r="P943" s="8">
        <f t="shared" si="90"/>
        <v>33.876598661966469</v>
      </c>
      <c r="Q943" s="18">
        <f t="shared" si="91"/>
        <v>0.55806442784721788</v>
      </c>
      <c r="R943" s="16"/>
    </row>
    <row r="944" spans="3:18" x14ac:dyDescent="0.35">
      <c r="C944">
        <f t="shared" si="85"/>
        <v>0.29805615550755937</v>
      </c>
      <c r="D944" s="1">
        <v>40742</v>
      </c>
      <c r="E944">
        <f t="shared" si="86"/>
        <v>926</v>
      </c>
      <c r="F944">
        <v>652</v>
      </c>
      <c r="G944" t="s">
        <v>15</v>
      </c>
      <c r="H944" s="13">
        <v>7200</v>
      </c>
      <c r="I944" s="1">
        <v>40742</v>
      </c>
      <c r="J944">
        <v>6674400</v>
      </c>
      <c r="K944">
        <v>13.48</v>
      </c>
      <c r="L944" s="9">
        <f t="shared" si="87"/>
        <v>0.99118931337315763</v>
      </c>
      <c r="M944" s="19">
        <f t="shared" si="88"/>
        <v>17.168173614250623</v>
      </c>
      <c r="O944">
        <f t="shared" si="89"/>
        <v>2.8508584500866334</v>
      </c>
      <c r="P944" s="8">
        <f t="shared" si="90"/>
        <v>34.152644854677405</v>
      </c>
      <c r="Q944" s="18">
        <f t="shared" si="91"/>
        <v>0.56210754465018087</v>
      </c>
      <c r="R944" s="16"/>
    </row>
    <row r="945" spans="3:18" x14ac:dyDescent="0.35">
      <c r="C945">
        <f t="shared" si="85"/>
        <v>0.29773462783171517</v>
      </c>
      <c r="D945" s="1">
        <v>40743</v>
      </c>
      <c r="E945">
        <f t="shared" si="86"/>
        <v>927.00000000000011</v>
      </c>
      <c r="F945">
        <v>653</v>
      </c>
      <c r="G945" t="s">
        <v>15</v>
      </c>
      <c r="H945" s="13">
        <v>7200</v>
      </c>
      <c r="I945" s="1">
        <v>40743</v>
      </c>
      <c r="J945">
        <v>6681600</v>
      </c>
      <c r="K945">
        <v>13.850199999999999</v>
      </c>
      <c r="L945" s="9">
        <f t="shared" si="87"/>
        <v>0.99796468576055819</v>
      </c>
      <c r="M945" s="19">
        <f t="shared" si="88"/>
        <v>17.323237225059724</v>
      </c>
      <c r="O945">
        <f t="shared" si="89"/>
        <v>2.8601353404583425</v>
      </c>
      <c r="P945" s="8">
        <f t="shared" si="90"/>
        <v>34.430422101526347</v>
      </c>
      <c r="Q945" s="18">
        <f t="shared" si="91"/>
        <v>0.56617604583820536</v>
      </c>
      <c r="R945" s="16"/>
    </row>
    <row r="946" spans="3:18" x14ac:dyDescent="0.35">
      <c r="C946">
        <f t="shared" si="85"/>
        <v>0.29741379310344829</v>
      </c>
      <c r="D946" s="1">
        <v>40744</v>
      </c>
      <c r="E946">
        <f t="shared" si="86"/>
        <v>928</v>
      </c>
      <c r="F946">
        <v>654</v>
      </c>
      <c r="G946" t="s">
        <v>15</v>
      </c>
      <c r="H946" s="13">
        <v>7200</v>
      </c>
      <c r="I946" s="1">
        <v>40744</v>
      </c>
      <c r="J946">
        <v>6688800</v>
      </c>
      <c r="K946">
        <v>13.689399999999999</v>
      </c>
      <c r="L946" s="9">
        <f t="shared" si="87"/>
        <v>1.0047800963127951</v>
      </c>
      <c r="M946" s="19">
        <f t="shared" si="88"/>
        <v>17.479534639540304</v>
      </c>
      <c r="O946">
        <f t="shared" si="89"/>
        <v>2.8694323675935722</v>
      </c>
      <c r="P946" s="8">
        <f t="shared" si="90"/>
        <v>34.709937226166886</v>
      </c>
      <c r="Q946" s="18">
        <f t="shared" si="91"/>
        <v>0.57027006327925345</v>
      </c>
      <c r="R946" s="16"/>
    </row>
    <row r="947" spans="3:18" x14ac:dyDescent="0.35">
      <c r="C947">
        <f t="shared" si="85"/>
        <v>0.29709364908503766</v>
      </c>
      <c r="D947" s="1">
        <v>40745</v>
      </c>
      <c r="E947">
        <f t="shared" si="86"/>
        <v>929.00000000000011</v>
      </c>
      <c r="F947">
        <v>655</v>
      </c>
      <c r="G947" t="s">
        <v>15</v>
      </c>
      <c r="H947" s="13">
        <v>7200</v>
      </c>
      <c r="I947" s="1">
        <v>40745</v>
      </c>
      <c r="J947">
        <v>6696000</v>
      </c>
      <c r="K947">
        <v>13.61</v>
      </c>
      <c r="L947" s="9">
        <f t="shared" si="87"/>
        <v>1.0116357466018029</v>
      </c>
      <c r="M947" s="19">
        <f t="shared" si="88"/>
        <v>17.637074354915338</v>
      </c>
      <c r="O947">
        <f t="shared" si="89"/>
        <v>2.8787495534321481</v>
      </c>
      <c r="P947" s="8">
        <f t="shared" si="90"/>
        <v>34.99119705417764</v>
      </c>
      <c r="Q947" s="18">
        <f t="shared" si="91"/>
        <v>0.57438972935746246</v>
      </c>
      <c r="R947" s="16"/>
    </row>
    <row r="948" spans="3:18" x14ac:dyDescent="0.35">
      <c r="C948">
        <f t="shared" si="85"/>
        <v>0.29677419354838708</v>
      </c>
      <c r="D948" s="1">
        <v>40746</v>
      </c>
      <c r="E948">
        <f t="shared" si="86"/>
        <v>930</v>
      </c>
      <c r="F948">
        <v>656</v>
      </c>
      <c r="G948" t="s">
        <v>15</v>
      </c>
      <c r="H948" s="13">
        <v>7200</v>
      </c>
      <c r="I948" s="1">
        <v>40746</v>
      </c>
      <c r="J948">
        <v>6703200</v>
      </c>
      <c r="K948">
        <v>13.695399999999999</v>
      </c>
      <c r="L948" s="9">
        <f t="shared" si="87"/>
        <v>1.0185318390525091</v>
      </c>
      <c r="M948" s="19">
        <f t="shared" si="88"/>
        <v>17.79586491789782</v>
      </c>
      <c r="O948">
        <f t="shared" si="89"/>
        <v>2.8880869199141355</v>
      </c>
      <c r="P948" s="8">
        <f t="shared" si="90"/>
        <v>35.274208412936176</v>
      </c>
      <c r="Q948" s="18">
        <f t="shared" si="91"/>
        <v>0.57853517697428858</v>
      </c>
      <c r="R948" s="16"/>
    </row>
    <row r="949" spans="3:18" x14ac:dyDescent="0.35">
      <c r="C949">
        <f t="shared" si="85"/>
        <v>0.29645542427497312</v>
      </c>
      <c r="D949" s="1">
        <v>40747</v>
      </c>
      <c r="E949">
        <f t="shared" si="86"/>
        <v>931</v>
      </c>
      <c r="F949">
        <v>657</v>
      </c>
      <c r="G949" t="s">
        <v>15</v>
      </c>
      <c r="H949" s="13">
        <v>7200</v>
      </c>
      <c r="I949" s="1">
        <v>40747</v>
      </c>
      <c r="J949">
        <v>6710400</v>
      </c>
      <c r="K949">
        <v>13.68</v>
      </c>
      <c r="L949" s="9">
        <f t="shared" si="87"/>
        <v>1.0254685769458456</v>
      </c>
      <c r="M949" s="19">
        <f t="shared" si="88"/>
        <v>17.955914924926876</v>
      </c>
      <c r="O949">
        <f t="shared" si="89"/>
        <v>2.8974444889799069</v>
      </c>
      <c r="P949" s="8">
        <f t="shared" si="90"/>
        <v>35.558978131492886</v>
      </c>
      <c r="Q949" s="18">
        <f t="shared" si="91"/>
        <v>0.58270653954964846</v>
      </c>
      <c r="R949" s="16"/>
    </row>
    <row r="950" spans="3:18" x14ac:dyDescent="0.35">
      <c r="C950">
        <f t="shared" si="85"/>
        <v>0.29613733905579398</v>
      </c>
      <c r="D950" s="1">
        <v>40748</v>
      </c>
      <c r="E950">
        <f t="shared" si="86"/>
        <v>932</v>
      </c>
      <c r="F950">
        <v>658</v>
      </c>
      <c r="G950" t="s">
        <v>15</v>
      </c>
      <c r="H950" s="13">
        <v>7200</v>
      </c>
      <c r="I950" s="1">
        <v>40748</v>
      </c>
      <c r="J950">
        <v>6717600</v>
      </c>
      <c r="K950">
        <v>13.98</v>
      </c>
      <c r="L950" s="9">
        <f t="shared" si="87"/>
        <v>1.032446164421768</v>
      </c>
      <c r="M950" s="19">
        <f t="shared" si="88"/>
        <v>18.117233022404772</v>
      </c>
      <c r="O950">
        <f t="shared" si="89"/>
        <v>2.9068222825699648</v>
      </c>
      <c r="P950" s="8">
        <f t="shared" si="90"/>
        <v>35.845513040444935</v>
      </c>
      <c r="Q950" s="18">
        <f t="shared" si="91"/>
        <v>0.58690395102306059</v>
      </c>
      <c r="R950" s="16"/>
    </row>
    <row r="951" spans="3:18" x14ac:dyDescent="0.35">
      <c r="C951">
        <f t="shared" si="85"/>
        <v>0.29581993569131831</v>
      </c>
      <c r="D951" s="1">
        <v>40749</v>
      </c>
      <c r="E951">
        <f t="shared" si="86"/>
        <v>933</v>
      </c>
      <c r="F951">
        <v>659</v>
      </c>
      <c r="G951" t="s">
        <v>15</v>
      </c>
      <c r="H951" s="13">
        <v>7200</v>
      </c>
      <c r="I951" s="1">
        <v>40749</v>
      </c>
      <c r="J951">
        <v>6724800</v>
      </c>
      <c r="K951">
        <v>14.047800000000001</v>
      </c>
      <c r="L951" s="9">
        <f t="shared" si="87"/>
        <v>1.0394648064822838</v>
      </c>
      <c r="M951" s="19">
        <f t="shared" si="88"/>
        <v>18.279827906934788</v>
      </c>
      <c r="O951">
        <f t="shared" si="89"/>
        <v>2.9162203226251537</v>
      </c>
      <c r="P951" s="8">
        <f t="shared" si="90"/>
        <v>36.133819971810311</v>
      </c>
      <c r="Q951" s="18">
        <f t="shared" si="91"/>
        <v>0.59112754585478466</v>
      </c>
      <c r="R951" s="16"/>
    </row>
    <row r="952" spans="3:18" x14ac:dyDescent="0.35">
      <c r="C952">
        <f t="shared" si="85"/>
        <v>0.2955032119914347</v>
      </c>
      <c r="D952" s="1">
        <v>40750</v>
      </c>
      <c r="E952">
        <f t="shared" si="86"/>
        <v>934</v>
      </c>
      <c r="F952">
        <v>660</v>
      </c>
      <c r="G952" t="s">
        <v>15</v>
      </c>
      <c r="H952" s="13">
        <v>7200</v>
      </c>
      <c r="I952" s="1">
        <v>40750</v>
      </c>
      <c r="J952">
        <v>6732000</v>
      </c>
      <c r="K952">
        <v>13.882099999999999</v>
      </c>
      <c r="L952" s="9">
        <f t="shared" si="87"/>
        <v>1.0465247089944905</v>
      </c>
      <c r="M952" s="19">
        <f t="shared" si="88"/>
        <v>18.443708325559978</v>
      </c>
      <c r="O952">
        <f t="shared" si="89"/>
        <v>2.9256386310864868</v>
      </c>
      <c r="P952" s="8">
        <f t="shared" si="90"/>
        <v>36.423905758901853</v>
      </c>
      <c r="Q952" s="18">
        <f t="shared" si="91"/>
        <v>0.59537745902695993</v>
      </c>
      <c r="R952" s="16"/>
    </row>
    <row r="953" spans="3:18" x14ac:dyDescent="0.35">
      <c r="C953">
        <f t="shared" si="85"/>
        <v>0.29518716577540105</v>
      </c>
      <c r="D953" s="1">
        <v>40751</v>
      </c>
      <c r="E953">
        <f t="shared" si="86"/>
        <v>935</v>
      </c>
      <c r="F953">
        <v>661</v>
      </c>
      <c r="G953" t="s">
        <v>15</v>
      </c>
      <c r="H953" s="13">
        <v>7200</v>
      </c>
      <c r="I953" s="1">
        <v>40751</v>
      </c>
      <c r="J953">
        <v>6739200</v>
      </c>
      <c r="K953">
        <v>13.939399999999999</v>
      </c>
      <c r="L953" s="9">
        <f t="shared" si="87"/>
        <v>1.0536260786936202</v>
      </c>
      <c r="M953" s="19">
        <f t="shared" si="88"/>
        <v>18.60888307600284</v>
      </c>
      <c r="O953">
        <f t="shared" si="89"/>
        <v>2.9350772298952181</v>
      </c>
      <c r="P953" s="8">
        <f t="shared" si="90"/>
        <v>36.715777236201447</v>
      </c>
      <c r="Q953" s="18">
        <f t="shared" si="91"/>
        <v>0.59965382604474204</v>
      </c>
      <c r="R953" s="16"/>
    </row>
    <row r="954" spans="3:18" x14ac:dyDescent="0.35">
      <c r="C954">
        <f t="shared" si="85"/>
        <v>0.29487179487179493</v>
      </c>
      <c r="D954" s="1">
        <v>40752</v>
      </c>
      <c r="E954">
        <f t="shared" si="86"/>
        <v>935.99999999999989</v>
      </c>
      <c r="F954">
        <v>662</v>
      </c>
      <c r="G954" t="s">
        <v>15</v>
      </c>
      <c r="H954" s="13">
        <v>7200</v>
      </c>
      <c r="I954" s="1">
        <v>40752</v>
      </c>
      <c r="J954">
        <v>6746400</v>
      </c>
      <c r="K954">
        <v>13.4901</v>
      </c>
      <c r="L954" s="9">
        <f t="shared" si="87"/>
        <v>1.060769123186097</v>
      </c>
      <c r="M954" s="19">
        <f t="shared" si="88"/>
        <v>18.77536100690585</v>
      </c>
      <c r="O954">
        <f t="shared" si="89"/>
        <v>2.9445361409928359</v>
      </c>
      <c r="P954" s="8">
        <f t="shared" si="90"/>
        <v>37.009441239234214</v>
      </c>
      <c r="Q954" s="18">
        <f t="shared" si="91"/>
        <v>0.60395678293743926</v>
      </c>
      <c r="R954" s="16"/>
    </row>
    <row r="955" spans="3:18" x14ac:dyDescent="0.35">
      <c r="C955">
        <f t="shared" si="85"/>
        <v>0.29455709711846323</v>
      </c>
      <c r="D955" s="1">
        <v>40753</v>
      </c>
      <c r="E955">
        <f t="shared" si="86"/>
        <v>936.99999999999989</v>
      </c>
      <c r="F955">
        <v>663</v>
      </c>
      <c r="G955" t="s">
        <v>15</v>
      </c>
      <c r="H955" s="13">
        <v>7200</v>
      </c>
      <c r="I955" s="1">
        <v>40753</v>
      </c>
      <c r="J955">
        <v>6753600</v>
      </c>
      <c r="K955">
        <v>13.4983</v>
      </c>
      <c r="L955" s="9">
        <f t="shared" si="87"/>
        <v>1.0679540509525993</v>
      </c>
      <c r="M955" s="19">
        <f t="shared" si="88"/>
        <v>18.9431510180729</v>
      </c>
      <c r="O955">
        <f t="shared" si="89"/>
        <v>2.9540153863210987</v>
      </c>
      <c r="P955" s="8">
        <f t="shared" si="90"/>
        <v>37.304904604442839</v>
      </c>
      <c r="Q955" s="18">
        <f t="shared" si="91"/>
        <v>0.60828646625964622</v>
      </c>
      <c r="R955" s="16"/>
    </row>
    <row r="956" spans="3:18" x14ac:dyDescent="0.35">
      <c r="C956">
        <f t="shared" si="85"/>
        <v>0.29424307036247332</v>
      </c>
      <c r="D956" s="1">
        <v>40754</v>
      </c>
      <c r="E956">
        <f t="shared" si="86"/>
        <v>938</v>
      </c>
      <c r="F956">
        <v>664</v>
      </c>
      <c r="G956" t="s">
        <v>15</v>
      </c>
      <c r="H956" s="13">
        <v>7200</v>
      </c>
      <c r="I956" s="1">
        <v>40754</v>
      </c>
      <c r="J956">
        <v>6760800</v>
      </c>
      <c r="K956">
        <v>13.5303</v>
      </c>
      <c r="L956" s="9">
        <f t="shared" si="87"/>
        <v>1.0751810713511352</v>
      </c>
      <c r="M956" s="19">
        <f t="shared" si="88"/>
        <v>19.112262060711643</v>
      </c>
      <c r="O956">
        <f t="shared" si="89"/>
        <v>2.9635149878219682</v>
      </c>
      <c r="P956" s="8">
        <f t="shared" si="90"/>
        <v>37.602174169061968</v>
      </c>
      <c r="Q956" s="18">
        <f t="shared" si="91"/>
        <v>0.61264301309237756</v>
      </c>
      <c r="R956" s="16"/>
    </row>
    <row r="957" spans="3:18" x14ac:dyDescent="0.35">
      <c r="C957">
        <f t="shared" si="85"/>
        <v>0.29392971246006394</v>
      </c>
      <c r="D957" s="1">
        <v>40755</v>
      </c>
      <c r="E957">
        <f t="shared" si="86"/>
        <v>938.99999999999989</v>
      </c>
      <c r="F957">
        <v>665</v>
      </c>
      <c r="G957" t="s">
        <v>15</v>
      </c>
      <c r="H957" s="13">
        <v>7200</v>
      </c>
      <c r="I957" s="1">
        <v>40755</v>
      </c>
      <c r="J957">
        <v>6768000</v>
      </c>
      <c r="K957">
        <v>13.35</v>
      </c>
      <c r="L957" s="9">
        <f t="shared" si="87"/>
        <v>1.0824503946201232</v>
      </c>
      <c r="M957" s="19">
        <f t="shared" si="88"/>
        <v>19.282703137676705</v>
      </c>
      <c r="O957">
        <f t="shared" si="89"/>
        <v>2.9730349674376488</v>
      </c>
      <c r="P957" s="8">
        <f t="shared" si="90"/>
        <v>37.901256770992681</v>
      </c>
      <c r="Q957" s="18">
        <f t="shared" si="91"/>
        <v>0.6170265610441994</v>
      </c>
      <c r="R957" s="16"/>
    </row>
    <row r="958" spans="3:18" x14ac:dyDescent="0.35">
      <c r="C958">
        <f t="shared" si="85"/>
        <v>0.29361702127659572</v>
      </c>
      <c r="D958" s="1">
        <v>40756</v>
      </c>
      <c r="E958">
        <f t="shared" si="86"/>
        <v>940</v>
      </c>
      <c r="F958">
        <v>666</v>
      </c>
      <c r="G958" t="s">
        <v>15</v>
      </c>
      <c r="H958" s="13">
        <v>7200</v>
      </c>
      <c r="I958" s="1">
        <v>40756</v>
      </c>
      <c r="J958">
        <v>6775200</v>
      </c>
      <c r="K958">
        <v>13.0946</v>
      </c>
      <c r="L958" s="9">
        <f t="shared" si="87"/>
        <v>1.0897622318814848</v>
      </c>
      <c r="M958" s="19">
        <f t="shared" si="88"/>
        <v>19.454483303713836</v>
      </c>
      <c r="O958">
        <f t="shared" si="89"/>
        <v>2.9825753471105645</v>
      </c>
      <c r="P958" s="8">
        <f t="shared" si="90"/>
        <v>38.202159248677098</v>
      </c>
      <c r="Q958" s="18">
        <f t="shared" si="91"/>
        <v>0.62143724825235958</v>
      </c>
      <c r="R958" s="16"/>
    </row>
    <row r="959" spans="3:18" x14ac:dyDescent="0.35">
      <c r="C959">
        <f t="shared" si="85"/>
        <v>0.29330499468650373</v>
      </c>
      <c r="D959" s="1">
        <v>40757</v>
      </c>
      <c r="E959">
        <f t="shared" si="86"/>
        <v>941</v>
      </c>
      <c r="F959">
        <v>667</v>
      </c>
      <c r="G959" t="s">
        <v>15</v>
      </c>
      <c r="H959" s="13">
        <v>7200</v>
      </c>
      <c r="I959" s="1">
        <v>40757</v>
      </c>
      <c r="J959">
        <v>6782400</v>
      </c>
      <c r="K959">
        <v>12.05</v>
      </c>
      <c r="L959" s="9">
        <f t="shared" si="87"/>
        <v>1.0971167951437444</v>
      </c>
      <c r="M959" s="19">
        <f t="shared" si="88"/>
        <v>19.62761166570494</v>
      </c>
      <c r="O959">
        <f t="shared" si="89"/>
        <v>2.9921361487834028</v>
      </c>
      <c r="P959" s="8">
        <f t="shared" si="90"/>
        <v>38.504888440973062</v>
      </c>
      <c r="Q959" s="18">
        <f t="shared" si="91"/>
        <v>0.62587521338391694</v>
      </c>
      <c r="R959" s="16"/>
    </row>
    <row r="960" spans="3:18" x14ac:dyDescent="0.35">
      <c r="C960">
        <f t="shared" si="85"/>
        <v>0.2929936305732484</v>
      </c>
      <c r="D960" s="1">
        <v>40758</v>
      </c>
      <c r="E960">
        <f t="shared" si="86"/>
        <v>942</v>
      </c>
      <c r="F960">
        <v>668</v>
      </c>
      <c r="G960" t="s">
        <v>15</v>
      </c>
      <c r="H960" s="13">
        <v>7200</v>
      </c>
      <c r="I960" s="1">
        <v>40758</v>
      </c>
      <c r="J960">
        <v>6789600</v>
      </c>
      <c r="K960">
        <v>9.26</v>
      </c>
      <c r="L960" s="9">
        <f t="shared" si="87"/>
        <v>1.1045142973051403</v>
      </c>
      <c r="M960" s="19">
        <f t="shared" si="88"/>
        <v>19.80209738291401</v>
      </c>
      <c r="O960">
        <f t="shared" si="89"/>
        <v>3.0017173943990536</v>
      </c>
      <c r="P960" s="8">
        <f t="shared" si="90"/>
        <v>38.809451187028976</v>
      </c>
      <c r="Q960" s="18">
        <f t="shared" si="91"/>
        <v>0.63034059563686862</v>
      </c>
      <c r="R960" s="16"/>
    </row>
    <row r="961" spans="3:18" x14ac:dyDescent="0.35">
      <c r="C961">
        <f t="shared" si="85"/>
        <v>0.29268292682926833</v>
      </c>
      <c r="D961" s="1">
        <v>40759</v>
      </c>
      <c r="E961">
        <f t="shared" si="86"/>
        <v>942.99999999999989</v>
      </c>
      <c r="F961">
        <v>669</v>
      </c>
      <c r="G961" t="s">
        <v>15</v>
      </c>
      <c r="H961" s="13">
        <v>7200</v>
      </c>
      <c r="I961" s="1">
        <v>40759</v>
      </c>
      <c r="J961">
        <v>6796800</v>
      </c>
      <c r="K961">
        <v>10.75</v>
      </c>
      <c r="L961" s="9">
        <f t="shared" si="87"/>
        <v>1.1119549521567422</v>
      </c>
      <c r="M961" s="19">
        <f t="shared" si="88"/>
        <v>19.977949667233986</v>
      </c>
      <c r="O961">
        <f t="shared" si="89"/>
        <v>3.0113191059006743</v>
      </c>
      <c r="P961" s="8">
        <f t="shared" si="90"/>
        <v>39.115854326158711</v>
      </c>
      <c r="Q961" s="18">
        <f t="shared" si="91"/>
        <v>0.63483353474127624</v>
      </c>
      <c r="R961" s="16"/>
    </row>
    <row r="962" spans="3:18" x14ac:dyDescent="0.35">
      <c r="C962">
        <f t="shared" si="85"/>
        <v>0.2923728813559322</v>
      </c>
      <c r="D962" s="1">
        <v>40760</v>
      </c>
      <c r="E962">
        <f t="shared" si="86"/>
        <v>944</v>
      </c>
      <c r="F962">
        <v>670</v>
      </c>
      <c r="G962" t="s">
        <v>15</v>
      </c>
      <c r="H962" s="13">
        <v>7200</v>
      </c>
      <c r="I962" s="1">
        <v>40760</v>
      </c>
      <c r="J962">
        <v>6804000</v>
      </c>
      <c r="K962">
        <v>9.7998999999999992</v>
      </c>
      <c r="L962" s="9">
        <f t="shared" si="87"/>
        <v>1.1194389743855802</v>
      </c>
      <c r="M962" s="19">
        <f t="shared" si="88"/>
        <v>20.155177783434496</v>
      </c>
      <c r="O962">
        <f t="shared" si="89"/>
        <v>3.0209413052315912</v>
      </c>
      <c r="P962" s="8">
        <f t="shared" si="90"/>
        <v>39.424104697716672</v>
      </c>
      <c r="Q962" s="18">
        <f t="shared" si="91"/>
        <v>0.6393541709603906</v>
      </c>
      <c r="R962" s="16"/>
    </row>
    <row r="963" spans="3:18" x14ac:dyDescent="0.35">
      <c r="C963">
        <f t="shared" si="85"/>
        <v>0.29206349206349208</v>
      </c>
      <c r="D963" s="1">
        <v>40761</v>
      </c>
      <c r="E963">
        <f t="shared" si="86"/>
        <v>944.99999999999989</v>
      </c>
      <c r="F963">
        <v>671</v>
      </c>
      <c r="G963" t="s">
        <v>15</v>
      </c>
      <c r="H963" s="13">
        <v>7200</v>
      </c>
      <c r="I963" s="1">
        <v>40761</v>
      </c>
      <c r="J963">
        <v>6811200</v>
      </c>
      <c r="K963">
        <v>6.55</v>
      </c>
      <c r="L963" s="9">
        <f t="shared" si="87"/>
        <v>1.1269665795777817</v>
      </c>
      <c r="M963" s="19">
        <f t="shared" si="88"/>
        <v>20.33379104941055</v>
      </c>
      <c r="O963">
        <f t="shared" si="89"/>
        <v>3.0305840143354539</v>
      </c>
      <c r="P963" s="8">
        <f t="shared" si="90"/>
        <v>39.734209140973</v>
      </c>
      <c r="Q963" s="18">
        <f t="shared" si="91"/>
        <v>0.64390264509177542</v>
      </c>
      <c r="R963" s="16"/>
    </row>
    <row r="964" spans="3:18" x14ac:dyDescent="0.35">
      <c r="C964">
        <f t="shared" si="85"/>
        <v>0.29175475687103591</v>
      </c>
      <c r="D964" s="1">
        <v>40762</v>
      </c>
      <c r="E964">
        <f t="shared" si="86"/>
        <v>946</v>
      </c>
      <c r="F964">
        <v>672</v>
      </c>
      <c r="G964" t="s">
        <v>15</v>
      </c>
      <c r="H964" s="13">
        <v>7200</v>
      </c>
      <c r="I964" s="1">
        <v>40762</v>
      </c>
      <c r="J964">
        <v>6818400</v>
      </c>
      <c r="K964">
        <v>7.9</v>
      </c>
      <c r="L964" s="9">
        <f t="shared" si="87"/>
        <v>1.1345379842217187</v>
      </c>
      <c r="M964" s="19">
        <f t="shared" si="88"/>
        <v>20.513798836432109</v>
      </c>
      <c r="O964">
        <f t="shared" si="89"/>
        <v>3.0402472551560948</v>
      </c>
      <c r="P964" s="8">
        <f t="shared" si="90"/>
        <v>40.046174494988868</v>
      </c>
      <c r="Q964" s="18">
        <f t="shared" si="91"/>
        <v>0.64847909846842855</v>
      </c>
      <c r="R964" s="16"/>
    </row>
    <row r="965" spans="3:18" x14ac:dyDescent="0.35">
      <c r="C965">
        <f t="shared" si="85"/>
        <v>0.29144667370644134</v>
      </c>
      <c r="D965" s="1">
        <v>40763</v>
      </c>
      <c r="E965">
        <f t="shared" si="86"/>
        <v>947.00000000000011</v>
      </c>
      <c r="F965">
        <v>673</v>
      </c>
      <c r="G965" t="s">
        <v>15</v>
      </c>
      <c r="H965" s="13">
        <v>7200</v>
      </c>
      <c r="I965" s="1">
        <v>40763</v>
      </c>
      <c r="J965">
        <v>6825600</v>
      </c>
      <c r="K965">
        <v>7.7999000000000001</v>
      </c>
      <c r="L965" s="9">
        <f t="shared" si="87"/>
        <v>1.1421534057111629</v>
      </c>
      <c r="M965" s="19">
        <f t="shared" si="88"/>
        <v>20.69521056939459</v>
      </c>
      <c r="O965">
        <f t="shared" si="89"/>
        <v>3.0499310496375394</v>
      </c>
      <c r="P965" s="8">
        <f t="shared" si="90"/>
        <v>40.360007598491968</v>
      </c>
      <c r="Q965" s="18">
        <f t="shared" si="91"/>
        <v>0.65308367295990266</v>
      </c>
      <c r="R965" s="16"/>
    </row>
    <row r="966" spans="3:18" x14ac:dyDescent="0.35">
      <c r="C966">
        <f t="shared" si="85"/>
        <v>0.29113924050632906</v>
      </c>
      <c r="D966" s="1">
        <v>40764</v>
      </c>
      <c r="E966">
        <f t="shared" si="86"/>
        <v>948.00000000000011</v>
      </c>
      <c r="F966">
        <v>674</v>
      </c>
      <c r="G966" t="s">
        <v>15</v>
      </c>
      <c r="H966" s="13">
        <v>7200</v>
      </c>
      <c r="I966" s="1">
        <v>40764</v>
      </c>
      <c r="J966">
        <v>6832800</v>
      </c>
      <c r="K966">
        <v>9.99</v>
      </c>
      <c r="L966" s="9">
        <f t="shared" si="87"/>
        <v>1.149813062348451</v>
      </c>
      <c r="M966" s="19">
        <f t="shared" si="88"/>
        <v>20.878035727070291</v>
      </c>
      <c r="O966">
        <f t="shared" si="89"/>
        <v>3.0596354197241449</v>
      </c>
      <c r="P966" s="8">
        <f t="shared" si="90"/>
        <v>40.675715289752148</v>
      </c>
      <c r="Q966" s="18">
        <f t="shared" si="91"/>
        <v>0.65771651097342432</v>
      </c>
      <c r="R966" s="16"/>
    </row>
    <row r="967" spans="3:18" x14ac:dyDescent="0.35">
      <c r="C967">
        <f t="shared" si="85"/>
        <v>0.29083245521601681</v>
      </c>
      <c r="D967" s="1">
        <v>40765</v>
      </c>
      <c r="E967">
        <f t="shared" si="86"/>
        <v>949.00000000000011</v>
      </c>
      <c r="F967">
        <v>675</v>
      </c>
      <c r="G967" t="s">
        <v>15</v>
      </c>
      <c r="H967" s="13">
        <v>7200</v>
      </c>
      <c r="I967" s="1">
        <v>40765</v>
      </c>
      <c r="J967">
        <v>6840000</v>
      </c>
      <c r="K967">
        <v>9.98</v>
      </c>
      <c r="L967" s="9">
        <f t="shared" si="87"/>
        <v>1.1575171733476595</v>
      </c>
      <c r="M967" s="19">
        <f t="shared" si="88"/>
        <v>21.062283842360745</v>
      </c>
      <c r="O967">
        <f t="shared" si="89"/>
        <v>3.0693603873603776</v>
      </c>
      <c r="P967" s="8">
        <f t="shared" si="90"/>
        <v>40.993304406457142</v>
      </c>
      <c r="Q967" s="18">
        <f t="shared" si="91"/>
        <v>0.66237775545501076</v>
      </c>
      <c r="R967" s="16"/>
    </row>
    <row r="968" spans="3:18" x14ac:dyDescent="0.35">
      <c r="C968">
        <f t="shared" si="85"/>
        <v>0.29052631578947369</v>
      </c>
      <c r="D968" s="1">
        <v>40766</v>
      </c>
      <c r="E968">
        <f t="shared" si="86"/>
        <v>950</v>
      </c>
      <c r="F968">
        <v>676</v>
      </c>
      <c r="G968" t="s">
        <v>15</v>
      </c>
      <c r="H968" s="13">
        <v>7200</v>
      </c>
      <c r="I968" s="1">
        <v>40766</v>
      </c>
      <c r="J968">
        <v>6847200</v>
      </c>
      <c r="K968">
        <v>9.4625000000000004</v>
      </c>
      <c r="L968" s="9">
        <f t="shared" si="87"/>
        <v>1.1652659588377876</v>
      </c>
      <c r="M968" s="19">
        <f t="shared" si="88"/>
        <v>21.24796450254998</v>
      </c>
      <c r="O968">
        <f t="shared" si="89"/>
        <v>3.0791059744910663</v>
      </c>
      <c r="P968" s="8">
        <f t="shared" si="90"/>
        <v>41.312781785588555</v>
      </c>
      <c r="Q968" s="18">
        <f t="shared" si="91"/>
        <v>0.66706754989058636</v>
      </c>
      <c r="R968" s="16"/>
    </row>
    <row r="969" spans="3:18" x14ac:dyDescent="0.35">
      <c r="C969">
        <f t="shared" si="85"/>
        <v>0.29022082018927448</v>
      </c>
      <c r="D969" s="1">
        <v>40767</v>
      </c>
      <c r="E969">
        <f t="shared" si="86"/>
        <v>951</v>
      </c>
      <c r="F969">
        <v>677</v>
      </c>
      <c r="G969" t="s">
        <v>15</v>
      </c>
      <c r="H969" s="13">
        <v>7200</v>
      </c>
      <c r="I969" s="1">
        <v>40767</v>
      </c>
      <c r="J969">
        <v>6854400</v>
      </c>
      <c r="K969">
        <v>9.4604999999999997</v>
      </c>
      <c r="L969" s="9">
        <f t="shared" si="87"/>
        <v>1.1730596398659512</v>
      </c>
      <c r="M969" s="19">
        <f t="shared" si="88"/>
        <v>21.435087349558714</v>
      </c>
      <c r="O969">
        <f t="shared" si="89"/>
        <v>3.0888722030611335</v>
      </c>
      <c r="P969" s="8">
        <f t="shared" si="90"/>
        <v>41.63415426329793</v>
      </c>
      <c r="Q969" s="18">
        <f t="shared" si="91"/>
        <v>0.67178603830709671</v>
      </c>
      <c r="R969" s="16"/>
    </row>
    <row r="970" spans="3:18" x14ac:dyDescent="0.35">
      <c r="C970">
        <f t="shared" si="85"/>
        <v>0.28991596638655465</v>
      </c>
      <c r="D970" s="1">
        <v>40768</v>
      </c>
      <c r="E970">
        <f t="shared" si="86"/>
        <v>952</v>
      </c>
      <c r="F970">
        <v>678</v>
      </c>
      <c r="G970" t="s">
        <v>15</v>
      </c>
      <c r="H970" s="13">
        <v>7200</v>
      </c>
      <c r="I970" s="1">
        <v>40768</v>
      </c>
      <c r="J970">
        <v>6861600</v>
      </c>
      <c r="K970">
        <v>10.131</v>
      </c>
      <c r="L970" s="9">
        <f t="shared" si="87"/>
        <v>1.1808984384005847</v>
      </c>
      <c r="M970" s="19">
        <f t="shared" si="88"/>
        <v>21.623662080199495</v>
      </c>
      <c r="O970">
        <f t="shared" si="89"/>
        <v>3.0986590950158774</v>
      </c>
      <c r="P970" s="8">
        <f t="shared" si="90"/>
        <v>41.957428674783046</v>
      </c>
      <c r="Q970" s="18">
        <f t="shared" si="91"/>
        <v>0.67653336527362162</v>
      </c>
      <c r="R970" s="16"/>
    </row>
    <row r="971" spans="3:18" x14ac:dyDescent="0.35">
      <c r="C971">
        <f t="shared" si="85"/>
        <v>0.28961175236096537</v>
      </c>
      <c r="D971" s="1">
        <v>40769</v>
      </c>
      <c r="E971">
        <f t="shared" si="86"/>
        <v>953</v>
      </c>
      <c r="F971">
        <v>679</v>
      </c>
      <c r="G971" t="s">
        <v>15</v>
      </c>
      <c r="H971" s="13">
        <v>7200</v>
      </c>
      <c r="I971" s="1">
        <v>40769</v>
      </c>
      <c r="J971">
        <v>6868800</v>
      </c>
      <c r="K971">
        <v>10.7957</v>
      </c>
      <c r="L971" s="9">
        <f t="shared" si="87"/>
        <v>1.1887825773346534</v>
      </c>
      <c r="M971" s="19">
        <f t="shared" si="88"/>
        <v>21.813698446432753</v>
      </c>
      <c r="O971">
        <f t="shared" si="89"/>
        <v>3.1084666723007048</v>
      </c>
      <c r="P971" s="8">
        <f t="shared" si="90"/>
        <v>42.282611854164365</v>
      </c>
      <c r="Q971" s="18">
        <f t="shared" si="91"/>
        <v>0.68130967590248581</v>
      </c>
      <c r="R971" s="16"/>
    </row>
    <row r="972" spans="3:18" x14ac:dyDescent="0.35">
      <c r="C972">
        <f t="shared" si="85"/>
        <v>0.28930817610062892</v>
      </c>
      <c r="D972" s="1">
        <v>40770</v>
      </c>
      <c r="E972">
        <f t="shared" si="86"/>
        <v>954</v>
      </c>
      <c r="F972">
        <v>680</v>
      </c>
      <c r="G972" t="s">
        <v>15</v>
      </c>
      <c r="H972" s="13">
        <v>7200</v>
      </c>
      <c r="I972" s="1">
        <v>40770</v>
      </c>
      <c r="J972">
        <v>6876000</v>
      </c>
      <c r="K972">
        <v>11.149800000000001</v>
      </c>
      <c r="L972" s="9">
        <f t="shared" si="87"/>
        <v>1.1967122804888743</v>
      </c>
      <c r="M972" s="19">
        <f t="shared" si="88"/>
        <v>22.005206255623794</v>
      </c>
      <c r="O972">
        <f t="shared" si="89"/>
        <v>3.1182949568613081</v>
      </c>
      <c r="P972" s="8">
        <f t="shared" si="90"/>
        <v>42.609710634361676</v>
      </c>
      <c r="Q972" s="18">
        <f t="shared" si="91"/>
        <v>0.68611511585036944</v>
      </c>
      <c r="R972" s="16"/>
    </row>
    <row r="973" spans="3:18" x14ac:dyDescent="0.35">
      <c r="C973">
        <f t="shared" si="85"/>
        <v>0.28900523560209429</v>
      </c>
      <c r="D973" s="1">
        <v>40771</v>
      </c>
      <c r="E973">
        <f t="shared" si="86"/>
        <v>954.99999999999989</v>
      </c>
      <c r="F973">
        <v>681</v>
      </c>
      <c r="G973" t="s">
        <v>15</v>
      </c>
      <c r="H973" s="13">
        <v>7200</v>
      </c>
      <c r="I973" s="1">
        <v>40771</v>
      </c>
      <c r="J973">
        <v>6883200</v>
      </c>
      <c r="K973">
        <v>10.9641</v>
      </c>
      <c r="L973" s="9">
        <f t="shared" si="87"/>
        <v>1.204687772614947</v>
      </c>
      <c r="M973" s="19">
        <f t="shared" si="88"/>
        <v>22.198195370800729</v>
      </c>
      <c r="O973">
        <f t="shared" si="89"/>
        <v>3.1281439706436185</v>
      </c>
      <c r="P973" s="8">
        <f t="shared" si="90"/>
        <v>42.938731846970931</v>
      </c>
      <c r="Q973" s="18">
        <f t="shared" si="91"/>
        <v>0.69094983131941534</v>
      </c>
      <c r="R973" s="16"/>
    </row>
    <row r="974" spans="3:18" x14ac:dyDescent="0.35">
      <c r="C974">
        <f t="shared" si="85"/>
        <v>0.28870292887029286</v>
      </c>
      <c r="D974" s="1">
        <v>40772</v>
      </c>
      <c r="E974">
        <f t="shared" si="86"/>
        <v>956.00000000000011</v>
      </c>
      <c r="F974">
        <v>682</v>
      </c>
      <c r="G974" t="s">
        <v>15</v>
      </c>
      <c r="H974" s="13">
        <v>7200</v>
      </c>
      <c r="I974" s="1">
        <v>40772</v>
      </c>
      <c r="J974">
        <v>6890400</v>
      </c>
      <c r="K974">
        <v>10.945600000000001</v>
      </c>
      <c r="L974" s="9">
        <f t="shared" si="87"/>
        <v>1.2127092793987939</v>
      </c>
      <c r="M974" s="19">
        <f t="shared" si="88"/>
        <v>22.392675710913366</v>
      </c>
      <c r="O974">
        <f t="shared" si="89"/>
        <v>3.1380137355937667</v>
      </c>
      <c r="P974" s="8">
        <f t="shared" si="90"/>
        <v>43.26968232214125</v>
      </c>
      <c r="Q974" s="18">
        <f t="shared" si="91"/>
        <v>0.69581396905833592</v>
      </c>
      <c r="R974" s="16"/>
    </row>
    <row r="975" spans="3:18" x14ac:dyDescent="0.35">
      <c r="C975">
        <f t="shared" si="85"/>
        <v>0.28840125391849536</v>
      </c>
      <c r="D975" s="1">
        <v>40773</v>
      </c>
      <c r="E975">
        <f t="shared" si="86"/>
        <v>956.99999999999989</v>
      </c>
      <c r="F975">
        <v>683</v>
      </c>
      <c r="G975" t="s">
        <v>15</v>
      </c>
      <c r="H975" s="13">
        <v>7200</v>
      </c>
      <c r="I975" s="1">
        <v>40773</v>
      </c>
      <c r="J975">
        <v>6897600</v>
      </c>
      <c r="K975">
        <v>10.83</v>
      </c>
      <c r="L975" s="9">
        <f t="shared" si="87"/>
        <v>1.2207770274638099</v>
      </c>
      <c r="M975" s="19">
        <f t="shared" si="88"/>
        <v>22.588657251092989</v>
      </c>
      <c r="O975">
        <f t="shared" si="89"/>
        <v>3.1479042736581517</v>
      </c>
      <c r="P975" s="8">
        <f t="shared" si="90"/>
        <v>43.602568888452176</v>
      </c>
      <c r="Q975" s="18">
        <f t="shared" si="91"/>
        <v>0.70070767636351794</v>
      </c>
      <c r="R975" s="16"/>
    </row>
    <row r="976" spans="3:18" x14ac:dyDescent="0.35">
      <c r="C976">
        <f t="shared" si="85"/>
        <v>0.2881002087682672</v>
      </c>
      <c r="D976" s="1">
        <v>40774</v>
      </c>
      <c r="E976">
        <f t="shared" si="86"/>
        <v>958.00000000000011</v>
      </c>
      <c r="F976">
        <v>684</v>
      </c>
      <c r="G976" t="s">
        <v>15</v>
      </c>
      <c r="H976" s="13">
        <v>7200</v>
      </c>
      <c r="I976" s="1">
        <v>40774</v>
      </c>
      <c r="J976">
        <v>6904800</v>
      </c>
      <c r="K976">
        <v>11.65</v>
      </c>
      <c r="L976" s="9">
        <f t="shared" si="87"/>
        <v>1.2288912443741213</v>
      </c>
      <c r="M976" s="19">
        <f t="shared" si="88"/>
        <v>22.786150022913141</v>
      </c>
      <c r="O976">
        <f t="shared" si="89"/>
        <v>3.1578156067833563</v>
      </c>
      <c r="P976" s="8">
        <f t="shared" si="90"/>
        <v>43.937398372791108</v>
      </c>
      <c r="Q976" s="18">
        <f t="shared" si="91"/>
        <v>0.70563110108012583</v>
      </c>
      <c r="R976" s="16"/>
    </row>
    <row r="977" spans="3:18" x14ac:dyDescent="0.35">
      <c r="C977">
        <f t="shared" si="85"/>
        <v>0.28779979144942647</v>
      </c>
      <c r="D977" s="1">
        <v>40775</v>
      </c>
      <c r="E977">
        <f t="shared" si="86"/>
        <v>959</v>
      </c>
      <c r="F977">
        <v>685</v>
      </c>
      <c r="G977" t="s">
        <v>15</v>
      </c>
      <c r="H977" s="13">
        <v>7200</v>
      </c>
      <c r="I977" s="1">
        <v>40775</v>
      </c>
      <c r="J977">
        <v>6912000</v>
      </c>
      <c r="K977">
        <v>11.452999999999999</v>
      </c>
      <c r="L977" s="9">
        <f t="shared" si="87"/>
        <v>1.2370521586378553</v>
      </c>
      <c r="M977" s="19">
        <f t="shared" si="88"/>
        <v>22.985164114651322</v>
      </c>
      <c r="O977">
        <f t="shared" si="89"/>
        <v>3.1677477569162207</v>
      </c>
      <c r="P977" s="8">
        <f t="shared" si="90"/>
        <v>44.274177600230949</v>
      </c>
      <c r="Q977" s="18">
        <f t="shared" si="91"/>
        <v>0.7105843916032033</v>
      </c>
      <c r="R977" s="16"/>
    </row>
    <row r="978" spans="3:18" x14ac:dyDescent="0.35">
      <c r="C978">
        <f t="shared" si="85"/>
        <v>0.28749999999999998</v>
      </c>
      <c r="D978" s="1">
        <v>40776</v>
      </c>
      <c r="E978">
        <f t="shared" si="86"/>
        <v>960</v>
      </c>
      <c r="F978">
        <v>686</v>
      </c>
      <c r="G978" t="s">
        <v>15</v>
      </c>
      <c r="H978" s="13">
        <v>7200</v>
      </c>
      <c r="I978" s="1">
        <v>40776</v>
      </c>
      <c r="J978">
        <v>6919200</v>
      </c>
      <c r="K978">
        <v>11.311299999999999</v>
      </c>
      <c r="L978" s="9">
        <f t="shared" si="87"/>
        <v>1.2452599997104175</v>
      </c>
      <c r="M978" s="19">
        <f t="shared" si="88"/>
        <v>23.185709671551656</v>
      </c>
      <c r="O978">
        <f t="shared" si="89"/>
        <v>3.1777007460038074</v>
      </c>
      <c r="P978" s="8">
        <f t="shared" si="90"/>
        <v>44.612913393907967</v>
      </c>
      <c r="Q978" s="18">
        <f t="shared" si="91"/>
        <v>0.71556769687877297</v>
      </c>
      <c r="R978" s="16"/>
    </row>
    <row r="979" spans="3:18" x14ac:dyDescent="0.35">
      <c r="C979">
        <f t="shared" si="85"/>
        <v>0.28720083246618111</v>
      </c>
      <c r="D979" s="1">
        <v>40777</v>
      </c>
      <c r="E979">
        <f t="shared" si="86"/>
        <v>960.99999999999989</v>
      </c>
      <c r="F979">
        <v>687</v>
      </c>
      <c r="G979" t="s">
        <v>15</v>
      </c>
      <c r="H979" s="13">
        <v>7200</v>
      </c>
      <c r="I979" s="1">
        <v>40777</v>
      </c>
      <c r="J979">
        <v>6926400</v>
      </c>
      <c r="K979">
        <v>10.895</v>
      </c>
      <c r="L979" s="9">
        <f t="shared" si="87"/>
        <v>1.2535149979977798</v>
      </c>
      <c r="M979" s="19">
        <f t="shared" si="88"/>
        <v>23.387796896088478</v>
      </c>
      <c r="O979">
        <f t="shared" si="89"/>
        <v>3.1876745959934079</v>
      </c>
      <c r="P979" s="8">
        <f t="shared" si="90"/>
        <v>44.953612574899907</v>
      </c>
      <c r="Q979" s="18">
        <f t="shared" si="91"/>
        <v>0.72058116640493486</v>
      </c>
      <c r="R979" s="16"/>
    </row>
    <row r="980" spans="3:18" x14ac:dyDescent="0.35">
      <c r="C980">
        <f t="shared" si="85"/>
        <v>0.28690228690228692</v>
      </c>
      <c r="D980" s="1">
        <v>40778</v>
      </c>
      <c r="E980">
        <f t="shared" si="86"/>
        <v>962</v>
      </c>
      <c r="F980">
        <v>688</v>
      </c>
      <c r="G980" t="s">
        <v>15</v>
      </c>
      <c r="H980" s="13">
        <v>7200</v>
      </c>
      <c r="I980" s="1">
        <v>40778</v>
      </c>
      <c r="J980">
        <v>6933600</v>
      </c>
      <c r="K980">
        <v>10.94</v>
      </c>
      <c r="L980" s="9">
        <f t="shared" si="87"/>
        <v>1.2618173848597782</v>
      </c>
      <c r="M980" s="19">
        <f t="shared" si="88"/>
        <v>23.591436048230904</v>
      </c>
      <c r="O980">
        <f t="shared" si="89"/>
        <v>3.1976693288325562</v>
      </c>
      <c r="P980" s="8">
        <f t="shared" si="90"/>
        <v>45.296281962104317</v>
      </c>
      <c r="Q980" s="18">
        <f t="shared" si="91"/>
        <v>0.72562495023296281</v>
      </c>
      <c r="R980" s="16"/>
    </row>
    <row r="981" spans="3:18" x14ac:dyDescent="0.35">
      <c r="C981">
        <f t="shared" si="85"/>
        <v>0.28660436137071649</v>
      </c>
      <c r="D981" s="1">
        <v>40779</v>
      </c>
      <c r="E981">
        <f t="shared" si="86"/>
        <v>963</v>
      </c>
      <c r="F981">
        <v>689</v>
      </c>
      <c r="G981" t="s">
        <v>15</v>
      </c>
      <c r="H981" s="13">
        <v>7200</v>
      </c>
      <c r="I981" s="1">
        <v>40779</v>
      </c>
      <c r="J981">
        <v>6940800</v>
      </c>
      <c r="K981">
        <v>10.8506</v>
      </c>
      <c r="L981" s="9">
        <f t="shared" si="87"/>
        <v>1.2701673926134205</v>
      </c>
      <c r="M981" s="19">
        <f t="shared" si="88"/>
        <v>23.796637445708367</v>
      </c>
      <c r="O981">
        <f t="shared" si="89"/>
        <v>3.2076849664690172</v>
      </c>
      <c r="P981" s="8">
        <f t="shared" si="90"/>
        <v>45.640928372117088</v>
      </c>
      <c r="Q981" s="18">
        <f t="shared" si="91"/>
        <v>0.73069919896839952</v>
      </c>
      <c r="R981" s="16"/>
    </row>
    <row r="982" spans="3:18" x14ac:dyDescent="0.35">
      <c r="C982">
        <f t="shared" si="85"/>
        <v>0.2863070539419087</v>
      </c>
      <c r="D982" s="1">
        <v>40780</v>
      </c>
      <c r="E982">
        <f t="shared" si="86"/>
        <v>964</v>
      </c>
      <c r="F982">
        <v>690</v>
      </c>
      <c r="G982" t="s">
        <v>15</v>
      </c>
      <c r="H982" s="13">
        <v>7200</v>
      </c>
      <c r="I982" s="1">
        <v>40780</v>
      </c>
      <c r="J982">
        <v>6948000</v>
      </c>
      <c r="K982">
        <v>9.657</v>
      </c>
      <c r="L982" s="9">
        <f t="shared" si="87"/>
        <v>1.2785652545362014</v>
      </c>
      <c r="M982" s="19">
        <f t="shared" si="88"/>
        <v>24.003411464277072</v>
      </c>
      <c r="O982">
        <f t="shared" si="89"/>
        <v>3.2177215308507106</v>
      </c>
      <c r="P982" s="8">
        <f t="shared" si="90"/>
        <v>45.98755861911129</v>
      </c>
      <c r="Q982" s="18">
        <f t="shared" si="91"/>
        <v>0.7358040637721498</v>
      </c>
      <c r="R982" s="16"/>
    </row>
    <row r="983" spans="3:18" x14ac:dyDescent="0.35">
      <c r="C983">
        <f t="shared" si="85"/>
        <v>0.28601036269430052</v>
      </c>
      <c r="D983" s="1">
        <v>40781</v>
      </c>
      <c r="E983">
        <f t="shared" si="86"/>
        <v>965</v>
      </c>
      <c r="F983">
        <v>691</v>
      </c>
      <c r="G983" t="s">
        <v>15</v>
      </c>
      <c r="H983" s="13">
        <v>7200</v>
      </c>
      <c r="I983" s="1">
        <v>40781</v>
      </c>
      <c r="J983">
        <v>6955200</v>
      </c>
      <c r="K983">
        <v>8.1793999999999993</v>
      </c>
      <c r="L983" s="9">
        <f t="shared" si="87"/>
        <v>1.2870112048694307</v>
      </c>
      <c r="M983" s="19">
        <f t="shared" si="88"/>
        <v>24.211768537987453</v>
      </c>
      <c r="O983">
        <f t="shared" si="89"/>
        <v>3.2277790439259082</v>
      </c>
      <c r="P983" s="8">
        <f t="shared" si="90"/>
        <v>46.336179514716179</v>
      </c>
      <c r="Q983" s="18">
        <f t="shared" si="91"/>
        <v>0.74093969636157131</v>
      </c>
      <c r="R983" s="16"/>
    </row>
    <row r="984" spans="3:18" x14ac:dyDescent="0.35">
      <c r="C984">
        <f t="shared" si="85"/>
        <v>0.28571428571428575</v>
      </c>
      <c r="D984" s="1">
        <v>40782</v>
      </c>
      <c r="E984">
        <f t="shared" si="86"/>
        <v>965.99999999999989</v>
      </c>
      <c r="F984">
        <v>692</v>
      </c>
      <c r="G984" t="s">
        <v>15</v>
      </c>
      <c r="H984" s="13">
        <v>7200</v>
      </c>
      <c r="I984" s="1">
        <v>40782</v>
      </c>
      <c r="J984">
        <v>6962400</v>
      </c>
      <c r="K984">
        <v>8.5901999999999994</v>
      </c>
      <c r="L984" s="9">
        <f t="shared" si="87"/>
        <v>1.2955054788215687</v>
      </c>
      <c r="M984" s="19">
        <f t="shared" si="88"/>
        <v>24.421719159452575</v>
      </c>
      <c r="O984">
        <f t="shared" si="89"/>
        <v>3.2378575276429995</v>
      </c>
      <c r="P984" s="8">
        <f t="shared" si="90"/>
        <v>46.686797867896544</v>
      </c>
      <c r="Q984" s="18">
        <f t="shared" si="91"/>
        <v>0.74610624901156475</v>
      </c>
      <c r="R984" s="16"/>
    </row>
    <row r="985" spans="3:18" x14ac:dyDescent="0.35">
      <c r="C985">
        <f t="shared" si="85"/>
        <v>0.28541882109617378</v>
      </c>
      <c r="D985" s="1">
        <v>40783</v>
      </c>
      <c r="E985">
        <f t="shared" si="86"/>
        <v>966.99999999999989</v>
      </c>
      <c r="F985">
        <v>693</v>
      </c>
      <c r="G985" t="s">
        <v>15</v>
      </c>
      <c r="H985" s="13">
        <v>7200</v>
      </c>
      <c r="I985" s="1">
        <v>40783</v>
      </c>
      <c r="J985">
        <v>6969600</v>
      </c>
      <c r="K985">
        <v>9.0701000000000001</v>
      </c>
      <c r="L985" s="9">
        <f t="shared" si="87"/>
        <v>1.3040483125715725</v>
      </c>
      <c r="M985" s="19">
        <f t="shared" si="88"/>
        <v>24.633273880117507</v>
      </c>
      <c r="O985">
        <f t="shared" si="89"/>
        <v>3.2479570039506709</v>
      </c>
      <c r="P985" s="8">
        <f t="shared" si="90"/>
        <v>47.039420484832249</v>
      </c>
      <c r="Q985" s="18">
        <f t="shared" si="91"/>
        <v>0.75130387455566205</v>
      </c>
      <c r="R985" s="16"/>
    </row>
    <row r="986" spans="3:18" x14ac:dyDescent="0.35">
      <c r="C986">
        <f t="shared" si="85"/>
        <v>0.28512396694214875</v>
      </c>
      <c r="D986" s="1">
        <v>40784</v>
      </c>
      <c r="E986">
        <f t="shared" si="86"/>
        <v>968</v>
      </c>
      <c r="F986">
        <v>694</v>
      </c>
      <c r="G986" t="s">
        <v>15</v>
      </c>
      <c r="H986" s="13">
        <v>7200</v>
      </c>
      <c r="I986" s="1">
        <v>40784</v>
      </c>
      <c r="J986">
        <v>6976800</v>
      </c>
      <c r="K986">
        <v>8.9689999999999994</v>
      </c>
      <c r="L986" s="9">
        <f t="shared" si="87"/>
        <v>1.3126399432722504</v>
      </c>
      <c r="M986" s="19">
        <f t="shared" si="88"/>
        <v>24.846443310529665</v>
      </c>
      <c r="O986">
        <f t="shared" si="89"/>
        <v>3.2580774947977891</v>
      </c>
      <c r="P986" s="8">
        <f t="shared" si="90"/>
        <v>47.394054168798036</v>
      </c>
      <c r="Q986" s="18">
        <f t="shared" si="91"/>
        <v>0.75653272638711189</v>
      </c>
      <c r="R986" s="16"/>
    </row>
    <row r="987" spans="3:18" x14ac:dyDescent="0.35">
      <c r="C987">
        <f t="shared" si="85"/>
        <v>0.28482972136222906</v>
      </c>
      <c r="D987" s="1">
        <v>40785</v>
      </c>
      <c r="E987">
        <f t="shared" si="86"/>
        <v>969.00000000000011</v>
      </c>
      <c r="F987">
        <v>695</v>
      </c>
      <c r="G987" t="s">
        <v>15</v>
      </c>
      <c r="H987" s="13">
        <v>7200</v>
      </c>
      <c r="I987" s="1">
        <v>40785</v>
      </c>
      <c r="J987">
        <v>6984000</v>
      </c>
      <c r="K987">
        <v>8.7912999999999997</v>
      </c>
      <c r="L987" s="9">
        <f t="shared" si="87"/>
        <v>1.3212806090536293</v>
      </c>
      <c r="M987" s="19">
        <f t="shared" si="88"/>
        <v>25.061238120610135</v>
      </c>
      <c r="O987">
        <f t="shared" si="89"/>
        <v>3.2682190221334895</v>
      </c>
      <c r="P987" s="8">
        <f t="shared" si="90"/>
        <v>47.750705720043655</v>
      </c>
      <c r="Q987" s="18">
        <f t="shared" si="91"/>
        <v>0.76179295845996409</v>
      </c>
      <c r="R987" s="16"/>
    </row>
    <row r="988" spans="3:18" x14ac:dyDescent="0.35">
      <c r="C988">
        <f t="shared" si="85"/>
        <v>0.28453608247422679</v>
      </c>
      <c r="D988" s="1">
        <v>40786</v>
      </c>
      <c r="E988">
        <f t="shared" si="86"/>
        <v>970</v>
      </c>
      <c r="F988">
        <v>696</v>
      </c>
      <c r="G988" t="s">
        <v>15</v>
      </c>
      <c r="H988" s="13">
        <v>7200</v>
      </c>
      <c r="I988" s="1">
        <v>40786</v>
      </c>
      <c r="J988">
        <v>6991200</v>
      </c>
      <c r="K988">
        <v>8.1995000000000005</v>
      </c>
      <c r="L988" s="9">
        <f t="shared" si="87"/>
        <v>1.3299705490263287</v>
      </c>
      <c r="M988" s="19">
        <f t="shared" si="88"/>
        <v>25.277669039925961</v>
      </c>
      <c r="O988">
        <f t="shared" si="89"/>
        <v>3.2783816079070842</v>
      </c>
      <c r="P988" s="8">
        <f t="shared" si="90"/>
        <v>48.109381935674207</v>
      </c>
      <c r="Q988" s="18">
        <f t="shared" si="91"/>
        <v>0.76708472529015259</v>
      </c>
      <c r="R988" s="16"/>
    </row>
    <row r="989" spans="3:18" x14ac:dyDescent="0.35">
      <c r="C989">
        <f t="shared" si="85"/>
        <v>0.28424304840370751</v>
      </c>
      <c r="D989" s="1">
        <v>40787</v>
      </c>
      <c r="E989">
        <f t="shared" si="86"/>
        <v>971</v>
      </c>
      <c r="F989">
        <v>697</v>
      </c>
      <c r="G989" t="s">
        <v>15</v>
      </c>
      <c r="H989" s="13">
        <v>7200</v>
      </c>
      <c r="I989" s="1">
        <v>40787</v>
      </c>
      <c r="J989">
        <v>6998400</v>
      </c>
      <c r="K989">
        <v>8.2100000000000009</v>
      </c>
      <c r="L989" s="9">
        <f t="shared" si="87"/>
        <v>1.3387100032849457</v>
      </c>
      <c r="M989" s="19">
        <f t="shared" si="88"/>
        <v>25.495746857963411</v>
      </c>
      <c r="O989">
        <f t="shared" si="89"/>
        <v>3.2885652740681812</v>
      </c>
      <c r="P989" s="8">
        <f t="shared" si="90"/>
        <v>48.470089609530788</v>
      </c>
      <c r="Q989" s="18">
        <f t="shared" si="91"/>
        <v>0.7724081819565759</v>
      </c>
      <c r="R989" s="16"/>
    </row>
    <row r="990" spans="3:18" x14ac:dyDescent="0.35">
      <c r="C990">
        <f t="shared" si="85"/>
        <v>0.28395061728395066</v>
      </c>
      <c r="D990" s="1">
        <v>40788</v>
      </c>
      <c r="E990">
        <f t="shared" si="86"/>
        <v>971.99999999999989</v>
      </c>
      <c r="F990">
        <v>698</v>
      </c>
      <c r="G990" t="s">
        <v>15</v>
      </c>
      <c r="H990" s="13">
        <v>7200</v>
      </c>
      <c r="I990" s="1">
        <v>40788</v>
      </c>
      <c r="J990">
        <v>7005600</v>
      </c>
      <c r="K990">
        <v>8.64</v>
      </c>
      <c r="L990" s="9">
        <f t="shared" si="87"/>
        <v>1.3474992129114509</v>
      </c>
      <c r="M990" s="19">
        <f t="shared" si="88"/>
        <v>25.715482424402232</v>
      </c>
      <c r="O990">
        <f t="shared" si="89"/>
        <v>3.2987700425665687</v>
      </c>
      <c r="P990" s="8">
        <f t="shared" si="90"/>
        <v>48.832835532071442</v>
      </c>
      <c r="Q990" s="18">
        <f t="shared" si="91"/>
        <v>0.77776348410217588</v>
      </c>
      <c r="R990" s="16"/>
    </row>
    <row r="991" spans="3:18" x14ac:dyDescent="0.35">
      <c r="C991">
        <f t="shared" si="85"/>
        <v>0.28365878725590954</v>
      </c>
      <c r="D991" s="1">
        <v>40789</v>
      </c>
      <c r="E991">
        <f t="shared" si="86"/>
        <v>973</v>
      </c>
      <c r="F991">
        <v>699</v>
      </c>
      <c r="G991" t="s">
        <v>15</v>
      </c>
      <c r="H991" s="13">
        <v>7200</v>
      </c>
      <c r="I991" s="1">
        <v>40789</v>
      </c>
      <c r="J991">
        <v>7012800</v>
      </c>
      <c r="K991">
        <v>8.48</v>
      </c>
      <c r="L991" s="9">
        <f t="shared" si="87"/>
        <v>1.3563384199785922</v>
      </c>
      <c r="M991" s="19">
        <f t="shared" si="88"/>
        <v>25.936886649390868</v>
      </c>
      <c r="O991">
        <f t="shared" si="89"/>
        <v>3.3089959353522205</v>
      </c>
      <c r="P991" s="8">
        <f t="shared" si="90"/>
        <v>49.197626490252354</v>
      </c>
      <c r="Q991" s="18">
        <f t="shared" si="91"/>
        <v>0.78315078793501502</v>
      </c>
      <c r="R991" s="16"/>
    </row>
    <row r="992" spans="3:18" x14ac:dyDescent="0.35">
      <c r="C992">
        <f t="shared" si="85"/>
        <v>0.28336755646817247</v>
      </c>
      <c r="D992" s="1">
        <v>40790</v>
      </c>
      <c r="E992">
        <f t="shared" si="86"/>
        <v>974</v>
      </c>
      <c r="F992">
        <v>700</v>
      </c>
      <c r="G992" t="s">
        <v>15</v>
      </c>
      <c r="H992" s="13">
        <v>7200</v>
      </c>
      <c r="I992" s="1">
        <v>40790</v>
      </c>
      <c r="J992">
        <v>7020000</v>
      </c>
      <c r="K992">
        <v>8.1780000000000008</v>
      </c>
      <c r="L992" s="9">
        <f t="shared" si="87"/>
        <v>1.3652278675533098</v>
      </c>
      <c r="M992" s="19">
        <f t="shared" si="88"/>
        <v>26.159970503822699</v>
      </c>
      <c r="O992">
        <f t="shared" si="89"/>
        <v>3.3192429743754412</v>
      </c>
      <c r="P992" s="8">
        <f t="shared" si="90"/>
        <v>49.564469267409386</v>
      </c>
      <c r="Q992" s="18">
        <f t="shared" si="91"/>
        <v>0.78857025022935134</v>
      </c>
      <c r="R992" s="16"/>
    </row>
    <row r="993" spans="3:18" x14ac:dyDescent="0.35">
      <c r="C993">
        <f t="shared" si="85"/>
        <v>0.28307692307692306</v>
      </c>
      <c r="D993" s="1">
        <v>40791</v>
      </c>
      <c r="E993">
        <f t="shared" si="86"/>
        <v>975</v>
      </c>
      <c r="F993">
        <v>701</v>
      </c>
      <c r="G993" t="s">
        <v>15</v>
      </c>
      <c r="H993" s="13">
        <v>7200</v>
      </c>
      <c r="I993" s="1">
        <v>40791</v>
      </c>
      <c r="J993">
        <v>7027200</v>
      </c>
      <c r="K993">
        <v>7.6109999999999998</v>
      </c>
      <c r="L993" s="9">
        <f t="shared" si="87"/>
        <v>1.374167799700162</v>
      </c>
      <c r="M993" s="19">
        <f t="shared" si="88"/>
        <v>26.384745019613238</v>
      </c>
      <c r="O993">
        <f t="shared" si="89"/>
        <v>3.3295111815866862</v>
      </c>
      <c r="P993" s="8">
        <f t="shared" si="90"/>
        <v>49.933370643139853</v>
      </c>
      <c r="Q993" s="18">
        <f t="shared" si="91"/>
        <v>0.79402202832671198</v>
      </c>
      <c r="R993" s="16"/>
    </row>
    <row r="994" spans="3:18" x14ac:dyDescent="0.35">
      <c r="C994">
        <f t="shared" si="85"/>
        <v>0.28278688524590162</v>
      </c>
      <c r="D994" s="1">
        <v>40792</v>
      </c>
      <c r="E994">
        <f t="shared" si="86"/>
        <v>976</v>
      </c>
      <c r="F994">
        <v>702</v>
      </c>
      <c r="G994" t="s">
        <v>15</v>
      </c>
      <c r="H994" s="13">
        <v>7200</v>
      </c>
      <c r="I994" s="1">
        <v>40792</v>
      </c>
      <c r="J994">
        <v>7034400</v>
      </c>
      <c r="K994">
        <v>6.8628</v>
      </c>
      <c r="L994" s="9">
        <f t="shared" si="87"/>
        <v>1.3831584614847576</v>
      </c>
      <c r="M994" s="19">
        <f t="shared" si="88"/>
        <v>26.61122128997831</v>
      </c>
      <c r="O994">
        <f t="shared" si="89"/>
        <v>3.3398005789366416</v>
      </c>
      <c r="P994" s="8">
        <f t="shared" si="90"/>
        <v>50.304337393184703</v>
      </c>
      <c r="Q994" s="18">
        <f t="shared" si="91"/>
        <v>0.79950628013696434</v>
      </c>
      <c r="R994" s="16"/>
    </row>
    <row r="995" spans="3:18" x14ac:dyDescent="0.35">
      <c r="C995">
        <f t="shared" si="85"/>
        <v>0.28249744114636643</v>
      </c>
      <c r="D995" s="1">
        <v>40793</v>
      </c>
      <c r="E995">
        <f t="shared" si="86"/>
        <v>977</v>
      </c>
      <c r="F995">
        <v>703</v>
      </c>
      <c r="G995" t="s">
        <v>15</v>
      </c>
      <c r="H995" s="13">
        <v>7200</v>
      </c>
      <c r="I995" s="1">
        <v>40793</v>
      </c>
      <c r="J995">
        <v>7041600</v>
      </c>
      <c r="K995">
        <v>7.1863999999999999</v>
      </c>
      <c r="L995" s="9">
        <f t="shared" si="87"/>
        <v>1.3922000989772023</v>
      </c>
      <c r="M995" s="19">
        <f t="shared" si="88"/>
        <v>26.839410469713265</v>
      </c>
      <c r="O995">
        <f t="shared" si="89"/>
        <v>3.350111188376232</v>
      </c>
      <c r="P995" s="8">
        <f t="shared" si="90"/>
        <v>50.677376289310907</v>
      </c>
      <c r="Q995" s="18">
        <f t="shared" si="91"/>
        <v>0.80502316413938602</v>
      </c>
      <c r="R995" s="16"/>
    </row>
    <row r="996" spans="3:18" x14ac:dyDescent="0.35">
      <c r="C996">
        <f t="shared" si="85"/>
        <v>0.28220858895705525</v>
      </c>
      <c r="D996" s="1">
        <v>40794</v>
      </c>
      <c r="E996">
        <f t="shared" si="86"/>
        <v>977.99999999999989</v>
      </c>
      <c r="F996">
        <v>704</v>
      </c>
      <c r="G996" t="s">
        <v>15</v>
      </c>
      <c r="H996" s="13">
        <v>7200</v>
      </c>
      <c r="I996" s="1">
        <v>40794</v>
      </c>
      <c r="J996">
        <v>7048800</v>
      </c>
      <c r="K996">
        <v>6.53</v>
      </c>
      <c r="L996" s="9">
        <f t="shared" si="87"/>
        <v>1.4012929592555528</v>
      </c>
      <c r="M996" s="19">
        <f t="shared" si="88"/>
        <v>27.069323775473144</v>
      </c>
      <c r="O996">
        <f t="shared" si="89"/>
        <v>3.3604430318566099</v>
      </c>
      <c r="P996" s="8">
        <f t="shared" si="90"/>
        <v>51.052494099194213</v>
      </c>
      <c r="Q996" s="18">
        <f t="shared" si="91"/>
        <v>0.81057283938373192</v>
      </c>
      <c r="R996" s="16"/>
    </row>
    <row r="997" spans="3:18" x14ac:dyDescent="0.35">
      <c r="C997">
        <f t="shared" si="85"/>
        <v>0.28192032686414709</v>
      </c>
      <c r="D997" s="1">
        <v>40795</v>
      </c>
      <c r="E997">
        <f t="shared" si="86"/>
        <v>979</v>
      </c>
      <c r="F997">
        <v>705</v>
      </c>
      <c r="G997" t="s">
        <v>15</v>
      </c>
      <c r="H997" s="13">
        <v>7200</v>
      </c>
      <c r="I997" s="1">
        <v>40795</v>
      </c>
      <c r="J997">
        <v>7056000</v>
      </c>
      <c r="K997">
        <v>5.03</v>
      </c>
      <c r="L997" s="9">
        <f t="shared" si="87"/>
        <v>1.4104372904092808</v>
      </c>
      <c r="M997" s="19">
        <f t="shared" si="88"/>
        <v>27.300972486053873</v>
      </c>
      <c r="O997">
        <f t="shared" si="89"/>
        <v>3.3707961313291688</v>
      </c>
      <c r="P997" s="8">
        <f t="shared" si="90"/>
        <v>51.429697586302204</v>
      </c>
      <c r="Q997" s="18">
        <f t="shared" si="91"/>
        <v>0.81615546549130058</v>
      </c>
      <c r="R997" s="16"/>
    </row>
    <row r="998" spans="3:18" x14ac:dyDescent="0.35">
      <c r="C998">
        <f t="shared" si="85"/>
        <v>0.28163265306122454</v>
      </c>
      <c r="D998" s="1">
        <v>40796</v>
      </c>
      <c r="E998">
        <f t="shared" si="86"/>
        <v>979.99999999999989</v>
      </c>
      <c r="F998">
        <v>706</v>
      </c>
      <c r="G998" t="s">
        <v>15</v>
      </c>
      <c r="H998" s="13">
        <v>7200</v>
      </c>
      <c r="I998" s="1">
        <v>40796</v>
      </c>
      <c r="J998">
        <v>7063200</v>
      </c>
      <c r="K998">
        <v>4.7739000000000003</v>
      </c>
      <c r="L998" s="9">
        <f t="shared" si="87"/>
        <v>1.4196333415427491</v>
      </c>
      <c r="M998" s="19">
        <f t="shared" si="88"/>
        <v>27.534367942674443</v>
      </c>
      <c r="O998">
        <f t="shared" si="89"/>
        <v>3.3811705087454609</v>
      </c>
      <c r="P998" s="8">
        <f t="shared" si="90"/>
        <v>51.808993509777729</v>
      </c>
      <c r="Q998" s="18">
        <f t="shared" si="91"/>
        <v>0.82177120265599723</v>
      </c>
      <c r="R998" s="16"/>
    </row>
    <row r="999" spans="3:18" x14ac:dyDescent="0.35">
      <c r="C999">
        <f t="shared" ref="C999:C1062" si="92">276/E999</f>
        <v>0.28134556574923553</v>
      </c>
      <c r="D999" s="1">
        <v>40797</v>
      </c>
      <c r="E999">
        <f t="shared" ref="E999:E1062" si="93">1/(H999/J998)</f>
        <v>980.99999999999989</v>
      </c>
      <c r="F999">
        <v>707</v>
      </c>
      <c r="G999" t="s">
        <v>15</v>
      </c>
      <c r="H999" s="13">
        <v>7200</v>
      </c>
      <c r="I999" s="1">
        <v>40797</v>
      </c>
      <c r="J999">
        <v>7070400</v>
      </c>
      <c r="K999">
        <v>5.8643999999999998</v>
      </c>
      <c r="L999" s="9">
        <f t="shared" ref="L999:M1062" si="94">L998*(1+$L$12*276/E999+$L$13)</f>
        <v>1.4288813627786952</v>
      </c>
      <c r="M999" s="19">
        <f t="shared" ref="M999:M1062" si="95">M998*(1+$M$12*276/E999+$M$13)</f>
        <v>27.769521549260091</v>
      </c>
      <c r="O999">
        <f t="shared" ref="O999:O1062" si="96">$O$12*EXP($O$13*LN(E999)+14.62)</f>
        <v>3.3915661860573305</v>
      </c>
      <c r="P999" s="8">
        <f t="shared" ref="P999:P1062" si="97">P998*(1+$P$14+$P$12*(1-$P$13)^F999)</f>
        <v>52.190388624322566</v>
      </c>
      <c r="Q999" s="18">
        <f t="shared" ref="Q999:Q1062" si="98">Q998*(1+$Q$14+$Q$12*(1-$Q$13)^F999)</f>
        <v>0.82742021164539581</v>
      </c>
      <c r="R999" s="16"/>
    </row>
    <row r="1000" spans="3:18" x14ac:dyDescent="0.35">
      <c r="C1000">
        <f t="shared" si="92"/>
        <v>0.28105906313645618</v>
      </c>
      <c r="D1000" s="1">
        <v>40798</v>
      </c>
      <c r="E1000">
        <f t="shared" si="93"/>
        <v>982.00000000000011</v>
      </c>
      <c r="F1000">
        <v>708</v>
      </c>
      <c r="G1000" t="s">
        <v>15</v>
      </c>
      <c r="H1000" s="13">
        <v>7200</v>
      </c>
      <c r="I1000" s="1">
        <v>40798</v>
      </c>
      <c r="J1000">
        <v>7077600</v>
      </c>
      <c r="K1000">
        <v>6.0780000000000003</v>
      </c>
      <c r="L1000" s="9">
        <f t="shared" si="94"/>
        <v>1.438181605261726</v>
      </c>
      <c r="M1000" s="19">
        <f t="shared" si="95"/>
        <v>28.006444772726496</v>
      </c>
      <c r="O1000">
        <f t="shared" si="96"/>
        <v>3.4019831852168427</v>
      </c>
      <c r="P1000" s="8">
        <f t="shared" si="97"/>
        <v>52.573889680081521</v>
      </c>
      <c r="Q1000" s="18">
        <f t="shared" si="98"/>
        <v>0.83310265380179904</v>
      </c>
      <c r="R1000" s="16"/>
    </row>
    <row r="1001" spans="3:18" x14ac:dyDescent="0.35">
      <c r="C1001">
        <f t="shared" si="92"/>
        <v>0.28077314343845372</v>
      </c>
      <c r="D1001" s="1">
        <v>40799</v>
      </c>
      <c r="E1001">
        <f t="shared" si="93"/>
        <v>983</v>
      </c>
      <c r="F1001">
        <v>709</v>
      </c>
      <c r="G1001" t="s">
        <v>15</v>
      </c>
      <c r="H1001" s="13">
        <v>7200</v>
      </c>
      <c r="I1001" s="1">
        <v>40799</v>
      </c>
      <c r="J1001">
        <v>7084800</v>
      </c>
      <c r="K1001">
        <v>5.8</v>
      </c>
      <c r="L1001" s="9">
        <f t="shared" si="94"/>
        <v>1.4475343211618235</v>
      </c>
      <c r="M1001" s="19">
        <f t="shared" si="95"/>
        <v>28.245149143264985</v>
      </c>
      <c r="O1001">
        <f t="shared" si="96"/>
        <v>3.4124215281762433</v>
      </c>
      <c r="P1001" s="8">
        <f t="shared" si="97"/>
        <v>52.959503422526822</v>
      </c>
      <c r="Q1001" s="18">
        <f t="shared" si="98"/>
        <v>0.83881869104329598</v>
      </c>
      <c r="R1001" s="16"/>
    </row>
    <row r="1002" spans="3:18" x14ac:dyDescent="0.35">
      <c r="C1002">
        <f t="shared" si="92"/>
        <v>0.28048780487804881</v>
      </c>
      <c r="D1002" s="1">
        <v>40800</v>
      </c>
      <c r="E1002">
        <f t="shared" si="93"/>
        <v>983.99999999999989</v>
      </c>
      <c r="F1002">
        <v>710</v>
      </c>
      <c r="G1002" t="s">
        <v>15</v>
      </c>
      <c r="H1002" s="13">
        <v>7200</v>
      </c>
      <c r="I1002" s="1">
        <v>40800</v>
      </c>
      <c r="J1002">
        <v>7092000</v>
      </c>
      <c r="K1002">
        <v>5.6193</v>
      </c>
      <c r="L1002" s="9">
        <f t="shared" si="94"/>
        <v>1.4569397636778603</v>
      </c>
      <c r="M1002" s="19">
        <f t="shared" si="95"/>
        <v>28.485646254628733</v>
      </c>
      <c r="O1002">
        <f t="shared" si="96"/>
        <v>3.4228812368880126</v>
      </c>
      <c r="P1002" s="8">
        <f t="shared" si="97"/>
        <v>53.347236592342838</v>
      </c>
      <c r="Q1002" s="18">
        <f t="shared" si="98"/>
        <v>0.84456848586481803</v>
      </c>
      <c r="R1002" s="16"/>
    </row>
    <row r="1003" spans="3:18" x14ac:dyDescent="0.35">
      <c r="C1003">
        <f t="shared" si="92"/>
        <v>0.28020304568527921</v>
      </c>
      <c r="D1003" s="1">
        <v>40801</v>
      </c>
      <c r="E1003">
        <f t="shared" si="93"/>
        <v>985</v>
      </c>
      <c r="F1003">
        <v>711</v>
      </c>
      <c r="G1003" t="s">
        <v>15</v>
      </c>
      <c r="H1003" s="13">
        <v>7200</v>
      </c>
      <c r="I1003" s="1">
        <v>40801</v>
      </c>
      <c r="J1003">
        <v>7099200</v>
      </c>
      <c r="K1003">
        <v>4.84</v>
      </c>
      <c r="L1003" s="9">
        <f t="shared" si="94"/>
        <v>1.4663981870411236</v>
      </c>
      <c r="M1003" s="19">
        <f t="shared" si="95"/>
        <v>28.727947764420009</v>
      </c>
      <c r="O1003">
        <f t="shared" si="96"/>
        <v>3.4333623333048795</v>
      </c>
      <c r="P1003" s="8">
        <f t="shared" si="97"/>
        <v>53.737095925311209</v>
      </c>
      <c r="Q1003" s="18">
        <f t="shared" si="98"/>
        <v>0.85035220133919265</v>
      </c>
      <c r="R1003" s="16"/>
    </row>
    <row r="1004" spans="3:18" x14ac:dyDescent="0.35">
      <c r="C1004">
        <f t="shared" si="92"/>
        <v>0.27991886409736311</v>
      </c>
      <c r="D1004" s="1">
        <v>40802</v>
      </c>
      <c r="E1004">
        <f t="shared" si="93"/>
        <v>986</v>
      </c>
      <c r="F1004">
        <v>712</v>
      </c>
      <c r="G1004" t="s">
        <v>15</v>
      </c>
      <c r="H1004" s="13">
        <v>7200</v>
      </c>
      <c r="I1004" s="1">
        <v>40802</v>
      </c>
      <c r="J1004">
        <v>7106400</v>
      </c>
      <c r="K1004">
        <v>4.82</v>
      </c>
      <c r="L1004" s="9">
        <f t="shared" si="94"/>
        <v>1.4759098465188518</v>
      </c>
      <c r="M1004" s="19">
        <f t="shared" si="95"/>
        <v>28.972065394378397</v>
      </c>
      <c r="O1004">
        <f t="shared" si="96"/>
        <v>3.4438648393797995</v>
      </c>
      <c r="P1004" s="8">
        <f t="shared" si="97"/>
        <v>54.129088152196253</v>
      </c>
      <c r="Q1004" s="18">
        <f t="shared" si="98"/>
        <v>0.85617000111819519</v>
      </c>
      <c r="R1004" s="16"/>
    </row>
    <row r="1005" spans="3:18" x14ac:dyDescent="0.35">
      <c r="C1005">
        <f t="shared" si="92"/>
        <v>0.27963525835866265</v>
      </c>
      <c r="D1005" s="1">
        <v>40803</v>
      </c>
      <c r="E1005">
        <f t="shared" si="93"/>
        <v>986.99999999999989</v>
      </c>
      <c r="F1005">
        <v>713</v>
      </c>
      <c r="G1005" t="s">
        <v>15</v>
      </c>
      <c r="H1005" s="13">
        <v>7200</v>
      </c>
      <c r="I1005" s="1">
        <v>40803</v>
      </c>
      <c r="J1005">
        <v>7113600</v>
      </c>
      <c r="K1005">
        <v>4.7699999999999996</v>
      </c>
      <c r="L1005" s="9">
        <f t="shared" si="94"/>
        <v>1.4854749984177802</v>
      </c>
      <c r="M1005" s="19">
        <f t="shared" si="95"/>
        <v>29.218010930670069</v>
      </c>
      <c r="O1005">
        <f t="shared" si="96"/>
        <v>3.4543887770659309</v>
      </c>
      <c r="P1005" s="8">
        <f t="shared" si="97"/>
        <v>54.523219998630815</v>
      </c>
      <c r="Q1005" s="18">
        <f t="shared" si="98"/>
        <v>0.86202204943359839</v>
      </c>
      <c r="R1005" s="16"/>
    </row>
    <row r="1006" spans="3:18" x14ac:dyDescent="0.35">
      <c r="C1006">
        <f t="shared" si="92"/>
        <v>0.2793522267206478</v>
      </c>
      <c r="D1006" s="1">
        <v>40804</v>
      </c>
      <c r="E1006">
        <f t="shared" si="93"/>
        <v>988</v>
      </c>
      <c r="F1006">
        <v>714</v>
      </c>
      <c r="G1006" t="s">
        <v>15</v>
      </c>
      <c r="H1006" s="13">
        <v>7200</v>
      </c>
      <c r="I1006" s="1">
        <v>40804</v>
      </c>
      <c r="J1006">
        <v>7120800</v>
      </c>
      <c r="K1006">
        <v>5.2</v>
      </c>
      <c r="L1006" s="9">
        <f t="shared" si="94"/>
        <v>1.4950939000876966</v>
      </c>
      <c r="M1006" s="19">
        <f t="shared" si="95"/>
        <v>29.465796224178064</v>
      </c>
      <c r="O1006">
        <f t="shared" si="96"/>
        <v>3.4649341683166099</v>
      </c>
      <c r="P1006" s="8">
        <f t="shared" si="97"/>
        <v>54.919498185002404</v>
      </c>
      <c r="Q1006" s="18">
        <f t="shared" si="98"/>
        <v>0.86790851109822087</v>
      </c>
      <c r="R1006" s="16"/>
    </row>
    <row r="1007" spans="3:18" x14ac:dyDescent="0.35">
      <c r="C1007">
        <f t="shared" si="92"/>
        <v>0.27906976744186046</v>
      </c>
      <c r="D1007" s="1">
        <v>40805</v>
      </c>
      <c r="E1007">
        <f t="shared" si="93"/>
        <v>989</v>
      </c>
      <c r="F1007">
        <v>715</v>
      </c>
      <c r="G1007" t="s">
        <v>15</v>
      </c>
      <c r="H1007" s="13">
        <v>7200</v>
      </c>
      <c r="I1007" s="1">
        <v>40805</v>
      </c>
      <c r="J1007">
        <v>7128000</v>
      </c>
      <c r="K1007">
        <v>5.46</v>
      </c>
      <c r="L1007" s="9">
        <f t="shared" si="94"/>
        <v>1.504766809925008</v>
      </c>
      <c r="M1007" s="19">
        <f t="shared" si="95"/>
        <v>29.7154331907936</v>
      </c>
      <c r="O1007">
        <f t="shared" si="96"/>
        <v>3.4755010350855007</v>
      </c>
      <c r="P1007" s="8">
        <f t="shared" si="97"/>
        <v>55.317929426339745</v>
      </c>
      <c r="Q1007" s="18">
        <f t="shared" si="98"/>
        <v>0.87382955150697217</v>
      </c>
      <c r="R1007" s="16"/>
    </row>
    <row r="1008" spans="3:18" x14ac:dyDescent="0.35">
      <c r="C1008">
        <f t="shared" si="92"/>
        <v>0.27878787878787881</v>
      </c>
      <c r="D1008" s="1">
        <v>40806</v>
      </c>
      <c r="E1008">
        <f t="shared" si="93"/>
        <v>990</v>
      </c>
      <c r="F1008">
        <v>716</v>
      </c>
      <c r="G1008" t="s">
        <v>15</v>
      </c>
      <c r="H1008" s="13">
        <v>7200</v>
      </c>
      <c r="I1008" s="1">
        <v>40806</v>
      </c>
      <c r="J1008">
        <v>7135200</v>
      </c>
      <c r="K1008">
        <v>6.1119000000000003</v>
      </c>
      <c r="L1008" s="9">
        <f t="shared" si="94"/>
        <v>1.514493987376317</v>
      </c>
      <c r="M1008" s="19">
        <f t="shared" si="95"/>
        <v>29.966933811708408</v>
      </c>
      <c r="O1008">
        <f t="shared" si="96"/>
        <v>3.4860893993264264</v>
      </c>
      <c r="P1008" s="8">
        <f t="shared" si="97"/>
        <v>55.718520432199696</v>
      </c>
      <c r="Q1008" s="18">
        <f t="shared" si="98"/>
        <v>0.87978533663789593</v>
      </c>
      <c r="R1008" s="16"/>
    </row>
    <row r="1009" spans="3:18" x14ac:dyDescent="0.35">
      <c r="C1009">
        <f t="shared" si="92"/>
        <v>0.27850655903128152</v>
      </c>
      <c r="D1009" s="1">
        <v>40807</v>
      </c>
      <c r="E1009">
        <f t="shared" si="93"/>
        <v>991</v>
      </c>
      <c r="F1009">
        <v>717</v>
      </c>
      <c r="G1009" t="s">
        <v>15</v>
      </c>
      <c r="H1009" s="13">
        <v>7200</v>
      </c>
      <c r="I1009" s="1">
        <v>40807</v>
      </c>
      <c r="J1009">
        <v>7142400</v>
      </c>
      <c r="K1009">
        <v>5.6113999999999997</v>
      </c>
      <c r="L1009" s="9">
        <f t="shared" si="94"/>
        <v>1.5242756929420089</v>
      </c>
      <c r="M1009" s="19">
        <f t="shared" si="95"/>
        <v>30.220310133708093</v>
      </c>
      <c r="O1009">
        <f t="shared" si="96"/>
        <v>3.4966992829934025</v>
      </c>
      <c r="P1009" s="8">
        <f t="shared" si="97"/>
        <v>56.121277906554546</v>
      </c>
      <c r="Q1009" s="18">
        <f t="shared" si="98"/>
        <v>0.88577603305321262</v>
      </c>
      <c r="R1009" s="16"/>
    </row>
    <row r="1010" spans="3:18" x14ac:dyDescent="0.35">
      <c r="C1010">
        <f t="shared" si="92"/>
        <v>0.27822580645161288</v>
      </c>
      <c r="D1010" s="1">
        <v>40808</v>
      </c>
      <c r="E1010">
        <f t="shared" si="93"/>
        <v>992</v>
      </c>
      <c r="F1010">
        <v>718</v>
      </c>
      <c r="G1010" t="s">
        <v>15</v>
      </c>
      <c r="H1010" s="13">
        <v>7200</v>
      </c>
      <c r="I1010" s="1">
        <v>40808</v>
      </c>
      <c r="J1010">
        <v>7149600</v>
      </c>
      <c r="K1010">
        <v>5.4278000000000004</v>
      </c>
      <c r="L1010" s="9">
        <f t="shared" si="94"/>
        <v>1.5341121881798492</v>
      </c>
      <c r="M1010" s="19">
        <f t="shared" si="95"/>
        <v>30.475574269466527</v>
      </c>
      <c r="O1010">
        <f t="shared" si="96"/>
        <v>3.5073307080407377</v>
      </c>
      <c r="P1010" s="8">
        <f t="shared" si="97"/>
        <v>56.526208547679651</v>
      </c>
      <c r="Q1010" s="18">
        <f t="shared" si="98"/>
        <v>0.89180180790035779</v>
      </c>
      <c r="R1010" s="16"/>
    </row>
    <row r="1011" spans="3:18" x14ac:dyDescent="0.35">
      <c r="C1011">
        <f t="shared" si="92"/>
        <v>0.27794561933534745</v>
      </c>
      <c r="D1011" s="1">
        <v>40809</v>
      </c>
      <c r="E1011">
        <f t="shared" si="93"/>
        <v>993</v>
      </c>
      <c r="F1011">
        <v>719</v>
      </c>
      <c r="G1011" t="s">
        <v>15</v>
      </c>
      <c r="H1011" s="13">
        <v>7200</v>
      </c>
      <c r="I1011" s="1">
        <v>40809</v>
      </c>
      <c r="J1011">
        <v>7156800</v>
      </c>
      <c r="K1011">
        <v>5.5450999999999997</v>
      </c>
      <c r="L1011" s="9">
        <f t="shared" si="94"/>
        <v>1.5440037357085903</v>
      </c>
      <c r="M1011" s="19">
        <f t="shared" si="95"/>
        <v>30.732738397841292</v>
      </c>
      <c r="O1011">
        <f t="shared" si="96"/>
        <v>3.5179836964228994</v>
      </c>
      <c r="P1011" s="8">
        <f t="shared" si="97"/>
        <v>56.933319048041554</v>
      </c>
      <c r="Q1011" s="18">
        <f t="shared" si="98"/>
        <v>0.89786282891301961</v>
      </c>
      <c r="R1011" s="16"/>
    </row>
    <row r="1012" spans="3:18" x14ac:dyDescent="0.35">
      <c r="C1012">
        <f t="shared" si="92"/>
        <v>0.27766599597585517</v>
      </c>
      <c r="D1012" s="1">
        <v>40810</v>
      </c>
      <c r="E1012">
        <f t="shared" si="93"/>
        <v>993.99999999999989</v>
      </c>
      <c r="F1012">
        <v>720</v>
      </c>
      <c r="G1012" t="s">
        <v>15</v>
      </c>
      <c r="H1012" s="13">
        <v>7200</v>
      </c>
      <c r="I1012" s="1">
        <v>40810</v>
      </c>
      <c r="J1012">
        <v>7164000</v>
      </c>
      <c r="K1012">
        <v>5.4683000000000002</v>
      </c>
      <c r="L1012" s="9">
        <f t="shared" si="94"/>
        <v>1.5539505992115916</v>
      </c>
      <c r="M1012" s="19">
        <f t="shared" si="95"/>
        <v>30.99181476417014</v>
      </c>
      <c r="O1012">
        <f t="shared" si="96"/>
        <v>3.5286582700946396</v>
      </c>
      <c r="P1012" s="8">
        <f t="shared" si="97"/>
        <v>57.34261609418639</v>
      </c>
      <c r="Q1012" s="18">
        <f t="shared" si="98"/>
        <v>0.90395926441217456</v>
      </c>
      <c r="R1012" s="16"/>
    </row>
    <row r="1013" spans="3:18" x14ac:dyDescent="0.35">
      <c r="C1013">
        <f t="shared" si="92"/>
        <v>0.27738693467336689</v>
      </c>
      <c r="D1013" s="1">
        <v>40811</v>
      </c>
      <c r="E1013">
        <f t="shared" si="93"/>
        <v>994.99999999999989</v>
      </c>
      <c r="F1013">
        <v>721</v>
      </c>
      <c r="G1013" t="s">
        <v>15</v>
      </c>
      <c r="H1013" s="13">
        <v>7200</v>
      </c>
      <c r="I1013" s="1">
        <v>40811</v>
      </c>
      <c r="J1013">
        <v>7171200</v>
      </c>
      <c r="K1013">
        <v>5.33</v>
      </c>
      <c r="L1013" s="9">
        <f t="shared" si="94"/>
        <v>1.5639530434404461</v>
      </c>
      <c r="M1013" s="19">
        <f t="shared" si="95"/>
        <v>31.252815680568499</v>
      </c>
      <c r="O1013">
        <f t="shared" si="96"/>
        <v>3.5393544510108397</v>
      </c>
      <c r="P1013" s="8">
        <f t="shared" si="97"/>
        <v>57.754106366628754</v>
      </c>
      <c r="Q1013" s="18">
        <f t="shared" si="98"/>
        <v>0.91009128330711964</v>
      </c>
      <c r="R1013" s="16"/>
    </row>
    <row r="1014" spans="3:18" x14ac:dyDescent="0.35">
      <c r="C1014">
        <f t="shared" si="92"/>
        <v>0.27710843373493971</v>
      </c>
      <c r="D1014" s="1">
        <v>40812</v>
      </c>
      <c r="E1014">
        <f t="shared" si="93"/>
        <v>996.00000000000011</v>
      </c>
      <c r="F1014">
        <v>722</v>
      </c>
      <c r="G1014" t="s">
        <v>15</v>
      </c>
      <c r="H1014" s="13">
        <v>7200</v>
      </c>
      <c r="I1014" s="1">
        <v>40812</v>
      </c>
      <c r="J1014">
        <v>7178400</v>
      </c>
      <c r="K1014">
        <v>4.8696999999999999</v>
      </c>
      <c r="L1014" s="9">
        <f t="shared" si="94"/>
        <v>1.5740113342186206</v>
      </c>
      <c r="M1014" s="19">
        <f t="shared" si="95"/>
        <v>31.515753526228028</v>
      </c>
      <c r="O1014">
        <f t="shared" si="96"/>
        <v>3.5500722611266902</v>
      </c>
      <c r="P1014" s="8">
        <f t="shared" si="97"/>
        <v>58.167796539740948</v>
      </c>
      <c r="Q1014" s="18">
        <f t="shared" si="98"/>
        <v>0.91625905509650363</v>
      </c>
      <c r="R1014" s="16"/>
    </row>
    <row r="1015" spans="3:18" x14ac:dyDescent="0.35">
      <c r="C1015">
        <f t="shared" si="92"/>
        <v>0.27683049147442329</v>
      </c>
      <c r="D1015" s="1">
        <v>40813</v>
      </c>
      <c r="E1015">
        <f t="shared" si="93"/>
        <v>997</v>
      </c>
      <c r="F1015">
        <v>723</v>
      </c>
      <c r="G1015" t="s">
        <v>15</v>
      </c>
      <c r="H1015" s="13">
        <v>7200</v>
      </c>
      <c r="I1015" s="1">
        <v>40813</v>
      </c>
      <c r="J1015">
        <v>7185600</v>
      </c>
      <c r="K1015">
        <v>4.9156000000000004</v>
      </c>
      <c r="L1015" s="9">
        <f t="shared" si="94"/>
        <v>1.5841257384451046</v>
      </c>
      <c r="M1015" s="19">
        <f t="shared" si="95"/>
        <v>31.780640747716223</v>
      </c>
      <c r="O1015">
        <f t="shared" si="96"/>
        <v>3.5608117223975841</v>
      </c>
      <c r="P1015" s="8">
        <f t="shared" si="97"/>
        <v>58.583693281642645</v>
      </c>
      <c r="Q1015" s="18">
        <f t="shared" si="98"/>
        <v>0.92246274986935584</v>
      </c>
      <c r="R1015" s="16"/>
    </row>
    <row r="1016" spans="3:18" x14ac:dyDescent="0.35">
      <c r="C1016">
        <f t="shared" si="92"/>
        <v>0.27655310621242479</v>
      </c>
      <c r="D1016" s="1">
        <v>40814</v>
      </c>
      <c r="E1016">
        <f t="shared" si="93"/>
        <v>998.00000000000011</v>
      </c>
      <c r="F1016">
        <v>724</v>
      </c>
      <c r="G1016" t="s">
        <v>15</v>
      </c>
      <c r="H1016" s="13">
        <v>7200</v>
      </c>
      <c r="I1016" s="1">
        <v>40814</v>
      </c>
      <c r="J1016">
        <v>7192800</v>
      </c>
      <c r="K1016">
        <v>4.7725</v>
      </c>
      <c r="L1016" s="9">
        <f t="shared" si="94"/>
        <v>1.5942965240980713</v>
      </c>
      <c r="M1016" s="19">
        <f t="shared" si="95"/>
        <v>32.047489859277057</v>
      </c>
      <c r="O1016">
        <f t="shared" si="96"/>
        <v>3.5715728567791039</v>
      </c>
      <c r="P1016" s="8">
        <f t="shared" si="97"/>
        <v>59.001803254090923</v>
      </c>
      <c r="Q1016" s="18">
        <f t="shared" si="98"/>
        <v>0.92870253830611238</v>
      </c>
      <c r="R1016" s="16"/>
    </row>
    <row r="1017" spans="3:18" x14ac:dyDescent="0.35">
      <c r="C1017">
        <f t="shared" si="92"/>
        <v>0.27627627627627627</v>
      </c>
      <c r="D1017" s="1">
        <v>40815</v>
      </c>
      <c r="E1017">
        <f t="shared" si="93"/>
        <v>999</v>
      </c>
      <c r="F1017">
        <v>725</v>
      </c>
      <c r="G1017" t="s">
        <v>15</v>
      </c>
      <c r="H1017" s="13">
        <v>7200</v>
      </c>
      <c r="I1017" s="1">
        <v>40815</v>
      </c>
      <c r="J1017">
        <v>7200000</v>
      </c>
      <c r="K1017">
        <v>4.7793999999999999</v>
      </c>
      <c r="L1017" s="9">
        <f t="shared" si="94"/>
        <v>1.6045239602385464</v>
      </c>
      <c r="M1017" s="19">
        <f t="shared" si="95"/>
        <v>32.316313443132664</v>
      </c>
      <c r="O1017">
        <f t="shared" si="96"/>
        <v>3.5823556862270647</v>
      </c>
      <c r="P1017" s="8">
        <f t="shared" si="97"/>
        <v>59.422133112370759</v>
      </c>
      <c r="Q1017" s="18">
        <f t="shared" si="98"/>
        <v>0.93497859167964026</v>
      </c>
      <c r="R1017" s="16"/>
    </row>
    <row r="1018" spans="3:18" x14ac:dyDescent="0.35">
      <c r="C1018">
        <f t="shared" si="92"/>
        <v>0.27600000000000002</v>
      </c>
      <c r="D1018" s="1">
        <v>40816</v>
      </c>
      <c r="E1018">
        <f t="shared" si="93"/>
        <v>1000</v>
      </c>
      <c r="F1018">
        <v>726</v>
      </c>
      <c r="G1018" t="s">
        <v>15</v>
      </c>
      <c r="H1018" s="13">
        <v>7200</v>
      </c>
      <c r="I1018" s="1">
        <v>40816</v>
      </c>
      <c r="J1018">
        <v>7207200</v>
      </c>
      <c r="K1018">
        <v>5.1401000000000003</v>
      </c>
      <c r="L1018" s="9">
        <f t="shared" si="94"/>
        <v>1.614808317014091</v>
      </c>
      <c r="M1018" s="19">
        <f t="shared" si="95"/>
        <v>32.587124149786121</v>
      </c>
      <c r="O1018">
        <f t="shared" si="96"/>
        <v>3.593160232697505</v>
      </c>
      <c r="P1018" s="8">
        <f t="shared" si="97"/>
        <v>59.84468950518594</v>
      </c>
      <c r="Q1018" s="18">
        <f t="shared" si="98"/>
        <v>0.94129108185626009</v>
      </c>
      <c r="R1018" s="16"/>
    </row>
    <row r="1019" spans="3:18" x14ac:dyDescent="0.35">
      <c r="C1019">
        <f t="shared" si="92"/>
        <v>0.27572427572427571</v>
      </c>
      <c r="D1019" s="1">
        <v>40817</v>
      </c>
      <c r="E1019">
        <f t="shared" si="93"/>
        <v>1001</v>
      </c>
      <c r="F1019">
        <v>727</v>
      </c>
      <c r="G1019" t="s">
        <v>15</v>
      </c>
      <c r="H1019" s="13">
        <v>7200</v>
      </c>
      <c r="I1019" s="1">
        <v>40817</v>
      </c>
      <c r="J1019">
        <v>7214400</v>
      </c>
      <c r="K1019">
        <v>5.0324</v>
      </c>
      <c r="L1019" s="9">
        <f t="shared" si="94"/>
        <v>1.6251498656624928</v>
      </c>
      <c r="M1019" s="19">
        <f t="shared" si="95"/>
        <v>32.859934698325198</v>
      </c>
      <c r="O1019">
        <f t="shared" si="96"/>
        <v>3.6039865181466806</v>
      </c>
      <c r="P1019" s="8">
        <f t="shared" si="97"/>
        <v>60.269479074550347</v>
      </c>
      <c r="Q1019" s="18">
        <f t="shared" si="98"/>
        <v>0.94764018129676564</v>
      </c>
      <c r="R1019" s="16"/>
    </row>
    <row r="1020" spans="3:18" x14ac:dyDescent="0.35">
      <c r="C1020">
        <f t="shared" si="92"/>
        <v>0.27544910179640714</v>
      </c>
      <c r="D1020" s="1">
        <v>40818</v>
      </c>
      <c r="E1020">
        <f t="shared" si="93"/>
        <v>1002.0000000000001</v>
      </c>
      <c r="F1020">
        <v>728</v>
      </c>
      <c r="G1020" t="s">
        <v>15</v>
      </c>
      <c r="H1020" s="13">
        <v>7200</v>
      </c>
      <c r="I1020" s="1">
        <v>40818</v>
      </c>
      <c r="J1020">
        <v>7221600</v>
      </c>
      <c r="K1020">
        <v>5.0270000000000001</v>
      </c>
      <c r="L1020" s="9">
        <f t="shared" si="94"/>
        <v>1.6355488785154684</v>
      </c>
      <c r="M1020" s="19">
        <f t="shared" si="95"/>
        <v>33.134757876727299</v>
      </c>
      <c r="O1020">
        <f t="shared" si="96"/>
        <v>3.6148345645310878</v>
      </c>
      <c r="P1020" s="8">
        <f t="shared" si="97"/>
        <v>60.696508455679727</v>
      </c>
      <c r="Q1020" s="18">
        <f t="shared" si="98"/>
        <v>0.95402606305744098</v>
      </c>
      <c r="R1020" s="16"/>
    </row>
    <row r="1021" spans="3:18" x14ac:dyDescent="0.35">
      <c r="C1021">
        <f t="shared" si="92"/>
        <v>0.27517447657028909</v>
      </c>
      <c r="D1021" s="1">
        <v>40819</v>
      </c>
      <c r="E1021">
        <f t="shared" si="93"/>
        <v>1003.0000000000001</v>
      </c>
      <c r="F1021">
        <v>729</v>
      </c>
      <c r="G1021" t="s">
        <v>15</v>
      </c>
      <c r="H1021" s="13">
        <v>7200</v>
      </c>
      <c r="I1021" s="1">
        <v>40819</v>
      </c>
      <c r="J1021">
        <v>7228800</v>
      </c>
      <c r="K1021">
        <v>5.024</v>
      </c>
      <c r="L1021" s="9">
        <f t="shared" si="94"/>
        <v>1.6460056290023757</v>
      </c>
      <c r="M1021" s="19">
        <f t="shared" si="95"/>
        <v>33.411606542165323</v>
      </c>
      <c r="O1021">
        <f t="shared" si="96"/>
        <v>3.6257043938074287</v>
      </c>
      <c r="P1021" s="8">
        <f t="shared" si="97"/>
        <v>61.125784276883834</v>
      </c>
      <c r="Q1021" s="18">
        <f t="shared" si="98"/>
        <v>0.96044890079107659</v>
      </c>
      <c r="R1021" s="16"/>
    </row>
    <row r="1022" spans="3:18" x14ac:dyDescent="0.35">
      <c r="C1022">
        <f t="shared" si="92"/>
        <v>0.27490039840637448</v>
      </c>
      <c r="D1022" s="1">
        <v>40820</v>
      </c>
      <c r="E1022">
        <f t="shared" si="93"/>
        <v>1004</v>
      </c>
      <c r="F1022">
        <v>730</v>
      </c>
      <c r="G1022" t="s">
        <v>15</v>
      </c>
      <c r="H1022" s="13">
        <v>7200</v>
      </c>
      <c r="I1022" s="1">
        <v>40820</v>
      </c>
      <c r="J1022">
        <v>7236000</v>
      </c>
      <c r="K1022">
        <v>4.96</v>
      </c>
      <c r="L1022" s="9">
        <f t="shared" si="94"/>
        <v>1.6565203916539388</v>
      </c>
      <c r="M1022" s="19">
        <f t="shared" si="95"/>
        <v>33.690493621314687</v>
      </c>
      <c r="O1022">
        <f t="shared" si="96"/>
        <v>3.6365960279325882</v>
      </c>
      <c r="P1022" s="8">
        <f t="shared" si="97"/>
        <v>61.557313159459085</v>
      </c>
      <c r="Q1022" s="18">
        <f t="shared" si="98"/>
        <v>0.96690886874798199</v>
      </c>
      <c r="R1022" s="16"/>
    </row>
    <row r="1023" spans="3:18" x14ac:dyDescent="0.35">
      <c r="C1023">
        <f t="shared" si="92"/>
        <v>0.27462686567164174</v>
      </c>
      <c r="D1023" s="1">
        <v>40821</v>
      </c>
      <c r="E1023">
        <f t="shared" si="93"/>
        <v>1005.0000000000001</v>
      </c>
      <c r="F1023">
        <v>731</v>
      </c>
      <c r="G1023" t="s">
        <v>15</v>
      </c>
      <c r="H1023" s="13">
        <v>7200</v>
      </c>
      <c r="I1023" s="1">
        <v>40821</v>
      </c>
      <c r="J1023">
        <v>7243200</v>
      </c>
      <c r="K1023">
        <v>4.87</v>
      </c>
      <c r="L1023" s="9">
        <f t="shared" si="94"/>
        <v>1.6670934421059818</v>
      </c>
      <c r="M1023" s="19">
        <f t="shared" si="95"/>
        <v>33.971432110661382</v>
      </c>
      <c r="O1023">
        <f t="shared" si="96"/>
        <v>3.647509488863705</v>
      </c>
      <c r="P1023" s="8">
        <f t="shared" si="97"/>
        <v>61.991101717581515</v>
      </c>
      <c r="Q1023" s="18">
        <f t="shared" si="98"/>
        <v>0.97340614177699691</v>
      </c>
      <c r="R1023" s="16"/>
    </row>
    <row r="1024" spans="3:18" x14ac:dyDescent="0.35">
      <c r="C1024">
        <f t="shared" si="92"/>
        <v>0.27435387673956257</v>
      </c>
      <c r="D1024" s="1">
        <v>40822</v>
      </c>
      <c r="E1024">
        <f t="shared" si="93"/>
        <v>1006.0000000000001</v>
      </c>
      <c r="F1024">
        <v>732</v>
      </c>
      <c r="G1024" t="s">
        <v>15</v>
      </c>
      <c r="H1024" s="13">
        <v>7200</v>
      </c>
      <c r="I1024" s="1">
        <v>40822</v>
      </c>
      <c r="J1024">
        <v>7250400</v>
      </c>
      <c r="K1024">
        <v>4.7343999999999999</v>
      </c>
      <c r="L1024" s="9">
        <f t="shared" si="94"/>
        <v>1.6777250571031734</v>
      </c>
      <c r="M1024" s="19">
        <f t="shared" si="95"/>
        <v>34.254435076811092</v>
      </c>
      <c r="O1024">
        <f t="shared" si="96"/>
        <v>3.6584447985581772</v>
      </c>
      <c r="P1024" s="8">
        <f t="shared" si="97"/>
        <v>62.427156558200366</v>
      </c>
      <c r="Q1024" s="18">
        <f t="shared" si="98"/>
        <v>0.97994089532649953</v>
      </c>
      <c r="R1024" s="16"/>
    </row>
    <row r="1025" spans="3:18" x14ac:dyDescent="0.35">
      <c r="C1025">
        <f t="shared" si="92"/>
        <v>0.27408142999006951</v>
      </c>
      <c r="D1025" s="1">
        <v>40823</v>
      </c>
      <c r="E1025">
        <f t="shared" si="93"/>
        <v>1007</v>
      </c>
      <c r="F1025">
        <v>733</v>
      </c>
      <c r="G1025" t="s">
        <v>15</v>
      </c>
      <c r="H1025" s="13">
        <v>7200</v>
      </c>
      <c r="I1025" s="1">
        <v>40823</v>
      </c>
      <c r="J1025">
        <v>7257600</v>
      </c>
      <c r="K1025">
        <v>4.2728000000000002</v>
      </c>
      <c r="L1025" s="9">
        <f t="shared" si="94"/>
        <v>1.6884155145027842</v>
      </c>
      <c r="M1025" s="19">
        <f t="shared" si="95"/>
        <v>34.539515656799402</v>
      </c>
      <c r="O1025">
        <f t="shared" si="96"/>
        <v>3.6694019789735299</v>
      </c>
      <c r="P1025" s="8">
        <f t="shared" si="97"/>
        <v>62.865484280931966</v>
      </c>
      <c r="Q1025" s="18">
        <f t="shared" si="98"/>
        <v>0.98651330544541316</v>
      </c>
      <c r="R1025" s="16"/>
    </row>
    <row r="1026" spans="3:18" x14ac:dyDescent="0.35">
      <c r="C1026">
        <f t="shared" si="92"/>
        <v>0.27380952380952384</v>
      </c>
      <c r="D1026" s="1">
        <v>40824</v>
      </c>
      <c r="E1026">
        <f t="shared" si="93"/>
        <v>1008</v>
      </c>
      <c r="F1026">
        <v>734</v>
      </c>
      <c r="G1026" t="s">
        <v>15</v>
      </c>
      <c r="H1026" s="13">
        <v>7200</v>
      </c>
      <c r="I1026" s="1">
        <v>40824</v>
      </c>
      <c r="J1026">
        <v>7264800</v>
      </c>
      <c r="K1026">
        <v>4.0075000000000003</v>
      </c>
      <c r="L1026" s="9">
        <f t="shared" si="94"/>
        <v>1.6991650932784519</v>
      </c>
      <c r="M1026" s="19">
        <f t="shared" si="95"/>
        <v>34.826687058403074</v>
      </c>
      <c r="O1026">
        <f t="shared" si="96"/>
        <v>3.6803810520675477</v>
      </c>
      <c r="P1026" s="8">
        <f t="shared" si="97"/>
        <v>63.306091477954112</v>
      </c>
      <c r="Q1026" s="18">
        <f t="shared" si="98"/>
        <v>0.99312354878420983</v>
      </c>
      <c r="R1026" s="16"/>
    </row>
    <row r="1027" spans="3:18" x14ac:dyDescent="0.35">
      <c r="C1027">
        <f t="shared" si="92"/>
        <v>0.27353815659068387</v>
      </c>
      <c r="D1027" s="1">
        <v>40825</v>
      </c>
      <c r="E1027">
        <f t="shared" si="93"/>
        <v>1009</v>
      </c>
      <c r="F1027">
        <v>735</v>
      </c>
      <c r="G1027" t="s">
        <v>15</v>
      </c>
      <c r="H1027" s="13">
        <v>7200</v>
      </c>
      <c r="I1027" s="1">
        <v>40825</v>
      </c>
      <c r="J1027">
        <v>7272000</v>
      </c>
      <c r="K1027">
        <v>4.1029</v>
      </c>
      <c r="L1027" s="9">
        <f t="shared" si="94"/>
        <v>1.7099740735239592</v>
      </c>
      <c r="M1027" s="19">
        <f t="shared" si="95"/>
        <v>35.115962560452395</v>
      </c>
      <c r="O1027">
        <f t="shared" si="96"/>
        <v>3.6913820397982819</v>
      </c>
      <c r="P1027" s="8">
        <f t="shared" si="97"/>
        <v>63.748984733900933</v>
      </c>
      <c r="Q1027" s="18">
        <f t="shared" si="98"/>
        <v>0.99977180259591192</v>
      </c>
      <c r="R1027" s="16"/>
    </row>
    <row r="1028" spans="3:18" x14ac:dyDescent="0.35">
      <c r="C1028">
        <f t="shared" si="92"/>
        <v>0.27326732673267329</v>
      </c>
      <c r="D1028" s="1">
        <v>40826</v>
      </c>
      <c r="E1028">
        <f t="shared" si="93"/>
        <v>1010</v>
      </c>
      <c r="F1028">
        <v>736</v>
      </c>
      <c r="G1028" t="s">
        <v>15</v>
      </c>
      <c r="H1028" s="13">
        <v>7200</v>
      </c>
      <c r="I1028" s="1">
        <v>40826</v>
      </c>
      <c r="J1028">
        <v>7279200</v>
      </c>
      <c r="K1028">
        <v>4.0999999999999996</v>
      </c>
      <c r="L1028" s="9">
        <f t="shared" si="94"/>
        <v>1.7208427364570229</v>
      </c>
      <c r="M1028" s="19">
        <f t="shared" si="95"/>
        <v>35.407355513144623</v>
      </c>
      <c r="O1028">
        <f t="shared" si="96"/>
        <v>3.7024049641239478</v>
      </c>
      <c r="P1028" s="8">
        <f t="shared" si="97"/>
        <v>64.194170625758147</v>
      </c>
      <c r="Q1028" s="18">
        <f t="shared" si="98"/>
        <v>1.006458244737092</v>
      </c>
      <c r="R1028" s="16"/>
    </row>
    <row r="1029" spans="3:18" x14ac:dyDescent="0.35">
      <c r="C1029">
        <f t="shared" si="92"/>
        <v>0.27299703264094954</v>
      </c>
      <c r="D1029" s="1">
        <v>40827</v>
      </c>
      <c r="E1029">
        <f t="shared" si="93"/>
        <v>1011</v>
      </c>
      <c r="F1029">
        <v>737</v>
      </c>
      <c r="G1029" t="s">
        <v>15</v>
      </c>
      <c r="H1029" s="13">
        <v>7200</v>
      </c>
      <c r="I1029" s="1">
        <v>40827</v>
      </c>
      <c r="J1029">
        <v>7286400</v>
      </c>
      <c r="K1029">
        <v>3.9308000000000001</v>
      </c>
      <c r="L1029" s="9">
        <f t="shared" si="94"/>
        <v>1.7317713644230921</v>
      </c>
      <c r="M1029" s="19">
        <f t="shared" si="95"/>
        <v>35.70087933835849</v>
      </c>
      <c r="O1029">
        <f t="shared" si="96"/>
        <v>3.7134498470029857</v>
      </c>
      <c r="P1029" s="8">
        <f t="shared" si="97"/>
        <v>64.64165572275887</v>
      </c>
      <c r="Q1029" s="18">
        <f t="shared" si="98"/>
        <v>1.0131830536688688</v>
      </c>
      <c r="R1029" s="16"/>
    </row>
    <row r="1030" spans="3:18" x14ac:dyDescent="0.35">
      <c r="C1030">
        <f t="shared" si="92"/>
        <v>0.27272727272727271</v>
      </c>
      <c r="D1030" s="1">
        <v>40828</v>
      </c>
      <c r="E1030">
        <f t="shared" si="93"/>
        <v>1012.0000000000001</v>
      </c>
      <c r="F1030">
        <v>738</v>
      </c>
      <c r="G1030" t="s">
        <v>15</v>
      </c>
      <c r="H1030" s="13">
        <v>7200</v>
      </c>
      <c r="I1030" s="1">
        <v>40828</v>
      </c>
      <c r="J1030">
        <v>7293600</v>
      </c>
      <c r="K1030">
        <v>4.1500000000000004</v>
      </c>
      <c r="L1030" s="9">
        <f t="shared" si="94"/>
        <v>1.7427602408991585</v>
      </c>
      <c r="M1030" s="19">
        <f t="shared" si="95"/>
        <v>35.99654752996981</v>
      </c>
      <c r="O1030">
        <f t="shared" si="96"/>
        <v>3.7245167103940409</v>
      </c>
      <c r="P1030" s="8">
        <f t="shared" si="97"/>
        <v>65.091446586279787</v>
      </c>
      <c r="Q1030" s="18">
        <f t="shared" si="98"/>
        <v>1.0199464084579026</v>
      </c>
      <c r="R1030" s="16"/>
    </row>
    <row r="1031" spans="3:18" x14ac:dyDescent="0.35">
      <c r="C1031">
        <f t="shared" si="92"/>
        <v>0.27245804540967422</v>
      </c>
      <c r="D1031" s="1">
        <v>40829</v>
      </c>
      <c r="E1031">
        <f t="shared" si="93"/>
        <v>1013.0000000000001</v>
      </c>
      <c r="F1031">
        <v>739</v>
      </c>
      <c r="G1031" t="s">
        <v>15</v>
      </c>
      <c r="H1031" s="13">
        <v>7200</v>
      </c>
      <c r="I1031" s="1">
        <v>40829</v>
      </c>
      <c r="J1031">
        <v>7300800</v>
      </c>
      <c r="K1031">
        <v>4.0461999999999998</v>
      </c>
      <c r="L1031" s="9">
        <f t="shared" si="94"/>
        <v>1.753809650497578</v>
      </c>
      <c r="M1031" s="19">
        <f t="shared" si="95"/>
        <v>36.294373654168169</v>
      </c>
      <c r="O1031">
        <f t="shared" si="96"/>
        <v>3.7356055762560252</v>
      </c>
      <c r="P1031" s="8">
        <f t="shared" si="97"/>
        <v>65.543549769737865</v>
      </c>
      <c r="Q1031" s="18">
        <f t="shared" si="98"/>
        <v>1.0267484887773874</v>
      </c>
      <c r="R1031" s="16"/>
    </row>
    <row r="1032" spans="3:18" x14ac:dyDescent="0.35">
      <c r="C1032">
        <f t="shared" si="92"/>
        <v>0.27218934911242604</v>
      </c>
      <c r="D1032" s="1">
        <v>40830</v>
      </c>
      <c r="E1032">
        <f t="shared" si="93"/>
        <v>1014</v>
      </c>
      <c r="F1032">
        <v>740</v>
      </c>
      <c r="G1032" t="s">
        <v>15</v>
      </c>
      <c r="H1032" s="13">
        <v>7200</v>
      </c>
      <c r="I1032" s="1">
        <v>40830</v>
      </c>
      <c r="J1032">
        <v>7308000</v>
      </c>
      <c r="K1032">
        <v>3.9878999999999998</v>
      </c>
      <c r="L1032" s="9">
        <f t="shared" si="94"/>
        <v>1.7649198789699014</v>
      </c>
      <c r="M1032" s="19">
        <f t="shared" si="95"/>
        <v>36.594371349774718</v>
      </c>
      <c r="O1032">
        <f t="shared" si="96"/>
        <v>3.7467164665479986</v>
      </c>
      <c r="P1032" s="8">
        <f t="shared" si="97"/>
        <v>65.997971818487542</v>
      </c>
      <c r="Q1032" s="18">
        <f t="shared" si="98"/>
        <v>1.0335894749080403</v>
      </c>
      <c r="R1032" s="16"/>
    </row>
    <row r="1033" spans="3:18" x14ac:dyDescent="0.35">
      <c r="C1033">
        <f t="shared" si="92"/>
        <v>0.27192118226600981</v>
      </c>
      <c r="D1033" s="1">
        <v>40831</v>
      </c>
      <c r="E1033">
        <f t="shared" si="93"/>
        <v>1015.0000000000001</v>
      </c>
      <c r="F1033">
        <v>741</v>
      </c>
      <c r="G1033" t="s">
        <v>15</v>
      </c>
      <c r="H1033" s="13">
        <v>7200</v>
      </c>
      <c r="I1033" s="1">
        <v>40831</v>
      </c>
      <c r="J1033">
        <v>7315200</v>
      </c>
      <c r="K1033">
        <v>3.8420999999999998</v>
      </c>
      <c r="L1033" s="9">
        <f t="shared" si="94"/>
        <v>1.7760912132107189</v>
      </c>
      <c r="M1033" s="19">
        <f t="shared" si="95"/>
        <v>36.896554328561059</v>
      </c>
      <c r="O1033">
        <f t="shared" si="96"/>
        <v>3.7578494032292817</v>
      </c>
      <c r="P1033" s="8">
        <f t="shared" si="97"/>
        <v>66.454719269718353</v>
      </c>
      <c r="Q1033" s="18">
        <f t="shared" si="98"/>
        <v>1.0404695477390895</v>
      </c>
      <c r="R1033" s="16"/>
    </row>
    <row r="1034" spans="3:18" x14ac:dyDescent="0.35">
      <c r="C1034">
        <f t="shared" si="92"/>
        <v>0.27165354330708663</v>
      </c>
      <c r="D1034" s="1">
        <v>40832</v>
      </c>
      <c r="E1034">
        <f t="shared" si="93"/>
        <v>1016</v>
      </c>
      <c r="F1034">
        <v>742</v>
      </c>
      <c r="G1034" t="s">
        <v>15</v>
      </c>
      <c r="H1034" s="13">
        <v>7200</v>
      </c>
      <c r="I1034" s="1">
        <v>40832</v>
      </c>
      <c r="J1034">
        <v>7322400</v>
      </c>
      <c r="K1034">
        <v>3.5569999999999999</v>
      </c>
      <c r="L1034" s="9">
        <f t="shared" si="94"/>
        <v>1.7873239412615129</v>
      </c>
      <c r="M1034" s="19">
        <f t="shared" si="95"/>
        <v>37.200936375569192</v>
      </c>
      <c r="O1034">
        <f t="shared" si="96"/>
        <v>3.7690044082594447</v>
      </c>
      <c r="P1034" s="8">
        <f t="shared" si="97"/>
        <v>66.913798652353037</v>
      </c>
      <c r="Q1034" s="18">
        <f t="shared" si="98"/>
        <v>1.0473888887692588</v>
      </c>
      <c r="R1034" s="16"/>
    </row>
    <row r="1035" spans="3:18" x14ac:dyDescent="0.35">
      <c r="C1035">
        <f t="shared" si="92"/>
        <v>0.27138643067846613</v>
      </c>
      <c r="D1035" s="1">
        <v>40833</v>
      </c>
      <c r="E1035">
        <f t="shared" si="93"/>
        <v>1016.9999999999999</v>
      </c>
      <c r="F1035">
        <v>743</v>
      </c>
      <c r="G1035" t="s">
        <v>15</v>
      </c>
      <c r="H1035" s="13">
        <v>7200</v>
      </c>
      <c r="I1035" s="1">
        <v>40833</v>
      </c>
      <c r="J1035">
        <v>7329600</v>
      </c>
      <c r="K1035">
        <v>2.56</v>
      </c>
      <c r="L1035" s="9">
        <f t="shared" si="94"/>
        <v>1.7986183523145227</v>
      </c>
      <c r="M1035" s="19">
        <f t="shared" si="95"/>
        <v>37.507531349432618</v>
      </c>
      <c r="O1035">
        <f t="shared" si="96"/>
        <v>3.7801815035981892</v>
      </c>
      <c r="P1035" s="8">
        <f t="shared" si="97"/>
        <v>67.375216486946144</v>
      </c>
      <c r="Q1035" s="18">
        <f t="shared" si="98"/>
        <v>1.0543476801077503</v>
      </c>
      <c r="R1035" s="16"/>
    </row>
    <row r="1036" spans="3:18" x14ac:dyDescent="0.35">
      <c r="C1036">
        <f t="shared" si="92"/>
        <v>0.27111984282907658</v>
      </c>
      <c r="D1036" s="1">
        <v>40834</v>
      </c>
      <c r="E1036">
        <f t="shared" si="93"/>
        <v>1018.0000000000001</v>
      </c>
      <c r="F1036">
        <v>744</v>
      </c>
      <c r="G1036" t="s">
        <v>15</v>
      </c>
      <c r="H1036" s="13">
        <v>7200</v>
      </c>
      <c r="I1036" s="1">
        <v>40834</v>
      </c>
      <c r="J1036">
        <v>7336800</v>
      </c>
      <c r="K1036">
        <v>2.419</v>
      </c>
      <c r="L1036" s="9">
        <f t="shared" si="94"/>
        <v>1.8099747367166215</v>
      </c>
      <c r="M1036" s="19">
        <f t="shared" si="95"/>
        <v>37.816353182698506</v>
      </c>
      <c r="O1036">
        <f t="shared" si="96"/>
        <v>3.7913807112054956</v>
      </c>
      <c r="P1036" s="8">
        <f t="shared" si="97"/>
        <v>67.838979285583164</v>
      </c>
      <c r="Q1036" s="18">
        <f t="shared" si="98"/>
        <v>1.0613461044752248</v>
      </c>
      <c r="R1036" s="16"/>
    </row>
    <row r="1037" spans="3:18" x14ac:dyDescent="0.35">
      <c r="C1037">
        <f t="shared" si="92"/>
        <v>0.27085377821393519</v>
      </c>
      <c r="D1037" s="1">
        <v>40835</v>
      </c>
      <c r="E1037">
        <f t="shared" si="93"/>
        <v>1019.0000000000001</v>
      </c>
      <c r="F1037">
        <v>745</v>
      </c>
      <c r="G1037" t="s">
        <v>15</v>
      </c>
      <c r="H1037" s="13">
        <v>7200</v>
      </c>
      <c r="I1037" s="1">
        <v>40835</v>
      </c>
      <c r="J1037">
        <v>7344000</v>
      </c>
      <c r="K1037">
        <v>2.27</v>
      </c>
      <c r="L1037" s="9">
        <f t="shared" si="94"/>
        <v>1.8213933859732028</v>
      </c>
      <c r="M1037" s="19">
        <f t="shared" si="95"/>
        <v>38.12741588215097</v>
      </c>
      <c r="O1037">
        <f t="shared" si="96"/>
        <v>3.8026020530415328</v>
      </c>
      <c r="P1037" s="8">
        <f t="shared" si="97"/>
        <v>68.305093551780061</v>
      </c>
      <c r="Q1037" s="18">
        <f t="shared" si="98"/>
        <v>1.0683843452047794</v>
      </c>
      <c r="R1037" s="16"/>
    </row>
    <row r="1038" spans="3:18" x14ac:dyDescent="0.35">
      <c r="C1038">
        <f t="shared" si="92"/>
        <v>0.27058823529411763</v>
      </c>
      <c r="D1038" s="1">
        <v>40836</v>
      </c>
      <c r="E1038">
        <f t="shared" si="93"/>
        <v>1020</v>
      </c>
      <c r="F1038">
        <v>746</v>
      </c>
      <c r="G1038" t="s">
        <v>15</v>
      </c>
      <c r="H1038" s="13">
        <v>7200</v>
      </c>
      <c r="I1038" s="1">
        <v>40836</v>
      </c>
      <c r="J1038">
        <v>7351200</v>
      </c>
      <c r="K1038">
        <v>2.3479999999999999</v>
      </c>
      <c r="L1038" s="9">
        <f t="shared" si="94"/>
        <v>1.8328745927520784</v>
      </c>
      <c r="M1038" s="19">
        <f t="shared" si="95"/>
        <v>38.440733529135471</v>
      </c>
      <c r="O1038">
        <f t="shared" si="96"/>
        <v>3.8138455510666773</v>
      </c>
      <c r="P1038" s="8">
        <f t="shared" si="97"/>
        <v>68.773565780383393</v>
      </c>
      <c r="Q1038" s="18">
        <f t="shared" si="98"/>
        <v>1.075462586242923</v>
      </c>
      <c r="R1038" s="16"/>
    </row>
    <row r="1039" spans="3:18" x14ac:dyDescent="0.35">
      <c r="C1039">
        <f t="shared" si="92"/>
        <v>0.2703232125367287</v>
      </c>
      <c r="D1039" s="1">
        <v>40837</v>
      </c>
      <c r="E1039">
        <f t="shared" si="93"/>
        <v>1021</v>
      </c>
      <c r="F1039">
        <v>747</v>
      </c>
      <c r="G1039" t="s">
        <v>15</v>
      </c>
      <c r="H1039" s="13">
        <v>7200</v>
      </c>
      <c r="I1039" s="1">
        <v>40837</v>
      </c>
      <c r="J1039">
        <v>7358400</v>
      </c>
      <c r="K1039">
        <v>2.57</v>
      </c>
      <c r="L1039" s="9">
        <f t="shared" si="94"/>
        <v>1.8444186508873881</v>
      </c>
      <c r="M1039" s="19">
        <f t="shared" si="95"/>
        <v>38.756320279884307</v>
      </c>
      <c r="O1039">
        <f t="shared" si="96"/>
        <v>3.8251112272415861</v>
      </c>
      <c r="P1039" s="8">
        <f t="shared" si="97"/>
        <v>69.244402457470898</v>
      </c>
      <c r="Q1039" s="18">
        <f t="shared" si="98"/>
        <v>1.0825810121505486</v>
      </c>
      <c r="R1039" s="16"/>
    </row>
    <row r="1040" spans="3:18" x14ac:dyDescent="0.35">
      <c r="C1040">
        <f t="shared" si="92"/>
        <v>0.27005870841487278</v>
      </c>
      <c r="D1040" s="1">
        <v>40838</v>
      </c>
      <c r="E1040">
        <f t="shared" si="93"/>
        <v>1022</v>
      </c>
      <c r="F1040">
        <v>748</v>
      </c>
      <c r="G1040" t="s">
        <v>15</v>
      </c>
      <c r="H1040" s="13">
        <v>7200</v>
      </c>
      <c r="I1040" s="1">
        <v>40838</v>
      </c>
      <c r="J1040">
        <v>7365600</v>
      </c>
      <c r="K1040">
        <v>3.1587999999999998</v>
      </c>
      <c r="L1040" s="9">
        <f t="shared" si="94"/>
        <v>1.8560258553835201</v>
      </c>
      <c r="M1040" s="19">
        <f t="shared" si="95"/>
        <v>39.074190365843251</v>
      </c>
      <c r="O1040">
        <f t="shared" si="96"/>
        <v>3.8363991035270533</v>
      </c>
      <c r="P1040" s="8">
        <f t="shared" si="97"/>
        <v>69.717610060252497</v>
      </c>
      <c r="Q1040" s="18">
        <f t="shared" si="98"/>
        <v>1.0897398081039043</v>
      </c>
      <c r="R1040" s="16"/>
    </row>
    <row r="1041" spans="3:18" x14ac:dyDescent="0.35">
      <c r="C1041">
        <f t="shared" si="92"/>
        <v>0.26979472140762462</v>
      </c>
      <c r="D1041" s="1">
        <v>40839</v>
      </c>
      <c r="E1041">
        <f t="shared" si="93"/>
        <v>1023</v>
      </c>
      <c r="F1041">
        <v>749</v>
      </c>
      <c r="G1041" t="s">
        <v>15</v>
      </c>
      <c r="H1041" s="13">
        <v>7200</v>
      </c>
      <c r="I1041" s="1">
        <v>40839</v>
      </c>
      <c r="J1041">
        <v>7372800</v>
      </c>
      <c r="K1041">
        <v>3.17</v>
      </c>
      <c r="L1041" s="9">
        <f t="shared" si="94"/>
        <v>1.8676965024190428</v>
      </c>
      <c r="M1041" s="19">
        <f t="shared" si="95"/>
        <v>39.394358093999266</v>
      </c>
      <c r="O1041">
        <f t="shared" si="96"/>
        <v>3.8477092018841144</v>
      </c>
      <c r="P1041" s="8">
        <f t="shared" si="97"/>
        <v>70.193195056971973</v>
      </c>
      <c r="Q1041" s="18">
        <f t="shared" si="98"/>
        <v>1.0969391598955602</v>
      </c>
      <c r="R1041" s="16"/>
    </row>
    <row r="1042" spans="3:18" x14ac:dyDescent="0.35">
      <c r="C1042">
        <f t="shared" si="92"/>
        <v>0.26953125</v>
      </c>
      <c r="D1042" s="1">
        <v>40840</v>
      </c>
      <c r="E1042">
        <f t="shared" si="93"/>
        <v>1024</v>
      </c>
      <c r="F1042">
        <v>750</v>
      </c>
      <c r="G1042" t="s">
        <v>15</v>
      </c>
      <c r="H1042" s="13">
        <v>7200</v>
      </c>
      <c r="I1042" s="1">
        <v>40840</v>
      </c>
      <c r="J1042">
        <v>7380000</v>
      </c>
      <c r="K1042">
        <v>2.5449999999999999</v>
      </c>
      <c r="L1042" s="9">
        <f t="shared" si="94"/>
        <v>1.8794308893506473</v>
      </c>
      <c r="M1042" s="19">
        <f t="shared" si="95"/>
        <v>39.716837847209362</v>
      </c>
      <c r="O1042">
        <f t="shared" si="96"/>
        <v>3.8590415442740449</v>
      </c>
      <c r="P1042" s="8">
        <f t="shared" si="97"/>
        <v>70.671163906808985</v>
      </c>
      <c r="Q1042" s="18">
        <f t="shared" si="98"/>
        <v>1.1041792539353747</v>
      </c>
      <c r="R1042" s="16"/>
    </row>
    <row r="1043" spans="3:18" x14ac:dyDescent="0.35">
      <c r="C1043">
        <f t="shared" si="92"/>
        <v>0.26926829268292685</v>
      </c>
      <c r="D1043" s="1">
        <v>40841</v>
      </c>
      <c r="E1043">
        <f t="shared" si="93"/>
        <v>1025</v>
      </c>
      <c r="F1043">
        <v>751</v>
      </c>
      <c r="G1043" t="s">
        <v>15</v>
      </c>
      <c r="H1043" s="13">
        <v>7200</v>
      </c>
      <c r="I1043" s="1">
        <v>40841</v>
      </c>
      <c r="J1043">
        <v>7387200</v>
      </c>
      <c r="K1043">
        <v>2.77</v>
      </c>
      <c r="L1043" s="9">
        <f t="shared" si="94"/>
        <v>1.8912293147171015</v>
      </c>
      <c r="M1043" s="19">
        <f t="shared" si="95"/>
        <v>40.041644084530567</v>
      </c>
      <c r="O1043">
        <f t="shared" si="96"/>
        <v>3.8703961526582713</v>
      </c>
      <c r="P1043" s="8">
        <f t="shared" si="97"/>
        <v>71.151523059781738</v>
      </c>
      <c r="Q1043" s="18">
        <f t="shared" si="98"/>
        <v>1.1114602772514568</v>
      </c>
      <c r="R1043" s="16"/>
    </row>
    <row r="1044" spans="3:18" x14ac:dyDescent="0.35">
      <c r="C1044">
        <f t="shared" si="92"/>
        <v>0.26900584795321636</v>
      </c>
      <c r="D1044" s="1">
        <v>40842</v>
      </c>
      <c r="E1044">
        <f t="shared" si="93"/>
        <v>1026</v>
      </c>
      <c r="F1044">
        <v>752</v>
      </c>
      <c r="G1044" t="s">
        <v>15</v>
      </c>
      <c r="H1044" s="13">
        <v>7200</v>
      </c>
      <c r="I1044" s="1">
        <v>40842</v>
      </c>
      <c r="J1044">
        <v>7394400</v>
      </c>
      <c r="K1044">
        <v>2.7730000000000001</v>
      </c>
      <c r="L1044" s="9">
        <f t="shared" si="94"/>
        <v>1.9030920782432159</v>
      </c>
      <c r="M1044" s="19">
        <f t="shared" si="95"/>
        <v>40.368791341551024</v>
      </c>
      <c r="O1044">
        <f t="shared" si="96"/>
        <v>3.8817730489985354</v>
      </c>
      <c r="P1044" s="8">
        <f t="shared" si="97"/>
        <v>71.634278956650007</v>
      </c>
      <c r="Q1044" s="18">
        <f t="shared" si="98"/>
        <v>1.1187824174911261</v>
      </c>
      <c r="R1044" s="16"/>
    </row>
    <row r="1045" spans="3:18" x14ac:dyDescent="0.35">
      <c r="C1045">
        <f t="shared" si="92"/>
        <v>0.26874391431353456</v>
      </c>
      <c r="D1045" s="1">
        <v>40843</v>
      </c>
      <c r="E1045">
        <f t="shared" si="93"/>
        <v>1027</v>
      </c>
      <c r="F1045">
        <v>753</v>
      </c>
      <c r="G1045" t="s">
        <v>15</v>
      </c>
      <c r="H1045" s="13">
        <v>7200</v>
      </c>
      <c r="I1045" s="1">
        <v>40843</v>
      </c>
      <c r="J1045">
        <v>7401600</v>
      </c>
      <c r="K1045">
        <v>3.04</v>
      </c>
      <c r="L1045" s="9">
        <f t="shared" si="94"/>
        <v>1.9150194808438197</v>
      </c>
      <c r="M1045" s="19">
        <f t="shared" si="95"/>
        <v>40.698294230722226</v>
      </c>
      <c r="O1045">
        <f t="shared" si="96"/>
        <v>3.8931722552567036</v>
      </c>
      <c r="P1045" s="8">
        <f t="shared" si="97"/>
        <v>72.119438028818848</v>
      </c>
      <c r="Q1045" s="18">
        <f t="shared" si="98"/>
        <v>1.126145862921871</v>
      </c>
      <c r="R1045" s="16"/>
    </row>
    <row r="1046" spans="3:18" x14ac:dyDescent="0.35">
      <c r="C1046">
        <f t="shared" si="92"/>
        <v>0.26848249027237353</v>
      </c>
      <c r="D1046" s="1">
        <v>40844</v>
      </c>
      <c r="E1046">
        <f t="shared" si="93"/>
        <v>1028</v>
      </c>
      <c r="F1046">
        <v>754</v>
      </c>
      <c r="G1046" t="s">
        <v>15</v>
      </c>
      <c r="H1046" s="13">
        <v>7200</v>
      </c>
      <c r="I1046" s="1">
        <v>40844</v>
      </c>
      <c r="J1046">
        <v>7408800</v>
      </c>
      <c r="K1046">
        <v>3.19</v>
      </c>
      <c r="L1046" s="9">
        <f t="shared" si="94"/>
        <v>1.9270118246277497</v>
      </c>
      <c r="M1046" s="19">
        <f t="shared" si="95"/>
        <v>41.030167441692363</v>
      </c>
      <c r="O1046">
        <f t="shared" si="96"/>
        <v>3.9045937933948753</v>
      </c>
      <c r="P1046" s="8">
        <f t="shared" si="97"/>
        <v>72.607006698242756</v>
      </c>
      <c r="Q1046" s="18">
        <f t="shared" si="98"/>
        <v>1.1335508024323044</v>
      </c>
      <c r="R1046" s="16"/>
    </row>
    <row r="1047" spans="3:18" x14ac:dyDescent="0.35">
      <c r="C1047">
        <f t="shared" si="92"/>
        <v>0.26822157434402333</v>
      </c>
      <c r="D1047" s="1">
        <v>40845</v>
      </c>
      <c r="E1047">
        <f t="shared" si="93"/>
        <v>1029</v>
      </c>
      <c r="F1047">
        <v>755</v>
      </c>
      <c r="G1047" t="s">
        <v>15</v>
      </c>
      <c r="H1047" s="13">
        <v>7200</v>
      </c>
      <c r="I1047" s="1">
        <v>40845</v>
      </c>
      <c r="J1047">
        <v>7416000</v>
      </c>
      <c r="K1047">
        <v>3.5811000000000002</v>
      </c>
      <c r="L1047" s="9">
        <f t="shared" si="94"/>
        <v>1.9390694129018489</v>
      </c>
      <c r="M1047" s="19">
        <f t="shared" si="95"/>
        <v>41.364425741640822</v>
      </c>
      <c r="O1047">
        <f t="shared" si="96"/>
        <v>3.9160376853754131</v>
      </c>
      <c r="P1047" s="8">
        <f t="shared" si="97"/>
        <v>73.096991377330255</v>
      </c>
      <c r="Q1047" s="18">
        <f t="shared" si="98"/>
        <v>1.1409974255331148</v>
      </c>
      <c r="R1047" s="16"/>
    </row>
    <row r="1048" spans="3:18" x14ac:dyDescent="0.35">
      <c r="C1048">
        <f t="shared" si="92"/>
        <v>0.26796116504854367</v>
      </c>
      <c r="D1048" s="1">
        <v>40846</v>
      </c>
      <c r="E1048">
        <f t="shared" si="93"/>
        <v>1030</v>
      </c>
      <c r="F1048">
        <v>756</v>
      </c>
      <c r="G1048" t="s">
        <v>15</v>
      </c>
      <c r="H1048" s="13">
        <v>7200</v>
      </c>
      <c r="I1048" s="1">
        <v>40846</v>
      </c>
      <c r="J1048">
        <v>7423200</v>
      </c>
      <c r="K1048">
        <v>3.27</v>
      </c>
      <c r="L1048" s="9">
        <f t="shared" si="94"/>
        <v>1.9511925501749776</v>
      </c>
      <c r="M1048" s="19">
        <f t="shared" si="95"/>
        <v>41.701083975613813</v>
      </c>
      <c r="O1048">
        <f t="shared" si="96"/>
        <v>3.9275039531608069</v>
      </c>
      <c r="P1048" s="8">
        <f t="shared" si="97"/>
        <v>73.589398468849197</v>
      </c>
      <c r="Q1048" s="18">
        <f t="shared" si="98"/>
        <v>1.1484859223580175</v>
      </c>
      <c r="R1048" s="16"/>
    </row>
    <row r="1049" spans="3:18" x14ac:dyDescent="0.35">
      <c r="C1049">
        <f t="shared" si="92"/>
        <v>0.26770126091173618</v>
      </c>
      <c r="D1049" s="1">
        <v>40847</v>
      </c>
      <c r="E1049">
        <f t="shared" si="93"/>
        <v>1031</v>
      </c>
      <c r="F1049">
        <v>757</v>
      </c>
      <c r="G1049" t="s">
        <v>15</v>
      </c>
      <c r="H1049" s="13">
        <v>7200</v>
      </c>
      <c r="I1049" s="1">
        <v>40847</v>
      </c>
      <c r="J1049">
        <v>7430400</v>
      </c>
      <c r="K1049">
        <v>3.2480000000000002</v>
      </c>
      <c r="L1049" s="9">
        <f t="shared" si="94"/>
        <v>1.9633815421620358</v>
      </c>
      <c r="M1049" s="19">
        <f t="shared" si="95"/>
        <v>42.040157066861113</v>
      </c>
      <c r="O1049">
        <f t="shared" si="96"/>
        <v>3.9389926187138751</v>
      </c>
      <c r="P1049" s="8">
        <f t="shared" si="97"/>
        <v>74.08423436583243</v>
      </c>
      <c r="Q1049" s="18">
        <f t="shared" si="98"/>
        <v>1.156016483664702</v>
      </c>
      <c r="R1049" s="16"/>
    </row>
    <row r="1050" spans="3:18" x14ac:dyDescent="0.35">
      <c r="C1050">
        <f t="shared" si="92"/>
        <v>0.26744186046511625</v>
      </c>
      <c r="D1050" s="1">
        <v>40848</v>
      </c>
      <c r="E1050">
        <f t="shared" si="93"/>
        <v>1032</v>
      </c>
      <c r="F1050">
        <v>758</v>
      </c>
      <c r="G1050" t="s">
        <v>15</v>
      </c>
      <c r="H1050" s="13">
        <v>7200</v>
      </c>
      <c r="I1050" s="1">
        <v>40848</v>
      </c>
      <c r="J1050">
        <v>7437600</v>
      </c>
      <c r="K1050">
        <v>3.15</v>
      </c>
      <c r="L1050" s="9">
        <f t="shared" si="94"/>
        <v>1.9756366957879958</v>
      </c>
      <c r="M1050" s="19">
        <f t="shared" si="95"/>
        <v>42.381660017174006</v>
      </c>
      <c r="O1050">
        <f t="shared" si="96"/>
        <v>3.9505037039975179</v>
      </c>
      <c r="P1050" s="8">
        <f t="shared" si="97"/>
        <v>74.581505451484119</v>
      </c>
      <c r="Q1050" s="18">
        <f t="shared" si="98"/>
        <v>1.1635893008357765</v>
      </c>
      <c r="R1050" s="16"/>
    </row>
    <row r="1051" spans="3:18" x14ac:dyDescent="0.35">
      <c r="C1051">
        <f t="shared" si="92"/>
        <v>0.26718296224588578</v>
      </c>
      <c r="D1051" s="1">
        <v>40849</v>
      </c>
      <c r="E1051">
        <f t="shared" si="93"/>
        <v>1033</v>
      </c>
      <c r="F1051">
        <v>759</v>
      </c>
      <c r="G1051" t="s">
        <v>15</v>
      </c>
      <c r="H1051" s="13">
        <v>7200</v>
      </c>
      <c r="I1051" s="1">
        <v>40849</v>
      </c>
      <c r="J1051">
        <v>7444800</v>
      </c>
      <c r="K1051">
        <v>3.2543000000000002</v>
      </c>
      <c r="L1051" s="9">
        <f t="shared" si="94"/>
        <v>1.9879583191919488</v>
      </c>
      <c r="M1051" s="19">
        <f t="shared" si="95"/>
        <v>42.725607907224315</v>
      </c>
      <c r="O1051">
        <f t="shared" si="96"/>
        <v>3.9620372309749476</v>
      </c>
      <c r="P1051" s="8">
        <f t="shared" si="97"/>
        <v>75.081218099086485</v>
      </c>
      <c r="Q1051" s="18">
        <f t="shared" si="98"/>
        <v>1.1712045658797106</v>
      </c>
      <c r="R1051" s="16"/>
    </row>
    <row r="1052" spans="3:18" x14ac:dyDescent="0.35">
      <c r="C1052">
        <f t="shared" si="92"/>
        <v>0.26692456479690524</v>
      </c>
      <c r="D1052" s="1">
        <v>40850</v>
      </c>
      <c r="E1052">
        <f t="shared" si="93"/>
        <v>1034</v>
      </c>
      <c r="F1052">
        <v>760</v>
      </c>
      <c r="G1052" t="s">
        <v>15</v>
      </c>
      <c r="H1052" s="13">
        <v>7200</v>
      </c>
      <c r="I1052" s="1">
        <v>40850</v>
      </c>
      <c r="J1052">
        <v>7452000</v>
      </c>
      <c r="K1052">
        <v>3.1520000000000001</v>
      </c>
      <c r="L1052" s="9">
        <f t="shared" si="94"/>
        <v>2.0003467217311606</v>
      </c>
      <c r="M1052" s="19">
        <f t="shared" si="95"/>
        <v>43.07201589690461</v>
      </c>
      <c r="O1052">
        <f t="shared" si="96"/>
        <v>3.9735932216095549</v>
      </c>
      <c r="P1052" s="8">
        <f t="shared" si="97"/>
        <v>75.583378671907184</v>
      </c>
      <c r="Q1052" s="18">
        <f t="shared" si="98"/>
        <v>1.1788624714317741</v>
      </c>
      <c r="R1052" s="16"/>
    </row>
    <row r="1053" spans="3:18" x14ac:dyDescent="0.35">
      <c r="C1053">
        <f t="shared" si="92"/>
        <v>0.26666666666666666</v>
      </c>
      <c r="D1053" s="1">
        <v>40851</v>
      </c>
      <c r="E1053">
        <f t="shared" si="93"/>
        <v>1035</v>
      </c>
      <c r="F1053">
        <v>761</v>
      </c>
      <c r="G1053" t="s">
        <v>15</v>
      </c>
      <c r="H1053" s="13">
        <v>7200</v>
      </c>
      <c r="I1053" s="1">
        <v>40851</v>
      </c>
      <c r="J1053">
        <v>7459200</v>
      </c>
      <c r="K1053">
        <v>3.109</v>
      </c>
      <c r="L1053" s="9">
        <f t="shared" si="94"/>
        <v>2.0128022139851396</v>
      </c>
      <c r="M1053" s="19">
        <f t="shared" si="95"/>
        <v>43.420899225669537</v>
      </c>
      <c r="O1053">
        <f t="shared" si="96"/>
        <v>3.9851716978649216</v>
      </c>
      <c r="P1053" s="8">
        <f t="shared" si="97"/>
        <v>76.087993523107187</v>
      </c>
      <c r="Q1053" s="18">
        <f t="shared" si="98"/>
        <v>1.1865632107549751</v>
      </c>
      <c r="R1053" s="16"/>
    </row>
    <row r="1054" spans="3:18" x14ac:dyDescent="0.35">
      <c r="C1054">
        <f t="shared" si="92"/>
        <v>0.26640926640926643</v>
      </c>
      <c r="D1054" s="1">
        <v>40852</v>
      </c>
      <c r="E1054">
        <f t="shared" si="93"/>
        <v>1036</v>
      </c>
      <c r="F1054">
        <v>762</v>
      </c>
      <c r="G1054" t="s">
        <v>15</v>
      </c>
      <c r="H1054" s="13">
        <v>7200</v>
      </c>
      <c r="I1054" s="1">
        <v>40852</v>
      </c>
      <c r="J1054">
        <v>7466400</v>
      </c>
      <c r="K1054">
        <v>2.97</v>
      </c>
      <c r="L1054" s="9">
        <f t="shared" si="94"/>
        <v>2.0253251077597172</v>
      </c>
      <c r="M1054" s="19">
        <f t="shared" si="95"/>
        <v>43.772273212878346</v>
      </c>
      <c r="O1054">
        <f t="shared" si="96"/>
        <v>3.9967726817049147</v>
      </c>
      <c r="P1054" s="8">
        <f t="shared" si="97"/>
        <v>76.595068995649171</v>
      </c>
      <c r="Q1054" s="18">
        <f t="shared" si="98"/>
        <v>1.1943069777409936</v>
      </c>
      <c r="R1054" s="16"/>
    </row>
    <row r="1055" spans="3:18" x14ac:dyDescent="0.35">
      <c r="C1055">
        <f t="shared" si="92"/>
        <v>0.26615236258437802</v>
      </c>
      <c r="D1055" s="1">
        <v>40853</v>
      </c>
      <c r="E1055">
        <f t="shared" si="93"/>
        <v>1037</v>
      </c>
      <c r="F1055">
        <v>763</v>
      </c>
      <c r="G1055" t="s">
        <v>15</v>
      </c>
      <c r="H1055" s="13">
        <v>7200</v>
      </c>
      <c r="I1055" s="1">
        <v>40853</v>
      </c>
      <c r="J1055">
        <v>7473600</v>
      </c>
      <c r="K1055">
        <v>2.9596</v>
      </c>
      <c r="L1055" s="9">
        <f t="shared" si="94"/>
        <v>2.0379157160911383</v>
      </c>
      <c r="M1055" s="19">
        <f t="shared" si="95"/>
        <v>44.126153258138523</v>
      </c>
      <c r="O1055">
        <f t="shared" si="96"/>
        <v>4.0083961950935247</v>
      </c>
      <c r="P1055" s="8">
        <f t="shared" si="97"/>
        <v>77.104611422206546</v>
      </c>
      <c r="Q1055" s="18">
        <f t="shared" si="98"/>
        <v>1.2020939669111133</v>
      </c>
      <c r="R1055" s="16"/>
    </row>
    <row r="1056" spans="3:18" x14ac:dyDescent="0.35">
      <c r="C1056">
        <f t="shared" si="92"/>
        <v>0.26589595375722541</v>
      </c>
      <c r="D1056" s="1">
        <v>40854</v>
      </c>
      <c r="E1056">
        <f t="shared" si="93"/>
        <v>1038</v>
      </c>
      <c r="F1056">
        <v>764</v>
      </c>
      <c r="G1056" t="s">
        <v>15</v>
      </c>
      <c r="H1056" s="13">
        <v>7200</v>
      </c>
      <c r="I1056" s="1">
        <v>40854</v>
      </c>
      <c r="J1056">
        <v>7480800</v>
      </c>
      <c r="K1056">
        <v>3.0068000000000001</v>
      </c>
      <c r="L1056" s="9">
        <f t="shared" si="94"/>
        <v>2.0505743532501644</v>
      </c>
      <c r="M1056" s="19">
        <f t="shared" si="95"/>
        <v>44.482554841650646</v>
      </c>
      <c r="O1056">
        <f t="shared" si="96"/>
        <v>4.0200422599949679</v>
      </c>
      <c r="P1056" s="8">
        <f t="shared" si="97"/>
        <v>77.616627125072924</v>
      </c>
      <c r="Q1056" s="18">
        <f t="shared" si="98"/>
        <v>1.2099243734171512</v>
      </c>
      <c r="R1056" s="16"/>
    </row>
    <row r="1057" spans="3:18" x14ac:dyDescent="0.35">
      <c r="C1057">
        <f t="shared" si="92"/>
        <v>0.26564003849855633</v>
      </c>
      <c r="D1057" s="1">
        <v>40855</v>
      </c>
      <c r="E1057">
        <f t="shared" si="93"/>
        <v>1039</v>
      </c>
      <c r="F1057">
        <v>765</v>
      </c>
      <c r="G1057" t="s">
        <v>15</v>
      </c>
      <c r="H1057" s="13">
        <v>7200</v>
      </c>
      <c r="I1057" s="1">
        <v>40855</v>
      </c>
      <c r="J1057">
        <v>7488000</v>
      </c>
      <c r="K1057">
        <v>3.0350000000000001</v>
      </c>
      <c r="L1057" s="9">
        <f t="shared" si="94"/>
        <v>2.0633013347461882</v>
      </c>
      <c r="M1057" s="19">
        <f t="shared" si="95"/>
        <v>44.841493524554316</v>
      </c>
      <c r="O1057">
        <f t="shared" si="96"/>
        <v>4.031710898373758</v>
      </c>
      <c r="P1057" s="8">
        <f t="shared" si="97"/>
        <v>78.131122416072202</v>
      </c>
      <c r="Q1057" s="18">
        <f t="shared" si="98"/>
        <v>1.217798393042383</v>
      </c>
      <c r="R1057" s="16"/>
    </row>
    <row r="1058" spans="3:18" x14ac:dyDescent="0.35">
      <c r="C1058">
        <f t="shared" si="92"/>
        <v>0.26538461538461539</v>
      </c>
      <c r="D1058" s="1">
        <v>40856</v>
      </c>
      <c r="E1058">
        <f t="shared" si="93"/>
        <v>1040</v>
      </c>
      <c r="F1058">
        <v>766</v>
      </c>
      <c r="G1058" t="s">
        <v>15</v>
      </c>
      <c r="H1058" s="13">
        <v>7200</v>
      </c>
      <c r="I1058" s="1">
        <v>40856</v>
      </c>
      <c r="J1058">
        <v>7495200</v>
      </c>
      <c r="K1058">
        <v>2.95</v>
      </c>
      <c r="L1058" s="9">
        <f t="shared" si="94"/>
        <v>2.07609697733136</v>
      </c>
      <c r="M1058" s="19">
        <f t="shared" si="95"/>
        <v>45.202984949275333</v>
      </c>
      <c r="O1058">
        <f t="shared" si="96"/>
        <v>4.0434021321945437</v>
      </c>
      <c r="P1058" s="8">
        <f t="shared" si="97"/>
        <v>78.648103596469227</v>
      </c>
      <c r="Q1058" s="18">
        <f t="shared" si="98"/>
        <v>1.225716222202468</v>
      </c>
      <c r="R1058" s="16"/>
    </row>
    <row r="1059" spans="3:18" x14ac:dyDescent="0.35">
      <c r="C1059">
        <f t="shared" si="92"/>
        <v>0.26512968299711814</v>
      </c>
      <c r="D1059" s="1">
        <v>40857</v>
      </c>
      <c r="E1059">
        <f t="shared" si="93"/>
        <v>1041</v>
      </c>
      <c r="F1059">
        <v>767</v>
      </c>
      <c r="G1059" t="s">
        <v>15</v>
      </c>
      <c r="H1059" s="13">
        <v>7200</v>
      </c>
      <c r="I1059" s="1">
        <v>40857</v>
      </c>
      <c r="J1059">
        <v>7502400</v>
      </c>
      <c r="K1059">
        <v>2.8399000000000001</v>
      </c>
      <c r="L1059" s="9">
        <f t="shared" si="94"/>
        <v>2.0889615990047252</v>
      </c>
      <c r="M1059" s="19">
        <f t="shared" si="95"/>
        <v>45.567044839874001</v>
      </c>
      <c r="O1059">
        <f t="shared" si="96"/>
        <v>4.0551159834221897</v>
      </c>
      <c r="P1059" s="8">
        <f t="shared" si="97"/>
        <v>79.167576956880893</v>
      </c>
      <c r="Q1059" s="18">
        <f t="shared" si="98"/>
        <v>1.2336780579463689</v>
      </c>
      <c r="R1059" s="16"/>
    </row>
    <row r="1060" spans="3:18" x14ac:dyDescent="0.35">
      <c r="C1060">
        <f t="shared" si="92"/>
        <v>0.26487523992322459</v>
      </c>
      <c r="D1060" s="1">
        <v>40858</v>
      </c>
      <c r="E1060">
        <f t="shared" si="93"/>
        <v>1042</v>
      </c>
      <c r="F1060">
        <v>768</v>
      </c>
      <c r="G1060" t="s">
        <v>15</v>
      </c>
      <c r="H1060" s="13">
        <v>7200</v>
      </c>
      <c r="I1060" s="1">
        <v>40858</v>
      </c>
      <c r="J1060">
        <v>7509600</v>
      </c>
      <c r="K1060">
        <v>3.08</v>
      </c>
      <c r="L1060" s="9">
        <f t="shared" si="94"/>
        <v>2.1018955190163746</v>
      </c>
      <c r="M1060" s="19">
        <f t="shared" si="95"/>
        <v>45.933689002394608</v>
      </c>
      <c r="O1060">
        <f t="shared" si="96"/>
        <v>4.0668524740217622</v>
      </c>
      <c r="P1060" s="8">
        <f t="shared" si="97"/>
        <v>79.689548777188008</v>
      </c>
      <c r="Q1060" s="18">
        <f t="shared" si="98"/>
        <v>1.2416840979572707</v>
      </c>
      <c r="R1060" s="16"/>
    </row>
    <row r="1061" spans="3:18" x14ac:dyDescent="0.35">
      <c r="C1061">
        <f t="shared" si="92"/>
        <v>0.26462128475551294</v>
      </c>
      <c r="D1061" s="1">
        <v>40859</v>
      </c>
      <c r="E1061">
        <f t="shared" si="93"/>
        <v>1043</v>
      </c>
      <c r="F1061">
        <v>769</v>
      </c>
      <c r="G1061" t="s">
        <v>15</v>
      </c>
      <c r="H1061" s="13">
        <v>7200</v>
      </c>
      <c r="I1061" s="1">
        <v>40859</v>
      </c>
      <c r="J1061">
        <v>7516800</v>
      </c>
      <c r="K1061">
        <v>3.0310000000000001</v>
      </c>
      <c r="L1061" s="9">
        <f t="shared" si="94"/>
        <v>2.1148990578716047</v>
      </c>
      <c r="M1061" s="19">
        <f t="shared" si="95"/>
        <v>46.302933325216067</v>
      </c>
      <c r="O1061">
        <f t="shared" si="96"/>
        <v>4.0786116259585761</v>
      </c>
      <c r="P1061" s="8">
        <f t="shared" si="97"/>
        <v>80.214025326447512</v>
      </c>
      <c r="Q1061" s="18">
        <f t="shared" si="98"/>
        <v>1.2497345405534965</v>
      </c>
      <c r="R1061" s="16"/>
    </row>
    <row r="1062" spans="3:18" x14ac:dyDescent="0.35">
      <c r="C1062">
        <f t="shared" si="92"/>
        <v>0.26436781609195403</v>
      </c>
      <c r="D1062" s="1">
        <v>40860</v>
      </c>
      <c r="E1062">
        <f t="shared" si="93"/>
        <v>1044</v>
      </c>
      <c r="F1062">
        <v>770</v>
      </c>
      <c r="G1062" t="s">
        <v>15</v>
      </c>
      <c r="H1062" s="13">
        <v>7200</v>
      </c>
      <c r="I1062" s="1">
        <v>40860</v>
      </c>
      <c r="J1062">
        <v>7524000</v>
      </c>
      <c r="K1062">
        <v>2.9969000000000001</v>
      </c>
      <c r="L1062" s="9">
        <f t="shared" si="94"/>
        <v>2.1279725373350913</v>
      </c>
      <c r="M1062" s="19">
        <f t="shared" si="95"/>
        <v>46.67479377940375</v>
      </c>
      <c r="O1062">
        <f t="shared" si="96"/>
        <v>4.090393461198131</v>
      </c>
      <c r="P1062" s="8">
        <f t="shared" si="97"/>
        <v>80.741012862805363</v>
      </c>
      <c r="Q1062" s="18">
        <f t="shared" si="98"/>
        <v>1.2578295846894199</v>
      </c>
      <c r="R1062" s="16"/>
    </row>
    <row r="1063" spans="3:18" x14ac:dyDescent="0.35">
      <c r="C1063">
        <f t="shared" ref="C1063:C1126" si="99">276/E1063</f>
        <v>0.26411483253588519</v>
      </c>
      <c r="D1063" s="1">
        <v>40861</v>
      </c>
      <c r="E1063">
        <f t="shared" ref="E1063:E1126" si="100">1/(H1063/J1062)</f>
        <v>1045</v>
      </c>
      <c r="F1063">
        <v>771</v>
      </c>
      <c r="G1063" t="s">
        <v>15</v>
      </c>
      <c r="H1063" s="13">
        <v>7200</v>
      </c>
      <c r="I1063" s="1">
        <v>40861</v>
      </c>
      <c r="J1063">
        <v>7531200</v>
      </c>
      <c r="K1063">
        <v>2.2200000000000002</v>
      </c>
      <c r="L1063" s="9">
        <f t="shared" ref="L1063:M1126" si="101">L1062*(1+$L$12*276/E1063+$L$13)</f>
        <v>2.141116280435075</v>
      </c>
      <c r="M1063" s="19">
        <f t="shared" ref="M1063:M1126" si="102">M1062*(1+$M$12*276/E1063+$M$13)</f>
        <v>47.049286419062518</v>
      </c>
      <c r="O1063">
        <f t="shared" ref="O1063:O1126" si="103">$O$12*EXP($O$13*LN(E1063)+14.62)</f>
        <v>4.1021980017061876</v>
      </c>
      <c r="P1063" s="8">
        <f t="shared" ref="P1063:P1126" si="104">P1062*(1+$P$14+$P$12*(1-$P$13)^F1063)</f>
        <v>81.270517633409952</v>
      </c>
      <c r="Q1063" s="18">
        <f t="shared" ref="Q1063:Q1126" si="105">Q1062*(1+$Q$14+$Q$12*(1-$Q$13)^F1063)</f>
        <v>1.2659694299563748</v>
      </c>
      <c r="R1063" s="16"/>
    </row>
    <row r="1064" spans="3:18" x14ac:dyDescent="0.35">
      <c r="C1064">
        <f t="shared" si="99"/>
        <v>0.26386233269598469</v>
      </c>
      <c r="D1064" s="1">
        <v>40862</v>
      </c>
      <c r="E1064">
        <f t="shared" si="100"/>
        <v>1046</v>
      </c>
      <c r="F1064">
        <v>772</v>
      </c>
      <c r="G1064" t="s">
        <v>15</v>
      </c>
      <c r="H1064" s="13">
        <v>7200</v>
      </c>
      <c r="I1064" s="1">
        <v>40862</v>
      </c>
      <c r="J1064">
        <v>7538400</v>
      </c>
      <c r="K1064">
        <v>2.3290000000000002</v>
      </c>
      <c r="L1064" s="9">
        <f t="shared" si="101"/>
        <v>2.1543306114675569</v>
      </c>
      <c r="M1064" s="19">
        <f t="shared" si="102"/>
        <v>47.426427381690878</v>
      </c>
      <c r="O1064">
        <f t="shared" si="103"/>
        <v>4.1140252694486481</v>
      </c>
      <c r="P1064" s="8">
        <f t="shared" si="104"/>
        <v>81.802545874326199</v>
      </c>
      <c r="Q1064" s="18">
        <f t="shared" si="105"/>
        <v>1.2741542765835643</v>
      </c>
      <c r="R1064" s="16"/>
    </row>
    <row r="1065" spans="3:18" x14ac:dyDescent="0.35">
      <c r="C1065">
        <f t="shared" si="99"/>
        <v>0.26361031518624639</v>
      </c>
      <c r="D1065" s="1">
        <v>40863</v>
      </c>
      <c r="E1065">
        <f t="shared" si="100"/>
        <v>1047</v>
      </c>
      <c r="F1065">
        <v>773</v>
      </c>
      <c r="G1065" t="s">
        <v>15</v>
      </c>
      <c r="H1065" s="13">
        <v>7200</v>
      </c>
      <c r="I1065" s="1">
        <v>40863</v>
      </c>
      <c r="J1065">
        <v>7545600</v>
      </c>
      <c r="K1065">
        <v>2.5604</v>
      </c>
      <c r="L1065" s="9">
        <f t="shared" si="101"/>
        <v>2.1676158560005092</v>
      </c>
      <c r="M1065" s="19">
        <f t="shared" si="102"/>
        <v>47.8062328885364</v>
      </c>
      <c r="O1065">
        <f t="shared" si="103"/>
        <v>4.1258752863916337</v>
      </c>
      <c r="P1065" s="8">
        <f t="shared" si="104"/>
        <v>82.33710381045006</v>
      </c>
      <c r="Q1065" s="18">
        <f t="shared" si="105"/>
        <v>1.2823843254389626</v>
      </c>
      <c r="R1065" s="16"/>
    </row>
    <row r="1066" spans="3:18" x14ac:dyDescent="0.35">
      <c r="C1066">
        <f t="shared" si="99"/>
        <v>0.26335877862595419</v>
      </c>
      <c r="D1066" s="1">
        <v>40864</v>
      </c>
      <c r="E1066">
        <f t="shared" si="100"/>
        <v>1048</v>
      </c>
      <c r="F1066">
        <v>774</v>
      </c>
      <c r="G1066" t="s">
        <v>15</v>
      </c>
      <c r="H1066" s="13">
        <v>7200</v>
      </c>
      <c r="I1066" s="1">
        <v>40864</v>
      </c>
      <c r="J1066">
        <v>7552800</v>
      </c>
      <c r="K1066">
        <v>2.25</v>
      </c>
      <c r="L1066" s="9">
        <f t="shared" si="101"/>
        <v>2.1809723408780939</v>
      </c>
      <c r="M1066" s="19">
        <f t="shared" si="102"/>
        <v>48.188719244952239</v>
      </c>
      <c r="O1066">
        <f t="shared" si="103"/>
        <v>4.1377480745015447</v>
      </c>
      <c r="P1066" s="8">
        <f t="shared" si="104"/>
        <v>82.874197655423671</v>
      </c>
      <c r="Q1066" s="18">
        <f t="shared" si="105"/>
        <v>1.2906597780302196</v>
      </c>
      <c r="R1066" s="16"/>
    </row>
    <row r="1067" spans="3:18" x14ac:dyDescent="0.35">
      <c r="C1067">
        <f t="shared" si="99"/>
        <v>0.26310772163965679</v>
      </c>
      <c r="D1067" s="1">
        <v>40865</v>
      </c>
      <c r="E1067">
        <f t="shared" si="100"/>
        <v>1049</v>
      </c>
      <c r="F1067">
        <v>775</v>
      </c>
      <c r="G1067" t="s">
        <v>15</v>
      </c>
      <c r="H1067" s="13">
        <v>7200</v>
      </c>
      <c r="I1067" s="1">
        <v>40865</v>
      </c>
      <c r="J1067">
        <v>7560000</v>
      </c>
      <c r="K1067">
        <v>2.0499999999999998</v>
      </c>
      <c r="L1067" s="9">
        <f t="shared" si="101"/>
        <v>2.1944003942248953</v>
      </c>
      <c r="M1067" s="19">
        <f t="shared" si="102"/>
        <v>48.573902840754911</v>
      </c>
      <c r="O1067">
        <f t="shared" si="103"/>
        <v>4.1496436557448755</v>
      </c>
      <c r="P1067" s="8">
        <f t="shared" si="104"/>
        <v>83.413833611551127</v>
      </c>
      <c r="Q1067" s="18">
        <f t="shared" si="105"/>
        <v>1.298980836505558</v>
      </c>
      <c r="R1067" s="16"/>
    </row>
    <row r="1068" spans="3:18" x14ac:dyDescent="0.35">
      <c r="C1068">
        <f t="shared" si="99"/>
        <v>0.26285714285714284</v>
      </c>
      <c r="D1068" s="1">
        <v>40866</v>
      </c>
      <c r="E1068">
        <f t="shared" si="100"/>
        <v>1050</v>
      </c>
      <c r="F1068">
        <v>776</v>
      </c>
      <c r="G1068" t="s">
        <v>15</v>
      </c>
      <c r="H1068" s="13">
        <v>7200</v>
      </c>
      <c r="I1068" s="1">
        <v>40866</v>
      </c>
      <c r="J1068">
        <v>7567200</v>
      </c>
      <c r="K1068">
        <v>2.1959</v>
      </c>
      <c r="L1068" s="9">
        <f t="shared" si="101"/>
        <v>2.2079003454501667</v>
      </c>
      <c r="M1068" s="19">
        <f t="shared" si="102"/>
        <v>48.961800150583223</v>
      </c>
      <c r="O1068">
        <f t="shared" si="103"/>
        <v>4.1615620520884526</v>
      </c>
      <c r="P1068" s="8">
        <f t="shared" si="104"/>
        <v>83.956017869714771</v>
      </c>
      <c r="Q1068" s="18">
        <f t="shared" si="105"/>
        <v>1.3073477036546706</v>
      </c>
      <c r="R1068" s="16"/>
    </row>
    <row r="1069" spans="3:18" x14ac:dyDescent="0.35">
      <c r="C1069">
        <f t="shared" si="99"/>
        <v>0.2626070409134158</v>
      </c>
      <c r="D1069" s="1">
        <v>40867</v>
      </c>
      <c r="E1069">
        <f t="shared" si="100"/>
        <v>1051</v>
      </c>
      <c r="F1069">
        <v>777</v>
      </c>
      <c r="G1069" t="s">
        <v>15</v>
      </c>
      <c r="H1069" s="13">
        <v>7200</v>
      </c>
      <c r="I1069" s="1">
        <v>40867</v>
      </c>
      <c r="J1069">
        <v>7574400</v>
      </c>
      <c r="K1069">
        <v>2.2000000000000002</v>
      </c>
      <c r="L1069" s="9">
        <f t="shared" si="101"/>
        <v>2.2214725252520844</v>
      </c>
      <c r="M1069" s="19">
        <f t="shared" si="102"/>
        <v>49.352427734258441</v>
      </c>
      <c r="O1069">
        <f t="shared" si="103"/>
        <v>4.1735032854992244</v>
      </c>
      <c r="P1069" s="8">
        <f t="shared" si="104"/>
        <v>84.500756609292068</v>
      </c>
      <c r="Q1069" s="18">
        <f t="shared" si="105"/>
        <v>1.3157605829096131</v>
      </c>
      <c r="R1069" s="16"/>
    </row>
    <row r="1070" spans="3:18" x14ac:dyDescent="0.35">
      <c r="C1070">
        <f t="shared" si="99"/>
        <v>0.26235741444866922</v>
      </c>
      <c r="D1070" s="1">
        <v>40868</v>
      </c>
      <c r="E1070">
        <f t="shared" si="100"/>
        <v>1052</v>
      </c>
      <c r="F1070">
        <v>778</v>
      </c>
      <c r="G1070" t="s">
        <v>15</v>
      </c>
      <c r="H1070" s="13">
        <v>7200</v>
      </c>
      <c r="I1070" s="1">
        <v>40868</v>
      </c>
      <c r="J1070">
        <v>7581600</v>
      </c>
      <c r="K1070">
        <v>2.294</v>
      </c>
      <c r="L1070" s="9">
        <f t="shared" si="101"/>
        <v>2.2351172656220166</v>
      </c>
      <c r="M1070" s="19">
        <f t="shared" si="102"/>
        <v>49.745802237145604</v>
      </c>
      <c r="O1070">
        <f t="shared" si="103"/>
        <v>4.1854673779443825</v>
      </c>
      <c r="P1070" s="8">
        <f t="shared" si="104"/>
        <v>85.04805599807311</v>
      </c>
      <c r="Q1070" s="18">
        <f t="shared" si="105"/>
        <v>1.3242196783456954</v>
      </c>
      <c r="R1070" s="16"/>
    </row>
    <row r="1071" spans="3:18" x14ac:dyDescent="0.35">
      <c r="C1071">
        <f t="shared" si="99"/>
        <v>0.2621082621082621</v>
      </c>
      <c r="D1071" s="1">
        <v>40869</v>
      </c>
      <c r="E1071">
        <f t="shared" si="100"/>
        <v>1053</v>
      </c>
      <c r="F1071">
        <v>779</v>
      </c>
      <c r="G1071" t="s">
        <v>15</v>
      </c>
      <c r="H1071" s="13">
        <v>7200</v>
      </c>
      <c r="I1071" s="1">
        <v>40869</v>
      </c>
      <c r="J1071">
        <v>7588800</v>
      </c>
      <c r="K1071">
        <v>2.3289</v>
      </c>
      <c r="L1071" s="9">
        <f t="shared" si="101"/>
        <v>2.2488348998488052</v>
      </c>
      <c r="M1071" s="19">
        <f t="shared" si="102"/>
        <v>50.141940390516105</v>
      </c>
      <c r="O1071">
        <f t="shared" si="103"/>
        <v>4.1974543513913281</v>
      </c>
      <c r="P1071" s="8">
        <f t="shared" si="104"/>
        <v>85.597922192178629</v>
      </c>
      <c r="Q1071" s="18">
        <f t="shared" si="105"/>
        <v>1.3327251946823688</v>
      </c>
      <c r="R1071" s="16"/>
    </row>
    <row r="1072" spans="3:18" x14ac:dyDescent="0.35">
      <c r="C1072">
        <f t="shared" si="99"/>
        <v>0.26185958254269448</v>
      </c>
      <c r="D1072" s="1">
        <v>40870</v>
      </c>
      <c r="E1072">
        <f t="shared" si="100"/>
        <v>1054</v>
      </c>
      <c r="F1072">
        <v>780</v>
      </c>
      <c r="G1072" t="s">
        <v>15</v>
      </c>
      <c r="H1072" s="13">
        <v>7200</v>
      </c>
      <c r="I1072" s="1">
        <v>40870</v>
      </c>
      <c r="J1072">
        <v>7596000</v>
      </c>
      <c r="K1072">
        <v>2.3321000000000001</v>
      </c>
      <c r="L1072" s="9">
        <f t="shared" si="101"/>
        <v>2.2626257625230579</v>
      </c>
      <c r="M1072" s="19">
        <f t="shared" si="102"/>
        <v>50.540859011911394</v>
      </c>
      <c r="O1072">
        <f t="shared" si="103"/>
        <v>4.2094642278076497</v>
      </c>
      <c r="P1072" s="8">
        <f t="shared" si="104"/>
        <v>86.150361335978701</v>
      </c>
      <c r="Q1072" s="18">
        <f t="shared" si="105"/>
        <v>1.3412773372841109</v>
      </c>
      <c r="R1072" s="16"/>
    </row>
    <row r="1073" spans="3:18" x14ac:dyDescent="0.35">
      <c r="C1073">
        <f t="shared" si="99"/>
        <v>0.26161137440758292</v>
      </c>
      <c r="D1073" s="1">
        <v>40871</v>
      </c>
      <c r="E1073">
        <f t="shared" si="100"/>
        <v>1055</v>
      </c>
      <c r="F1073">
        <v>781</v>
      </c>
      <c r="G1073" t="s">
        <v>15</v>
      </c>
      <c r="H1073" s="13">
        <v>7200</v>
      </c>
      <c r="I1073" s="1">
        <v>40871</v>
      </c>
      <c r="J1073">
        <v>7603200</v>
      </c>
      <c r="K1073">
        <v>2.4321000000000002</v>
      </c>
      <c r="L1073" s="9">
        <f t="shared" si="101"/>
        <v>2.2764901895414522</v>
      </c>
      <c r="M1073" s="19">
        <f t="shared" si="102"/>
        <v>50.942575005507962</v>
      </c>
      <c r="O1073">
        <f t="shared" si="103"/>
        <v>4.2214970291612168</v>
      </c>
      <c r="P1073" s="8">
        <f t="shared" si="104"/>
        <v>86.705379562011913</v>
      </c>
      <c r="Q1073" s="18">
        <f t="shared" si="105"/>
        <v>1.3498763121613084</v>
      </c>
      <c r="R1073" s="16"/>
    </row>
    <row r="1074" spans="3:18" x14ac:dyDescent="0.35">
      <c r="C1074">
        <f t="shared" si="99"/>
        <v>0.26136363636363635</v>
      </c>
      <c r="D1074" s="1">
        <v>40872</v>
      </c>
      <c r="E1074">
        <f t="shared" si="100"/>
        <v>1056</v>
      </c>
      <c r="F1074">
        <v>782</v>
      </c>
      <c r="G1074" t="s">
        <v>15</v>
      </c>
      <c r="H1074" s="13">
        <v>7200</v>
      </c>
      <c r="I1074" s="1">
        <v>40872</v>
      </c>
      <c r="J1074">
        <v>7610400</v>
      </c>
      <c r="K1074">
        <v>2.5061</v>
      </c>
      <c r="L1074" s="9">
        <f t="shared" si="101"/>
        <v>2.2904285181110535</v>
      </c>
      <c r="M1074" s="19">
        <f t="shared" si="102"/>
        <v>51.347105362483518</v>
      </c>
      <c r="O1074">
        <f t="shared" si="103"/>
        <v>4.2335527774200017</v>
      </c>
      <c r="P1074" s="8">
        <f t="shared" si="104"/>
        <v>87.262982990905257</v>
      </c>
      <c r="Q1074" s="18">
        <f t="shared" si="105"/>
        <v>1.3585223259711359</v>
      </c>
      <c r="R1074" s="16"/>
    </row>
    <row r="1075" spans="3:18" x14ac:dyDescent="0.35">
      <c r="C1075">
        <f t="shared" si="99"/>
        <v>0.26111636707663199</v>
      </c>
      <c r="D1075" s="1">
        <v>40873</v>
      </c>
      <c r="E1075">
        <f t="shared" si="100"/>
        <v>1057</v>
      </c>
      <c r="F1075">
        <v>783</v>
      </c>
      <c r="G1075" t="s">
        <v>15</v>
      </c>
      <c r="H1075" s="13">
        <v>7200</v>
      </c>
      <c r="I1075" s="1">
        <v>40873</v>
      </c>
      <c r="J1075">
        <v>7617600</v>
      </c>
      <c r="K1075">
        <v>2.4700000000000002</v>
      </c>
      <c r="L1075" s="9">
        <f t="shared" si="101"/>
        <v>2.3044410867536422</v>
      </c>
      <c r="M1075" s="19">
        <f t="shared" si="102"/>
        <v>51.754467161384348</v>
      </c>
      <c r="O1075">
        <f t="shared" si="103"/>
        <v>4.2456314945522351</v>
      </c>
      <c r="P1075" s="8">
        <f t="shared" si="104"/>
        <v>87.823177731294493</v>
      </c>
      <c r="Q1075" s="18">
        <f t="shared" si="105"/>
        <v>1.3672155860184321</v>
      </c>
      <c r="R1075" s="16"/>
    </row>
    <row r="1076" spans="3:18" x14ac:dyDescent="0.35">
      <c r="C1076">
        <f t="shared" si="99"/>
        <v>0.2608695652173913</v>
      </c>
      <c r="D1076" s="1">
        <v>40874</v>
      </c>
      <c r="E1076">
        <f t="shared" si="100"/>
        <v>1058</v>
      </c>
      <c r="F1076">
        <v>784</v>
      </c>
      <c r="G1076" t="s">
        <v>15</v>
      </c>
      <c r="H1076" s="13">
        <v>7200</v>
      </c>
      <c r="I1076" s="1">
        <v>40874</v>
      </c>
      <c r="J1076">
        <v>7624800</v>
      </c>
      <c r="K1076">
        <v>2.4799000000000002</v>
      </c>
      <c r="L1076" s="9">
        <f t="shared" si="101"/>
        <v>2.3185282353100578</v>
      </c>
      <c r="M1076" s="19">
        <f t="shared" si="102"/>
        <v>52.164677568493921</v>
      </c>
      <c r="O1076">
        <f t="shared" si="103"/>
        <v>4.2577332025263885</v>
      </c>
      <c r="P1076" s="8">
        <f t="shared" si="104"/>
        <v>88.385969879745218</v>
      </c>
      <c r="Q1076" s="18">
        <f t="shared" si="105"/>
        <v>1.3759563002565742</v>
      </c>
      <c r="R1076" s="16"/>
    </row>
    <row r="1077" spans="3:18" x14ac:dyDescent="0.35">
      <c r="C1077">
        <f t="shared" si="99"/>
        <v>0.26062322946175637</v>
      </c>
      <c r="D1077" s="1">
        <v>40875</v>
      </c>
      <c r="E1077">
        <f t="shared" si="100"/>
        <v>1059</v>
      </c>
      <c r="F1077">
        <v>785</v>
      </c>
      <c r="G1077" t="s">
        <v>15</v>
      </c>
      <c r="H1077" s="13">
        <v>7200</v>
      </c>
      <c r="I1077" s="1">
        <v>40875</v>
      </c>
      <c r="J1077">
        <v>7632000</v>
      </c>
      <c r="K1077">
        <v>2.5499999999999998</v>
      </c>
      <c r="L1077" s="9">
        <f t="shared" si="101"/>
        <v>2.3326903049445491</v>
      </c>
      <c r="M1077" s="19">
        <f t="shared" si="102"/>
        <v>52.577753838202739</v>
      </c>
      <c r="O1077">
        <f t="shared" si="103"/>
        <v>4.2698579233110845</v>
      </c>
      <c r="P1077" s="8">
        <f t="shared" si="104"/>
        <v>88.9513655206744</v>
      </c>
      <c r="Q1077" s="18">
        <f t="shared" si="105"/>
        <v>1.3847446772883474</v>
      </c>
      <c r="R1077" s="16"/>
    </row>
    <row r="1078" spans="3:18" x14ac:dyDescent="0.35">
      <c r="C1078">
        <f t="shared" si="99"/>
        <v>0.26037735849056604</v>
      </c>
      <c r="D1078" s="1">
        <v>40876</v>
      </c>
      <c r="E1078">
        <f t="shared" si="100"/>
        <v>1060</v>
      </c>
      <c r="F1078">
        <v>786</v>
      </c>
      <c r="G1078" t="s">
        <v>15</v>
      </c>
      <c r="H1078" s="13">
        <v>7200</v>
      </c>
      <c r="I1078" s="1">
        <v>40876</v>
      </c>
      <c r="J1078">
        <v>7639200</v>
      </c>
      <c r="K1078">
        <v>2.7502</v>
      </c>
      <c r="L1078" s="9">
        <f t="shared" si="101"/>
        <v>2.3469276381491424</v>
      </c>
      <c r="M1078" s="19">
        <f t="shared" si="102"/>
        <v>52.993713313379317</v>
      </c>
      <c r="O1078">
        <f t="shared" si="103"/>
        <v>4.282005678875171</v>
      </c>
      <c r="P1078" s="8">
        <f t="shared" si="104"/>
        <v>89.519370726272669</v>
      </c>
      <c r="Q1078" s="18">
        <f t="shared" si="105"/>
        <v>1.3935809263668131</v>
      </c>
      <c r="R1078" s="16"/>
    </row>
    <row r="1079" spans="3:18" x14ac:dyDescent="0.35">
      <c r="C1079">
        <f t="shared" si="99"/>
        <v>0.26013195098963243</v>
      </c>
      <c r="D1079" s="1">
        <v>40877</v>
      </c>
      <c r="E1079">
        <f t="shared" si="100"/>
        <v>1061</v>
      </c>
      <c r="F1079">
        <v>787</v>
      </c>
      <c r="G1079" t="s">
        <v>15</v>
      </c>
      <c r="H1079" s="13">
        <v>7200</v>
      </c>
      <c r="I1079" s="1">
        <v>40877</v>
      </c>
      <c r="J1079">
        <v>7646400</v>
      </c>
      <c r="K1079">
        <v>2.9701</v>
      </c>
      <c r="L1079" s="9">
        <f t="shared" si="101"/>
        <v>2.3612405787480188</v>
      </c>
      <c r="M1079" s="19">
        <f t="shared" si="102"/>
        <v>53.412573425742494</v>
      </c>
      <c r="O1079">
        <f t="shared" si="103"/>
        <v>4.2941764911877316</v>
      </c>
      <c r="P1079" s="8">
        <f t="shared" si="104"/>
        <v>90.089991556427051</v>
      </c>
      <c r="Q1079" s="18">
        <f t="shared" si="105"/>
        <v>1.4024652573961749</v>
      </c>
      <c r="R1079" s="16"/>
    </row>
    <row r="1080" spans="3:18" x14ac:dyDescent="0.35">
      <c r="C1080">
        <f t="shared" si="99"/>
        <v>0.25988700564971751</v>
      </c>
      <c r="D1080" s="1">
        <v>40878</v>
      </c>
      <c r="E1080">
        <f t="shared" si="100"/>
        <v>1062</v>
      </c>
      <c r="F1080">
        <v>788</v>
      </c>
      <c r="G1080" t="s">
        <v>15</v>
      </c>
      <c r="H1080" s="13">
        <v>7200</v>
      </c>
      <c r="I1080" s="1">
        <v>40878</v>
      </c>
      <c r="J1080">
        <v>7653600</v>
      </c>
      <c r="K1080">
        <v>3.06</v>
      </c>
      <c r="L1080" s="9">
        <f t="shared" si="101"/>
        <v>2.3756294719019033</v>
      </c>
      <c r="M1080" s="19">
        <f t="shared" si="102"/>
        <v>53.834351696234926</v>
      </c>
      <c r="O1080">
        <f t="shared" si="103"/>
        <v>4.3063703822180361</v>
      </c>
      <c r="P1080" s="8">
        <f t="shared" si="104"/>
        <v>90.663234058644434</v>
      </c>
      <c r="Q1080" s="18">
        <f t="shared" si="105"/>
        <v>1.4113978809326386</v>
      </c>
      <c r="R1080" s="16"/>
    </row>
    <row r="1081" spans="3:18" x14ac:dyDescent="0.35">
      <c r="C1081">
        <f t="shared" si="99"/>
        <v>0.25964252116650988</v>
      </c>
      <c r="D1081" s="1">
        <v>40879</v>
      </c>
      <c r="E1081">
        <f t="shared" si="100"/>
        <v>1063</v>
      </c>
      <c r="F1081">
        <v>789</v>
      </c>
      <c r="G1081" t="s">
        <v>15</v>
      </c>
      <c r="H1081" s="13">
        <v>7200</v>
      </c>
      <c r="I1081" s="1">
        <v>40879</v>
      </c>
      <c r="J1081">
        <v>7660800</v>
      </c>
      <c r="K1081">
        <v>3.1151</v>
      </c>
      <c r="L1081" s="9">
        <f t="shared" si="101"/>
        <v>2.3900946641124698</v>
      </c>
      <c r="M1081" s="19">
        <f t="shared" si="102"/>
        <v>54.259065735397797</v>
      </c>
      <c r="O1081">
        <f t="shared" si="103"/>
        <v>4.3185873739355491</v>
      </c>
      <c r="P1081" s="8">
        <f t="shared" si="104"/>
        <v>91.239104267975577</v>
      </c>
      <c r="Q1081" s="18">
        <f t="shared" si="105"/>
        <v>1.4203790081852727</v>
      </c>
      <c r="R1081" s="16"/>
    </row>
    <row r="1082" spans="3:18" x14ac:dyDescent="0.35">
      <c r="C1082">
        <f t="shared" si="99"/>
        <v>0.25939849624060152</v>
      </c>
      <c r="D1082" s="1">
        <v>40880</v>
      </c>
      <c r="E1082">
        <f t="shared" si="100"/>
        <v>1064</v>
      </c>
      <c r="F1082">
        <v>790</v>
      </c>
      <c r="G1082" t="s">
        <v>15</v>
      </c>
      <c r="H1082" s="13">
        <v>7200</v>
      </c>
      <c r="I1082" s="1">
        <v>40880</v>
      </c>
      <c r="J1082">
        <v>7668000</v>
      </c>
      <c r="K1082">
        <v>2.794</v>
      </c>
      <c r="L1082" s="9">
        <f t="shared" si="101"/>
        <v>2.404636503226754</v>
      </c>
      <c r="M1082" s="19">
        <f t="shared" si="102"/>
        <v>54.686733243746801</v>
      </c>
      <c r="O1082">
        <f t="shared" si="103"/>
        <v>4.330827488309982</v>
      </c>
      <c r="P1082" s="8">
        <f t="shared" si="104"/>
        <v>91.817608206939695</v>
      </c>
      <c r="Q1082" s="18">
        <f t="shared" si="105"/>
        <v>1.4294088510168639</v>
      </c>
      <c r="R1082" s="16"/>
    </row>
    <row r="1083" spans="3:18" x14ac:dyDescent="0.35">
      <c r="C1083">
        <f t="shared" si="99"/>
        <v>0.25915492957746478</v>
      </c>
      <c r="D1083" s="1">
        <v>40881</v>
      </c>
      <c r="E1083">
        <f t="shared" si="100"/>
        <v>1065</v>
      </c>
      <c r="F1083">
        <v>791</v>
      </c>
      <c r="G1083" t="s">
        <v>15</v>
      </c>
      <c r="H1083" s="13">
        <v>7200</v>
      </c>
      <c r="I1083" s="1">
        <v>40881</v>
      </c>
      <c r="J1083">
        <v>7675200</v>
      </c>
      <c r="K1083">
        <v>2.8281000000000001</v>
      </c>
      <c r="L1083" s="9">
        <f t="shared" si="101"/>
        <v>2.4192553384415816</v>
      </c>
      <c r="M1083" s="19">
        <f t="shared" si="102"/>
        <v>55.117372012149318</v>
      </c>
      <c r="O1083">
        <f t="shared" si="103"/>
        <v>4.3430907473111775</v>
      </c>
      <c r="P1083" s="8">
        <f t="shared" si="104"/>
        <v>92.398751885449741</v>
      </c>
      <c r="Q1083" s="18">
        <f t="shared" si="105"/>
        <v>1.4384876219447702</v>
      </c>
      <c r="R1083" s="16"/>
    </row>
    <row r="1084" spans="3:18" x14ac:dyDescent="0.35">
      <c r="C1084">
        <f t="shared" si="99"/>
        <v>0.25891181988742962</v>
      </c>
      <c r="D1084" s="1">
        <v>40882</v>
      </c>
      <c r="E1084">
        <f t="shared" si="100"/>
        <v>1066</v>
      </c>
      <c r="F1084">
        <v>792</v>
      </c>
      <c r="G1084" t="s">
        <v>15</v>
      </c>
      <c r="H1084" s="13">
        <v>7200</v>
      </c>
      <c r="I1084" s="1">
        <v>40882</v>
      </c>
      <c r="J1084">
        <v>7682400</v>
      </c>
      <c r="K1084">
        <v>2.8797999999999999</v>
      </c>
      <c r="L1084" s="9">
        <f t="shared" si="101"/>
        <v>2.4339515203080091</v>
      </c>
      <c r="M1084" s="19">
        <f t="shared" si="102"/>
        <v>55.55099992220287</v>
      </c>
      <c r="O1084">
        <f t="shared" si="103"/>
        <v>4.355377172909253</v>
      </c>
      <c r="P1084" s="8">
        <f t="shared" si="104"/>
        <v>92.982541300738191</v>
      </c>
      <c r="Q1084" s="18">
        <f t="shared" si="105"/>
        <v>1.4476155341417714</v>
      </c>
      <c r="R1084" s="16"/>
    </row>
    <row r="1085" spans="3:18" x14ac:dyDescent="0.35">
      <c r="C1085">
        <f t="shared" si="99"/>
        <v>0.25866916588566075</v>
      </c>
      <c r="D1085" s="1">
        <v>40883</v>
      </c>
      <c r="E1085">
        <f t="shared" si="100"/>
        <v>1067</v>
      </c>
      <c r="F1085">
        <v>793</v>
      </c>
      <c r="G1085" t="s">
        <v>15</v>
      </c>
      <c r="H1085" s="13">
        <v>7200</v>
      </c>
      <c r="I1085" s="1">
        <v>40883</v>
      </c>
      <c r="J1085">
        <v>7689600</v>
      </c>
      <c r="K1085">
        <v>3.03</v>
      </c>
      <c r="L1085" s="9">
        <f t="shared" si="101"/>
        <v>2.4487254007357753</v>
      </c>
      <c r="M1085" s="19">
        <f t="shared" si="102"/>
        <v>55.987634946614811</v>
      </c>
      <c r="O1085">
        <f t="shared" si="103"/>
        <v>4.3676867870745237</v>
      </c>
      <c r="P1085" s="8">
        <f t="shared" si="104"/>
        <v>93.568982437283509</v>
      </c>
      <c r="Q1085" s="18">
        <f t="shared" si="105"/>
        <v>1.456792801436916</v>
      </c>
      <c r="R1085" s="16"/>
    </row>
    <row r="1086" spans="3:18" x14ac:dyDescent="0.35">
      <c r="C1086">
        <f t="shared" si="99"/>
        <v>0.25842696629213485</v>
      </c>
      <c r="D1086" s="1">
        <v>40884</v>
      </c>
      <c r="E1086">
        <f t="shared" si="100"/>
        <v>1068</v>
      </c>
      <c r="F1086">
        <v>794</v>
      </c>
      <c r="G1086" t="s">
        <v>15</v>
      </c>
      <c r="H1086" s="13">
        <v>7200</v>
      </c>
      <c r="I1086" s="1">
        <v>40884</v>
      </c>
      <c r="J1086">
        <v>7696800</v>
      </c>
      <c r="K1086">
        <v>2.99</v>
      </c>
      <c r="L1086" s="9">
        <f t="shared" si="101"/>
        <v>2.4635773329977657</v>
      </c>
      <c r="M1086" s="19">
        <f t="shared" si="102"/>
        <v>56.427295149583223</v>
      </c>
      <c r="O1086">
        <f t="shared" si="103"/>
        <v>4.3800196117774925</v>
      </c>
      <c r="P1086" s="8">
        <f t="shared" si="104"/>
        <v>94.158081266737199</v>
      </c>
      <c r="Q1086" s="18">
        <f t="shared" si="105"/>
        <v>1.4660196383163662</v>
      </c>
      <c r="R1086" s="16"/>
    </row>
    <row r="1087" spans="3:18" x14ac:dyDescent="0.35">
      <c r="C1087">
        <f t="shared" si="99"/>
        <v>0.25818521983161835</v>
      </c>
      <c r="D1087" s="1">
        <v>40885</v>
      </c>
      <c r="E1087">
        <f t="shared" si="100"/>
        <v>1069</v>
      </c>
      <c r="F1087">
        <v>795</v>
      </c>
      <c r="G1087" t="s">
        <v>15</v>
      </c>
      <c r="H1087" s="13">
        <v>7200</v>
      </c>
      <c r="I1087" s="1">
        <v>40885</v>
      </c>
      <c r="J1087">
        <v>7704000</v>
      </c>
      <c r="K1087">
        <v>2.98</v>
      </c>
      <c r="L1087" s="9">
        <f t="shared" si="101"/>
        <v>2.4785076717344903</v>
      </c>
      <c r="M1087" s="19">
        <f t="shared" si="102"/>
        <v>56.869998687179141</v>
      </c>
      <c r="O1087">
        <f t="shared" si="103"/>
        <v>4.3923756689888656</v>
      </c>
      <c r="P1087" s="8">
        <f t="shared" si="104"/>
        <v>94.749843747851486</v>
      </c>
      <c r="Q1087" s="18">
        <f t="shared" si="105"/>
        <v>1.4752962599242383</v>
      </c>
      <c r="R1087" s="16"/>
    </row>
    <row r="1088" spans="3:18" x14ac:dyDescent="0.35">
      <c r="C1088">
        <f t="shared" si="99"/>
        <v>0.25794392523364484</v>
      </c>
      <c r="D1088" s="1">
        <v>40886</v>
      </c>
      <c r="E1088">
        <f t="shared" si="100"/>
        <v>1070</v>
      </c>
      <c r="F1088">
        <v>796</v>
      </c>
      <c r="G1088" t="s">
        <v>15</v>
      </c>
      <c r="H1088" s="13">
        <v>7200</v>
      </c>
      <c r="I1088" s="1">
        <v>40886</v>
      </c>
      <c r="J1088">
        <v>7711200</v>
      </c>
      <c r="K1088">
        <v>2.97</v>
      </c>
      <c r="L1088" s="9">
        <f t="shared" si="101"/>
        <v>2.493516772958575</v>
      </c>
      <c r="M1088" s="19">
        <f t="shared" si="102"/>
        <v>57.315763807729958</v>
      </c>
      <c r="O1088">
        <f t="shared" si="103"/>
        <v>4.4047549806795736</v>
      </c>
      <c r="P1088" s="8">
        <f t="shared" si="104"/>
        <v>95.344275826407639</v>
      </c>
      <c r="Q1088" s="18">
        <f t="shared" si="105"/>
        <v>1.4846228820634415</v>
      </c>
      <c r="R1088" s="16"/>
    </row>
    <row r="1089" spans="3:18" x14ac:dyDescent="0.35">
      <c r="C1089">
        <f t="shared" si="99"/>
        <v>0.25770308123249297</v>
      </c>
      <c r="D1089" s="1">
        <v>40887</v>
      </c>
      <c r="E1089">
        <f t="shared" si="100"/>
        <v>1071</v>
      </c>
      <c r="F1089">
        <v>797</v>
      </c>
      <c r="G1089" t="s">
        <v>15</v>
      </c>
      <c r="H1089" s="13">
        <v>7200</v>
      </c>
      <c r="I1089" s="1">
        <v>40887</v>
      </c>
      <c r="J1089">
        <v>7718400</v>
      </c>
      <c r="K1089">
        <v>3.05</v>
      </c>
      <c r="L1089" s="9">
        <f t="shared" si="101"/>
        <v>2.5086049940592612</v>
      </c>
      <c r="M1089" s="19">
        <f t="shared" si="102"/>
        <v>57.764608852204113</v>
      </c>
      <c r="O1089">
        <f t="shared" si="103"/>
        <v>4.4171575688207358</v>
      </c>
      <c r="P1089" s="8">
        <f t="shared" si="104"/>
        <v>95.941383435144758</v>
      </c>
      <c r="Q1089" s="18">
        <f t="shared" si="105"/>
        <v>1.4939997211965133</v>
      </c>
      <c r="R1089" s="16"/>
    </row>
    <row r="1090" spans="3:18" x14ac:dyDescent="0.35">
      <c r="C1090">
        <f t="shared" si="99"/>
        <v>0.2574626865671642</v>
      </c>
      <c r="D1090" s="1">
        <v>40888</v>
      </c>
      <c r="E1090">
        <f t="shared" si="100"/>
        <v>1072</v>
      </c>
      <c r="F1090">
        <v>798</v>
      </c>
      <c r="G1090" t="s">
        <v>15</v>
      </c>
      <c r="H1090" s="13">
        <v>7200</v>
      </c>
      <c r="I1090" s="1">
        <v>40888</v>
      </c>
      <c r="J1090">
        <v>7725600</v>
      </c>
      <c r="K1090">
        <v>3.2511000000000001</v>
      </c>
      <c r="L1090" s="9">
        <f t="shared" si="101"/>
        <v>2.5237726938069236</v>
      </c>
      <c r="M1090" s="19">
        <f t="shared" si="102"/>
        <v>58.216552254597033</v>
      </c>
      <c r="O1090">
        <f t="shared" si="103"/>
        <v>4.4295834553836748</v>
      </c>
      <c r="P1090" s="8">
        <f t="shared" si="104"/>
        <v>96.541172493689416</v>
      </c>
      <c r="Q1090" s="18">
        <f t="shared" si="105"/>
        <v>1.5034269944464516</v>
      </c>
      <c r="R1090" s="16"/>
    </row>
    <row r="1091" spans="3:18" x14ac:dyDescent="0.35">
      <c r="C1091">
        <f t="shared" si="99"/>
        <v>0.25722273998136069</v>
      </c>
      <c r="D1091" s="1">
        <v>40889</v>
      </c>
      <c r="E1091">
        <f t="shared" si="100"/>
        <v>1073</v>
      </c>
      <c r="F1091">
        <v>799</v>
      </c>
      <c r="G1091" t="s">
        <v>15</v>
      </c>
      <c r="H1091" s="13">
        <v>7200</v>
      </c>
      <c r="I1091" s="1">
        <v>40889</v>
      </c>
      <c r="J1091">
        <v>7732800</v>
      </c>
      <c r="K1091">
        <v>3.1349999999999998</v>
      </c>
      <c r="L1091" s="9">
        <f t="shared" si="101"/>
        <v>2.539020232357597</v>
      </c>
      <c r="M1091" s="19">
        <f t="shared" si="102"/>
        <v>58.671612542318357</v>
      </c>
      <c r="O1091">
        <f t="shared" si="103"/>
        <v>4.4420326623399466</v>
      </c>
      <c r="P1091" s="8">
        <f t="shared" si="104"/>
        <v>97.14364890848573</v>
      </c>
      <c r="Q1091" s="18">
        <f t="shared" si="105"/>
        <v>1.5129049195975441</v>
      </c>
      <c r="R1091" s="16"/>
    </row>
    <row r="1092" spans="3:18" x14ac:dyDescent="0.35">
      <c r="C1092">
        <f t="shared" si="99"/>
        <v>0.25698324022346369</v>
      </c>
      <c r="D1092" s="1">
        <v>40890</v>
      </c>
      <c r="E1092">
        <f t="shared" si="100"/>
        <v>1074</v>
      </c>
      <c r="F1092">
        <v>800</v>
      </c>
      <c r="G1092" t="s">
        <v>15</v>
      </c>
      <c r="H1092" s="13">
        <v>7200</v>
      </c>
      <c r="I1092" s="1">
        <v>40890</v>
      </c>
      <c r="J1092">
        <v>7740000</v>
      </c>
      <c r="K1092">
        <v>3.2498999999999998</v>
      </c>
      <c r="L1092" s="9">
        <f t="shared" si="101"/>
        <v>2.5543479712575166</v>
      </c>
      <c r="M1092" s="19">
        <f t="shared" si="102"/>
        <v>59.12980833658041</v>
      </c>
      <c r="O1092">
        <f t="shared" si="103"/>
        <v>4.4545052116613011</v>
      </c>
      <c r="P1092" s="8">
        <f t="shared" si="104"/>
        <v>97.748818572726123</v>
      </c>
      <c r="Q1092" s="18">
        <f t="shared" si="105"/>
        <v>1.5224337150961946</v>
      </c>
      <c r="R1092" s="16"/>
    </row>
    <row r="1093" spans="3:18" x14ac:dyDescent="0.35">
      <c r="C1093">
        <f t="shared" si="99"/>
        <v>0.25674418604651161</v>
      </c>
      <c r="D1093" s="1">
        <v>40891</v>
      </c>
      <c r="E1093">
        <f t="shared" si="100"/>
        <v>1075</v>
      </c>
      <c r="F1093">
        <v>801</v>
      </c>
      <c r="G1093" t="s">
        <v>15</v>
      </c>
      <c r="H1093" s="13">
        <v>7200</v>
      </c>
      <c r="I1093" s="1">
        <v>40891</v>
      </c>
      <c r="J1093">
        <v>7747200</v>
      </c>
      <c r="K1093">
        <v>3.15</v>
      </c>
      <c r="L1093" s="9">
        <f t="shared" si="101"/>
        <v>2.5697562734476711</v>
      </c>
      <c r="M1093" s="19">
        <f t="shared" si="102"/>
        <v>59.591158352787907</v>
      </c>
      <c r="O1093">
        <f t="shared" si="103"/>
        <v>4.4670011253196433</v>
      </c>
      <c r="P1093" s="8">
        <f t="shared" si="104"/>
        <v>98.356687366282728</v>
      </c>
      <c r="Q1093" s="18">
        <f t="shared" si="105"/>
        <v>1.5320136000517461</v>
      </c>
      <c r="R1093" s="16"/>
    </row>
    <row r="1094" spans="3:18" x14ac:dyDescent="0.35">
      <c r="C1094">
        <f t="shared" si="99"/>
        <v>0.25650557620817843</v>
      </c>
      <c r="D1094" s="1">
        <v>40892</v>
      </c>
      <c r="E1094">
        <f t="shared" si="100"/>
        <v>1076</v>
      </c>
      <c r="F1094">
        <v>802</v>
      </c>
      <c r="G1094" t="s">
        <v>15</v>
      </c>
      <c r="H1094" s="13">
        <v>7200</v>
      </c>
      <c r="I1094" s="1">
        <v>40892</v>
      </c>
      <c r="J1094">
        <v>7754400</v>
      </c>
      <c r="K1094">
        <v>3.2</v>
      </c>
      <c r="L1094" s="9">
        <f t="shared" si="101"/>
        <v>2.5852455032683697</v>
      </c>
      <c r="M1094" s="19">
        <f t="shared" si="102"/>
        <v>60.055681400929025</v>
      </c>
      <c r="O1094">
        <f t="shared" si="103"/>
        <v>4.4795204252871601</v>
      </c>
      <c r="P1094" s="8">
        <f t="shared" si="104"/>
        <v>98.967261155639349</v>
      </c>
      <c r="Q1094" s="18">
        <f t="shared" si="105"/>
        <v>1.5416447942373013</v>
      </c>
      <c r="R1094" s="16"/>
    </row>
    <row r="1095" spans="3:18" x14ac:dyDescent="0.35">
      <c r="C1095">
        <f t="shared" si="99"/>
        <v>0.25626740947075211</v>
      </c>
      <c r="D1095" s="1">
        <v>40893</v>
      </c>
      <c r="E1095">
        <f t="shared" si="100"/>
        <v>1077</v>
      </c>
      <c r="F1095">
        <v>803</v>
      </c>
      <c r="G1095" t="s">
        <v>15</v>
      </c>
      <c r="H1095" s="13">
        <v>7200</v>
      </c>
      <c r="I1095" s="1">
        <v>40893</v>
      </c>
      <c r="J1095">
        <v>7761600</v>
      </c>
      <c r="K1095">
        <v>3.2</v>
      </c>
      <c r="L1095" s="9">
        <f t="shared" si="101"/>
        <v>2.6008160264638205</v>
      </c>
      <c r="M1095" s="19">
        <f t="shared" si="102"/>
        <v>60.523396385967615</v>
      </c>
      <c r="O1095">
        <f t="shared" si="103"/>
        <v>4.4920631335362167</v>
      </c>
      <c r="P1095" s="8">
        <f t="shared" si="104"/>
        <v>99.580545793824129</v>
      </c>
      <c r="Q1095" s="18">
        <f t="shared" si="105"/>
        <v>1.5513275180905395</v>
      </c>
      <c r="R1095" s="16"/>
    </row>
    <row r="1096" spans="3:18" x14ac:dyDescent="0.35">
      <c r="C1096">
        <f t="shared" si="99"/>
        <v>0.25602968460111319</v>
      </c>
      <c r="D1096" s="1">
        <v>40894</v>
      </c>
      <c r="E1096">
        <f t="shared" si="100"/>
        <v>1078</v>
      </c>
      <c r="F1096">
        <v>804</v>
      </c>
      <c r="G1096" t="s">
        <v>15</v>
      </c>
      <c r="H1096" s="13">
        <v>7200</v>
      </c>
      <c r="I1096" s="1">
        <v>40894</v>
      </c>
      <c r="J1096">
        <v>7768800</v>
      </c>
      <c r="K1096">
        <v>3.2000999999999999</v>
      </c>
      <c r="L1096" s="9">
        <f t="shared" si="101"/>
        <v>2.6164682101867207</v>
      </c>
      <c r="M1096" s="19">
        <f t="shared" si="102"/>
        <v>60.994322308236839</v>
      </c>
      <c r="O1096">
        <f t="shared" si="103"/>
        <v>4.5046292720393222</v>
      </c>
      <c r="P1096" s="8">
        <f t="shared" si="104"/>
        <v>100.19654712034274</v>
      </c>
      <c r="Q1096" s="18">
        <f t="shared" si="105"/>
        <v>1.5610619927145308</v>
      </c>
      <c r="R1096" s="16"/>
    </row>
    <row r="1097" spans="3:18" x14ac:dyDescent="0.35">
      <c r="C1097">
        <f t="shared" si="99"/>
        <v>0.2557924003707136</v>
      </c>
      <c r="D1097" s="1">
        <v>40895</v>
      </c>
      <c r="E1097">
        <f t="shared" si="100"/>
        <v>1079</v>
      </c>
      <c r="F1097">
        <v>805</v>
      </c>
      <c r="G1097" t="s">
        <v>15</v>
      </c>
      <c r="H1097" s="13">
        <v>7200</v>
      </c>
      <c r="I1097" s="1">
        <v>40895</v>
      </c>
      <c r="J1097">
        <v>7776000</v>
      </c>
      <c r="K1097">
        <v>3.1930000000000001</v>
      </c>
      <c r="L1097" s="9">
        <f t="shared" si="101"/>
        <v>2.6322024230028629</v>
      </c>
      <c r="M1097" s="19">
        <f t="shared" si="102"/>
        <v>61.468478263833937</v>
      </c>
      <c r="O1097">
        <f t="shared" si="103"/>
        <v>4.5172188627692966</v>
      </c>
      <c r="P1097" s="8">
        <f t="shared" si="104"/>
        <v>100.81527096111232</v>
      </c>
      <c r="Q1097" s="18">
        <f t="shared" si="105"/>
        <v>1.5708484398785474</v>
      </c>
      <c r="R1097" s="16"/>
    </row>
    <row r="1098" spans="3:18" x14ac:dyDescent="0.35">
      <c r="C1098">
        <f t="shared" si="99"/>
        <v>0.25555555555555554</v>
      </c>
      <c r="D1098" s="1">
        <v>40896</v>
      </c>
      <c r="E1098">
        <f t="shared" si="100"/>
        <v>1080</v>
      </c>
      <c r="F1098">
        <v>806</v>
      </c>
      <c r="G1098" t="s">
        <v>15</v>
      </c>
      <c r="H1098" s="13">
        <v>7200</v>
      </c>
      <c r="I1098" s="1">
        <v>40896</v>
      </c>
      <c r="J1098">
        <v>7783200</v>
      </c>
      <c r="K1098">
        <v>3.5202</v>
      </c>
      <c r="L1098" s="9">
        <f t="shared" si="101"/>
        <v>2.6480190348957509</v>
      </c>
      <c r="M1098" s="19">
        <f t="shared" si="102"/>
        <v>61.945883445016385</v>
      </c>
      <c r="O1098">
        <f t="shared" si="103"/>
        <v>4.5298319276990666</v>
      </c>
      <c r="P1098" s="8">
        <f t="shared" si="104"/>
        <v>101.43672312839591</v>
      </c>
      <c r="Q1098" s="18">
        <f t="shared" si="105"/>
        <v>1.5806870820188712</v>
      </c>
      <c r="R1098" s="16"/>
    </row>
    <row r="1099" spans="3:18" x14ac:dyDescent="0.35">
      <c r="C1099">
        <f t="shared" si="99"/>
        <v>0.25531914893617019</v>
      </c>
      <c r="D1099" s="1">
        <v>40897</v>
      </c>
      <c r="E1099">
        <f t="shared" si="100"/>
        <v>1081</v>
      </c>
      <c r="F1099">
        <v>807</v>
      </c>
      <c r="G1099" t="s">
        <v>15</v>
      </c>
      <c r="H1099" s="13">
        <v>7200</v>
      </c>
      <c r="I1099" s="1">
        <v>40897</v>
      </c>
      <c r="J1099">
        <v>7790400</v>
      </c>
      <c r="K1099">
        <v>3.95</v>
      </c>
      <c r="L1099" s="9">
        <f t="shared" si="101"/>
        <v>2.6639184172712311</v>
      </c>
      <c r="M1099" s="19">
        <f t="shared" si="102"/>
        <v>62.426557140599314</v>
      </c>
      <c r="O1099">
        <f t="shared" si="103"/>
        <v>4.5424684888018021</v>
      </c>
      <c r="P1099" s="8">
        <f t="shared" si="104"/>
        <v>102.06090942073762</v>
      </c>
      <c r="Q1099" s="18">
        <f t="shared" si="105"/>
        <v>1.5905781422395988</v>
      </c>
      <c r="R1099" s="16"/>
    </row>
    <row r="1100" spans="3:18" x14ac:dyDescent="0.35">
      <c r="C1100">
        <f t="shared" si="99"/>
        <v>0.25508317929759705</v>
      </c>
      <c r="D1100" s="1">
        <v>40898</v>
      </c>
      <c r="E1100">
        <f t="shared" si="100"/>
        <v>1082</v>
      </c>
      <c r="F1100">
        <v>808</v>
      </c>
      <c r="G1100" t="s">
        <v>15</v>
      </c>
      <c r="H1100" s="13">
        <v>7200</v>
      </c>
      <c r="I1100" s="1">
        <v>40898</v>
      </c>
      <c r="J1100">
        <v>7797600</v>
      </c>
      <c r="K1100">
        <v>3.89</v>
      </c>
      <c r="L1100" s="9">
        <f t="shared" si="101"/>
        <v>2.679900942962135</v>
      </c>
      <c r="M1100" s="19">
        <f t="shared" si="102"/>
        <v>62.910518736354184</v>
      </c>
      <c r="O1100">
        <f t="shared" si="103"/>
        <v>4.555128568050919</v>
      </c>
      <c r="P1100" s="8">
        <f t="shared" si="104"/>
        <v>102.68783562289835</v>
      </c>
      <c r="Q1100" s="18">
        <f t="shared" si="105"/>
        <v>1.6005218443134437</v>
      </c>
      <c r="R1100" s="16"/>
    </row>
    <row r="1101" spans="3:18" x14ac:dyDescent="0.35">
      <c r="C1101">
        <f t="shared" si="99"/>
        <v>0.25484764542936289</v>
      </c>
      <c r="D1101" s="1">
        <v>40899</v>
      </c>
      <c r="E1101">
        <f t="shared" si="100"/>
        <v>1083</v>
      </c>
      <c r="F1101">
        <v>809</v>
      </c>
      <c r="G1101" t="s">
        <v>15</v>
      </c>
      <c r="H1101" s="13">
        <v>7200</v>
      </c>
      <c r="I1101" s="1">
        <v>40899</v>
      </c>
      <c r="J1101">
        <v>7804800</v>
      </c>
      <c r="K1101">
        <v>3.8900999999999999</v>
      </c>
      <c r="L1101" s="9">
        <f t="shared" si="101"/>
        <v>2.6959669862329343</v>
      </c>
      <c r="M1101" s="19">
        <f t="shared" si="102"/>
        <v>63.397787715408811</v>
      </c>
      <c r="O1101">
        <f t="shared" si="103"/>
        <v>4.5678121874199462</v>
      </c>
      <c r="P1101" s="8">
        <f t="shared" si="104"/>
        <v>103.31750750579224</v>
      </c>
      <c r="Q1101" s="18">
        <f t="shared" si="105"/>
        <v>1.610518412682534</v>
      </c>
      <c r="R1101" s="16"/>
    </row>
    <row r="1102" spans="3:18" x14ac:dyDescent="0.35">
      <c r="C1102">
        <f t="shared" si="99"/>
        <v>0.25461254612546125</v>
      </c>
      <c r="D1102" s="1">
        <v>40900</v>
      </c>
      <c r="E1102">
        <f t="shared" si="100"/>
        <v>1084</v>
      </c>
      <c r="F1102">
        <v>810</v>
      </c>
      <c r="G1102" t="s">
        <v>15</v>
      </c>
      <c r="H1102" s="13">
        <v>7200</v>
      </c>
      <c r="I1102" s="1">
        <v>40900</v>
      </c>
      <c r="J1102">
        <v>7812000</v>
      </c>
      <c r="K1102">
        <v>3.9468000000000001</v>
      </c>
      <c r="L1102" s="9">
        <f t="shared" si="101"/>
        <v>2.712116922784412</v>
      </c>
      <c r="M1102" s="19">
        <f t="shared" si="102"/>
        <v>63.8883836586486</v>
      </c>
      <c r="O1102">
        <f t="shared" si="103"/>
        <v>4.5805193688827313</v>
      </c>
      <c r="P1102" s="8">
        <f t="shared" si="104"/>
        <v>103.9499308264236</v>
      </c>
      <c r="Q1102" s="18">
        <f t="shared" si="105"/>
        <v>1.6205680724592091</v>
      </c>
      <c r="R1102" s="16"/>
    </row>
    <row r="1103" spans="3:18" x14ac:dyDescent="0.35">
      <c r="C1103">
        <f t="shared" si="99"/>
        <v>0.25437788018433177</v>
      </c>
      <c r="D1103" s="1">
        <v>40901</v>
      </c>
      <c r="E1103">
        <f t="shared" si="100"/>
        <v>1085</v>
      </c>
      <c r="F1103">
        <v>811</v>
      </c>
      <c r="G1103" t="s">
        <v>15</v>
      </c>
      <c r="H1103" s="13">
        <v>7200</v>
      </c>
      <c r="I1103" s="1">
        <v>40901</v>
      </c>
      <c r="J1103">
        <v>7819200</v>
      </c>
      <c r="K1103">
        <v>3.94</v>
      </c>
      <c r="L1103" s="9">
        <f t="shared" si="101"/>
        <v>2.7283511297583432</v>
      </c>
      <c r="M1103" s="19">
        <f t="shared" si="102"/>
        <v>64.382326245119174</v>
      </c>
      <c r="O1103">
        <f t="shared" si="103"/>
        <v>4.5932501344131831</v>
      </c>
      <c r="P1103" s="8">
        <f t="shared" si="104"/>
        <v>104.58511132782459</v>
      </c>
      <c r="Q1103" s="18">
        <f t="shared" si="105"/>
        <v>1.6306710494268113</v>
      </c>
      <c r="R1103" s="16"/>
    </row>
    <row r="1104" spans="3:18" x14ac:dyDescent="0.35">
      <c r="C1104">
        <f t="shared" si="99"/>
        <v>0.2541436464088398</v>
      </c>
      <c r="D1104" s="1">
        <v>40902</v>
      </c>
      <c r="E1104">
        <f t="shared" si="100"/>
        <v>1086</v>
      </c>
      <c r="F1104">
        <v>812</v>
      </c>
      <c r="G1104" t="s">
        <v>15</v>
      </c>
      <c r="H1104" s="13">
        <v>7200</v>
      </c>
      <c r="I1104" s="1">
        <v>40902</v>
      </c>
      <c r="J1104">
        <v>7826400</v>
      </c>
      <c r="K1104">
        <v>4.2249999999999996</v>
      </c>
      <c r="L1104" s="9">
        <f t="shared" si="101"/>
        <v>2.7446699857421901</v>
      </c>
      <c r="M1104" s="19">
        <f t="shared" si="102"/>
        <v>64.879635252430234</v>
      </c>
      <c r="O1104">
        <f t="shared" si="103"/>
        <v>4.6060045059855019</v>
      </c>
      <c r="P1104" s="8">
        <f t="shared" si="104"/>
        <v>105.22305473899354</v>
      </c>
      <c r="Q1104" s="18">
        <f t="shared" si="105"/>
        <v>1.6408275700404762</v>
      </c>
      <c r="R1104" s="16"/>
    </row>
    <row r="1105" spans="3:18" x14ac:dyDescent="0.35">
      <c r="C1105">
        <f t="shared" si="99"/>
        <v>0.25390984360625574</v>
      </c>
      <c r="D1105" s="1">
        <v>40903</v>
      </c>
      <c r="E1105">
        <f t="shared" si="100"/>
        <v>1087</v>
      </c>
      <c r="F1105">
        <v>813</v>
      </c>
      <c r="G1105" t="s">
        <v>15</v>
      </c>
      <c r="H1105" s="13">
        <v>7200</v>
      </c>
      <c r="I1105" s="1">
        <v>40903</v>
      </c>
      <c r="J1105">
        <v>7833600</v>
      </c>
      <c r="K1105">
        <v>4.0179999999999998</v>
      </c>
      <c r="L1105" s="9">
        <f t="shared" si="101"/>
        <v>2.7610738707738114</v>
      </c>
      <c r="M1105" s="19">
        <f t="shared" si="102"/>
        <v>65.380330557160747</v>
      </c>
      <c r="O1105">
        <f t="shared" si="103"/>
        <v>4.6187825055741278</v>
      </c>
      <c r="P1105" s="8">
        <f t="shared" si="104"/>
        <v>105.86376677483373</v>
      </c>
      <c r="Q1105" s="18">
        <f t="shared" si="105"/>
        <v>1.6510378614279178</v>
      </c>
      <c r="R1105" s="16"/>
    </row>
    <row r="1106" spans="3:18" x14ac:dyDescent="0.35">
      <c r="C1106">
        <f t="shared" si="99"/>
        <v>0.25367647058823528</v>
      </c>
      <c r="D1106" s="1">
        <v>40904</v>
      </c>
      <c r="E1106">
        <f t="shared" si="100"/>
        <v>1088</v>
      </c>
      <c r="F1106">
        <v>814</v>
      </c>
      <c r="G1106" t="s">
        <v>15</v>
      </c>
      <c r="H1106" s="13">
        <v>7200</v>
      </c>
      <c r="I1106" s="1">
        <v>40904</v>
      </c>
      <c r="J1106">
        <v>7840800</v>
      </c>
      <c r="K1106">
        <v>4.07</v>
      </c>
      <c r="L1106" s="9">
        <f t="shared" si="101"/>
        <v>2.7775631663461824</v>
      </c>
      <c r="M1106" s="19">
        <f t="shared" si="102"/>
        <v>65.884432135265442</v>
      </c>
      <c r="O1106">
        <f t="shared" si="103"/>
        <v>4.6315841551536128</v>
      </c>
      <c r="P1106" s="8">
        <f t="shared" si="104"/>
        <v>106.50725313609313</v>
      </c>
      <c r="Q1106" s="18">
        <f t="shared" si="105"/>
        <v>1.6613021513902122</v>
      </c>
      <c r="R1106" s="16"/>
    </row>
    <row r="1107" spans="3:18" x14ac:dyDescent="0.35">
      <c r="C1107">
        <f t="shared" si="99"/>
        <v>0.25344352617079891</v>
      </c>
      <c r="D1107" s="1">
        <v>40905</v>
      </c>
      <c r="E1107">
        <f t="shared" si="100"/>
        <v>1089</v>
      </c>
      <c r="F1107">
        <v>815</v>
      </c>
      <c r="G1107" t="s">
        <v>15</v>
      </c>
      <c r="H1107" s="13">
        <v>7200</v>
      </c>
      <c r="I1107" s="1">
        <v>40905</v>
      </c>
      <c r="J1107">
        <v>7848000</v>
      </c>
      <c r="K1107">
        <v>4.1855000000000002</v>
      </c>
      <c r="L1107" s="9">
        <f t="shared" si="101"/>
        <v>2.7941382554121303</v>
      </c>
      <c r="M1107" s="19">
        <f t="shared" si="102"/>
        <v>66.391960062482639</v>
      </c>
      <c r="O1107">
        <f t="shared" si="103"/>
        <v>4.6444094766987645</v>
      </c>
      <c r="P1107" s="8">
        <f t="shared" si="104"/>
        <v>107.15351950930439</v>
      </c>
      <c r="Q1107" s="18">
        <f t="shared" si="105"/>
        <v>1.6716206684025774</v>
      </c>
      <c r="R1107" s="16"/>
    </row>
    <row r="1108" spans="3:18" x14ac:dyDescent="0.35">
      <c r="C1108">
        <f t="shared" si="99"/>
        <v>0.25321100917431194</v>
      </c>
      <c r="D1108" s="1">
        <v>40906</v>
      </c>
      <c r="E1108">
        <f t="shared" si="100"/>
        <v>1090</v>
      </c>
      <c r="F1108">
        <v>816</v>
      </c>
      <c r="G1108" t="s">
        <v>15</v>
      </c>
      <c r="H1108" s="13">
        <v>7200</v>
      </c>
      <c r="I1108" s="1">
        <v>40906</v>
      </c>
      <c r="J1108">
        <v>7855200</v>
      </c>
      <c r="K1108">
        <v>4.1660000000000004</v>
      </c>
      <c r="L1108" s="9">
        <f t="shared" si="101"/>
        <v>2.8107995223890807</v>
      </c>
      <c r="M1108" s="19">
        <f t="shared" si="102"/>
        <v>66.902934514743336</v>
      </c>
      <c r="O1108">
        <f t="shared" si="103"/>
        <v>4.6572584921845559</v>
      </c>
      <c r="P1108" s="8">
        <f t="shared" si="104"/>
        <v>107.80257156672573</v>
      </c>
      <c r="Q1108" s="18">
        <f t="shared" si="105"/>
        <v>1.68199364161515</v>
      </c>
      <c r="R1108" s="16"/>
    </row>
    <row r="1109" spans="3:18" x14ac:dyDescent="0.35">
      <c r="C1109">
        <f t="shared" si="99"/>
        <v>0.2529789184234647</v>
      </c>
      <c r="D1109" s="1">
        <v>40907</v>
      </c>
      <c r="E1109">
        <f t="shared" si="100"/>
        <v>1091</v>
      </c>
      <c r="F1109">
        <v>817</v>
      </c>
      <c r="G1109" t="s">
        <v>15</v>
      </c>
      <c r="H1109" s="13">
        <v>7200</v>
      </c>
      <c r="I1109" s="1">
        <v>40907</v>
      </c>
      <c r="J1109">
        <v>7862400</v>
      </c>
      <c r="K1109">
        <v>4.2480000000000002</v>
      </c>
      <c r="L1109" s="9">
        <f t="shared" si="101"/>
        <v>2.8275473531638213</v>
      </c>
      <c r="M1109" s="19">
        <f t="shared" si="102"/>
        <v>67.417375768581678</v>
      </c>
      <c r="O1109">
        <f t="shared" si="103"/>
        <v>4.6701312235862016</v>
      </c>
      <c r="P1109" s="8">
        <f t="shared" si="104"/>
        <v>108.45441496628241</v>
      </c>
      <c r="Q1109" s="18">
        <f t="shared" si="105"/>
        <v>1.6924213008537587</v>
      </c>
      <c r="R1109" s="16"/>
    </row>
    <row r="1110" spans="3:18" x14ac:dyDescent="0.35">
      <c r="C1110">
        <f t="shared" si="99"/>
        <v>0.25274725274725274</v>
      </c>
      <c r="D1110" s="1">
        <v>40908</v>
      </c>
      <c r="E1110">
        <f t="shared" si="100"/>
        <v>1092</v>
      </c>
      <c r="F1110">
        <v>818</v>
      </c>
      <c r="G1110" t="s">
        <v>15</v>
      </c>
      <c r="H1110" s="13">
        <v>7200</v>
      </c>
      <c r="I1110" s="1">
        <v>40908</v>
      </c>
      <c r="J1110">
        <v>7869600</v>
      </c>
      <c r="K1110">
        <v>4.7220000000000004</v>
      </c>
      <c r="L1110" s="9">
        <f t="shared" si="101"/>
        <v>2.8443821350972733</v>
      </c>
      <c r="M1110" s="19">
        <f t="shared" si="102"/>
        <v>67.935304201546671</v>
      </c>
      <c r="O1110">
        <f t="shared" si="103"/>
        <v>4.6830276928790733</v>
      </c>
      <c r="P1110" s="8">
        <f t="shared" si="104"/>
        <v>109.10905535150874</v>
      </c>
      <c r="Q1110" s="18">
        <f t="shared" si="105"/>
        <v>1.7029038766206959</v>
      </c>
      <c r="R1110" s="16"/>
    </row>
    <row r="1111" spans="3:18" x14ac:dyDescent="0.35">
      <c r="C1111">
        <f t="shared" si="99"/>
        <v>0.25251601097895698</v>
      </c>
      <c r="D1111" s="1">
        <v>40909</v>
      </c>
      <c r="E1111">
        <f t="shared" si="100"/>
        <v>1093</v>
      </c>
      <c r="F1111">
        <v>819</v>
      </c>
      <c r="G1111" t="s">
        <v>15</v>
      </c>
      <c r="H1111" s="13">
        <v>7200</v>
      </c>
      <c r="I1111" s="1">
        <v>40909</v>
      </c>
      <c r="J1111">
        <v>7876800</v>
      </c>
      <c r="K1111">
        <v>5.2676999999999996</v>
      </c>
      <c r="L1111" s="9">
        <f t="shared" si="101"/>
        <v>2.8613042570292797</v>
      </c>
      <c r="M1111" s="19">
        <f t="shared" si="102"/>
        <v>68.456740292615308</v>
      </c>
      <c r="O1111">
        <f t="shared" si="103"/>
        <v>4.6959479220388456</v>
      </c>
      <c r="P1111" s="8">
        <f t="shared" si="104"/>
        <v>109.76649835149087</v>
      </c>
      <c r="Q1111" s="18">
        <f t="shared" si="105"/>
        <v>1.7134416000954829</v>
      </c>
      <c r="R1111" s="16"/>
    </row>
    <row r="1112" spans="3:18" x14ac:dyDescent="0.35">
      <c r="C1112">
        <f t="shared" si="99"/>
        <v>0.25228519195612431</v>
      </c>
      <c r="D1112" s="1">
        <v>40910</v>
      </c>
      <c r="E1112">
        <f t="shared" si="100"/>
        <v>1094</v>
      </c>
      <c r="F1112">
        <v>820</v>
      </c>
      <c r="G1112" t="s">
        <v>15</v>
      </c>
      <c r="H1112" s="13">
        <v>7200</v>
      </c>
      <c r="I1112" s="1">
        <v>40910</v>
      </c>
      <c r="J1112">
        <v>7884000</v>
      </c>
      <c r="K1112">
        <v>5.2168000000000001</v>
      </c>
      <c r="L1112" s="9">
        <f t="shared" si="101"/>
        <v>2.8783141092834068</v>
      </c>
      <c r="M1112" s="19">
        <f t="shared" si="102"/>
        <v>68.981704622606955</v>
      </c>
      <c r="O1112">
        <f t="shared" si="103"/>
        <v>4.7088919330412411</v>
      </c>
      <c r="P1112" s="8">
        <f t="shared" si="104"/>
        <v>110.42674958081008</v>
      </c>
      <c r="Q1112" s="18">
        <f t="shared" si="105"/>
        <v>1.7240347031356356</v>
      </c>
      <c r="R1112" s="16"/>
    </row>
    <row r="1113" spans="3:18" x14ac:dyDescent="0.35">
      <c r="C1113">
        <f t="shared" si="99"/>
        <v>0.25205479452054796</v>
      </c>
      <c r="D1113" s="1">
        <v>40911</v>
      </c>
      <c r="E1113">
        <f t="shared" si="100"/>
        <v>1095</v>
      </c>
      <c r="F1113">
        <v>821</v>
      </c>
      <c r="G1113" t="s">
        <v>15</v>
      </c>
      <c r="H1113" s="13">
        <v>7200</v>
      </c>
      <c r="I1113" s="1">
        <v>40911</v>
      </c>
      <c r="J1113">
        <v>7891200</v>
      </c>
      <c r="K1113">
        <v>4.8807999999999998</v>
      </c>
      <c r="L1113" s="9">
        <f t="shared" si="101"/>
        <v>2.8954120836717578</v>
      </c>
      <c r="M1113" s="19">
        <f t="shared" si="102"/>
        <v>69.510217874599064</v>
      </c>
      <c r="O1113">
        <f t="shared" si="103"/>
        <v>4.7218597478622835</v>
      </c>
      <c r="P1113" s="8">
        <f t="shared" si="104"/>
        <v>111.08981463948685</v>
      </c>
      <c r="Q1113" s="18">
        <f t="shared" si="105"/>
        <v>1.7346834182774249</v>
      </c>
      <c r="R1113" s="16"/>
    </row>
    <row r="1114" spans="3:18" x14ac:dyDescent="0.35">
      <c r="C1114">
        <f t="shared" si="99"/>
        <v>0.2518248175182482</v>
      </c>
      <c r="D1114" s="1">
        <v>40912</v>
      </c>
      <c r="E1114">
        <f t="shared" si="100"/>
        <v>1096</v>
      </c>
      <c r="F1114">
        <v>822</v>
      </c>
      <c r="G1114" t="s">
        <v>15</v>
      </c>
      <c r="H1114" s="13">
        <v>7200</v>
      </c>
      <c r="I1114" s="1">
        <v>40912</v>
      </c>
      <c r="J1114">
        <v>7898400</v>
      </c>
      <c r="K1114">
        <v>5.5738000000000003</v>
      </c>
      <c r="L1114" s="9">
        <f t="shared" si="101"/>
        <v>2.9125985734998001</v>
      </c>
      <c r="M1114" s="19">
        <f t="shared" si="102"/>
        <v>70.04230083434426</v>
      </c>
      <c r="O1114">
        <f t="shared" si="103"/>
        <v>4.7348513884782122</v>
      </c>
      <c r="P1114" s="8">
        <f t="shared" si="104"/>
        <v>111.75569911292536</v>
      </c>
      <c r="Q1114" s="18">
        <f t="shared" si="105"/>
        <v>1.7453879787366342</v>
      </c>
      <c r="R1114" s="16"/>
    </row>
    <row r="1115" spans="3:18" x14ac:dyDescent="0.35">
      <c r="C1115">
        <f t="shared" si="99"/>
        <v>0.25159525979945307</v>
      </c>
      <c r="D1115" s="1">
        <v>40913</v>
      </c>
      <c r="E1115">
        <f t="shared" si="100"/>
        <v>1097</v>
      </c>
      <c r="F1115">
        <v>823</v>
      </c>
      <c r="G1115" t="s">
        <v>15</v>
      </c>
      <c r="H1115" s="13">
        <v>7200</v>
      </c>
      <c r="I1115" s="1">
        <v>40913</v>
      </c>
      <c r="J1115">
        <v>7905600</v>
      </c>
      <c r="K1115">
        <v>6.9476000000000004</v>
      </c>
      <c r="L1115" s="9">
        <f t="shared" si="101"/>
        <v>2.9298739735712074</v>
      </c>
      <c r="M1115" s="19">
        <f t="shared" si="102"/>
        <v>70.577974390688738</v>
      </c>
      <c r="O1115">
        <f t="shared" si="103"/>
        <v>4.7478668768653627</v>
      </c>
      <c r="P1115" s="8">
        <f t="shared" si="104"/>
        <v>112.42440857185892</v>
      </c>
      <c r="Q1115" s="18">
        <f t="shared" si="105"/>
        <v>1.7561486184093142</v>
      </c>
      <c r="R1115" s="16"/>
    </row>
    <row r="1116" spans="3:18" x14ac:dyDescent="0.35">
      <c r="C1116">
        <f t="shared" si="99"/>
        <v>0.25136612021857924</v>
      </c>
      <c r="D1116" s="1">
        <v>40914</v>
      </c>
      <c r="E1116">
        <f t="shared" si="100"/>
        <v>1098</v>
      </c>
      <c r="F1116">
        <v>824</v>
      </c>
      <c r="G1116" t="s">
        <v>15</v>
      </c>
      <c r="H1116" s="13">
        <v>7200</v>
      </c>
      <c r="I1116" s="1">
        <v>40914</v>
      </c>
      <c r="J1116">
        <v>7912800</v>
      </c>
      <c r="K1116">
        <v>6.6969000000000003</v>
      </c>
      <c r="L1116" s="9">
        <f t="shared" si="101"/>
        <v>2.9472386801927115</v>
      </c>
      <c r="M1116" s="19">
        <f t="shared" si="102"/>
        <v>71.117259535992019</v>
      </c>
      <c r="O1116">
        <f t="shared" si="103"/>
        <v>4.7609062350004239</v>
      </c>
      <c r="P1116" s="8">
        <f t="shared" si="104"/>
        <v>113.09594857229573</v>
      </c>
      <c r="Q1116" s="18">
        <f t="shared" si="105"/>
        <v>1.7669655718725341</v>
      </c>
      <c r="R1116" s="16"/>
    </row>
    <row r="1117" spans="3:18" x14ac:dyDescent="0.35">
      <c r="C1117">
        <f t="shared" si="99"/>
        <v>0.25113739763421294</v>
      </c>
      <c r="D1117" s="1">
        <v>40915</v>
      </c>
      <c r="E1117">
        <f t="shared" si="100"/>
        <v>1099</v>
      </c>
      <c r="F1117">
        <v>825</v>
      </c>
      <c r="G1117" t="s">
        <v>15</v>
      </c>
      <c r="H1117" s="13">
        <v>7200</v>
      </c>
      <c r="I1117" s="1">
        <v>40915</v>
      </c>
      <c r="J1117">
        <v>7920000</v>
      </c>
      <c r="K1117">
        <v>6.81</v>
      </c>
      <c r="L1117" s="9">
        <f t="shared" si="101"/>
        <v>2.9646930911789733</v>
      </c>
      <c r="M1117" s="19">
        <f t="shared" si="102"/>
        <v>71.660177366547998</v>
      </c>
      <c r="O1117">
        <f t="shared" si="103"/>
        <v>4.7739694848601228</v>
      </c>
      <c r="P1117" s="8">
        <f t="shared" si="104"/>
        <v>113.77032465546553</v>
      </c>
      <c r="Q1117" s="18">
        <f t="shared" si="105"/>
        <v>1.7778390743851296</v>
      </c>
      <c r="R1117" s="16"/>
    </row>
    <row r="1118" spans="3:18" x14ac:dyDescent="0.35">
      <c r="C1118">
        <f t="shared" si="99"/>
        <v>0.25090909090909091</v>
      </c>
      <c r="D1118" s="1">
        <v>40916</v>
      </c>
      <c r="E1118">
        <f t="shared" si="100"/>
        <v>1100</v>
      </c>
      <c r="F1118">
        <v>826</v>
      </c>
      <c r="G1118" t="s">
        <v>15</v>
      </c>
      <c r="H1118" s="13">
        <v>7200</v>
      </c>
      <c r="I1118" s="1">
        <v>40916</v>
      </c>
      <c r="J1118">
        <v>7927200</v>
      </c>
      <c r="K1118">
        <v>7.1135999999999999</v>
      </c>
      <c r="L1118" s="9">
        <f t="shared" si="101"/>
        <v>2.9822376058574624</v>
      </c>
      <c r="M1118" s="19">
        <f t="shared" si="102"/>
        <v>72.206749083007409</v>
      </c>
      <c r="O1118">
        <f t="shared" si="103"/>
        <v>4.787056648421542</v>
      </c>
      <c r="P1118" s="8">
        <f t="shared" si="104"/>
        <v>114.4475423477667</v>
      </c>
      <c r="Q1118" s="18">
        <f t="shared" si="105"/>
        <v>1.7887693618884475</v>
      </c>
      <c r="R1118" s="16"/>
    </row>
    <row r="1119" spans="3:18" x14ac:dyDescent="0.35">
      <c r="C1119">
        <f t="shared" si="99"/>
        <v>0.25068119891008173</v>
      </c>
      <c r="D1119" s="1">
        <v>40917</v>
      </c>
      <c r="E1119">
        <f t="shared" si="100"/>
        <v>1101</v>
      </c>
      <c r="F1119">
        <v>827</v>
      </c>
      <c r="G1119" t="s">
        <v>15</v>
      </c>
      <c r="H1119" s="13">
        <v>7200</v>
      </c>
      <c r="I1119" s="1">
        <v>40917</v>
      </c>
      <c r="J1119">
        <v>7934400</v>
      </c>
      <c r="K1119">
        <v>6.3257000000000003</v>
      </c>
      <c r="L1119" s="9">
        <f t="shared" si="101"/>
        <v>2.9998726250733529</v>
      </c>
      <c r="M1119" s="19">
        <f t="shared" si="102"/>
        <v>72.756995990801542</v>
      </c>
      <c r="O1119">
        <f t="shared" si="103"/>
        <v>4.800167747661809</v>
      </c>
      <c r="P1119" s="8">
        <f t="shared" si="104"/>
        <v>115.12760716071416</v>
      </c>
      <c r="Q1119" s="18">
        <f t="shared" si="105"/>
        <v>1.7997566710070874</v>
      </c>
      <c r="R1119" s="16"/>
    </row>
    <row r="1120" spans="3:18" x14ac:dyDescent="0.35">
      <c r="C1120">
        <f t="shared" si="99"/>
        <v>0.25045372050816694</v>
      </c>
      <c r="D1120" s="1">
        <v>40918</v>
      </c>
      <c r="E1120">
        <f t="shared" si="100"/>
        <v>1102</v>
      </c>
      <c r="F1120">
        <v>828</v>
      </c>
      <c r="G1120" t="s">
        <v>15</v>
      </c>
      <c r="H1120" s="13">
        <v>7200</v>
      </c>
      <c r="I1120" s="1">
        <v>40918</v>
      </c>
      <c r="J1120">
        <v>7941600</v>
      </c>
      <c r="K1120">
        <v>6.36</v>
      </c>
      <c r="L1120" s="9">
        <f t="shared" si="101"/>
        <v>3.0175985511944301</v>
      </c>
      <c r="M1120" s="19">
        <f t="shared" si="102"/>
        <v>73.310939500567443</v>
      </c>
      <c r="O1120">
        <f t="shared" si="103"/>
        <v>4.8133028045583872</v>
      </c>
      <c r="P1120" s="8">
        <f t="shared" si="104"/>
        <v>115.81052459088775</v>
      </c>
      <c r="Q1120" s="18">
        <f t="shared" si="105"/>
        <v>1.81080123904964</v>
      </c>
      <c r="R1120" s="16"/>
    </row>
    <row r="1121" spans="3:18" x14ac:dyDescent="0.35">
      <c r="C1121">
        <f t="shared" si="99"/>
        <v>0.25022665457842247</v>
      </c>
      <c r="D1121" s="1">
        <v>40919</v>
      </c>
      <c r="E1121">
        <f t="shared" si="100"/>
        <v>1103</v>
      </c>
      <c r="F1121">
        <v>829</v>
      </c>
      <c r="G1121" t="s">
        <v>15</v>
      </c>
      <c r="H1121" s="13">
        <v>7200</v>
      </c>
      <c r="I1121" s="1">
        <v>40919</v>
      </c>
      <c r="J1121">
        <v>7948800</v>
      </c>
      <c r="K1121">
        <v>6.9</v>
      </c>
      <c r="L1121" s="9">
        <f t="shared" si="101"/>
        <v>3.0354157881160155</v>
      </c>
      <c r="M1121" s="19">
        <f t="shared" si="102"/>
        <v>73.86860112857434</v>
      </c>
      <c r="O1121">
        <f t="shared" si="103"/>
        <v>4.8264618410888627</v>
      </c>
      <c r="P1121" s="8">
        <f t="shared" si="104"/>
        <v>116.49630011988138</v>
      </c>
      <c r="Q1121" s="18">
        <f t="shared" si="105"/>
        <v>1.8219033040094232</v>
      </c>
      <c r="R1121" s="16"/>
    </row>
    <row r="1122" spans="3:18" x14ac:dyDescent="0.35">
      <c r="C1122">
        <f t="shared" si="99"/>
        <v>0.25</v>
      </c>
      <c r="D1122" s="1">
        <v>40920</v>
      </c>
      <c r="E1122">
        <f t="shared" si="100"/>
        <v>1104</v>
      </c>
      <c r="F1122">
        <v>830</v>
      </c>
      <c r="G1122" t="s">
        <v>15</v>
      </c>
      <c r="H1122" s="13">
        <v>7200</v>
      </c>
      <c r="I1122" s="1">
        <v>40920</v>
      </c>
      <c r="J1122">
        <v>7956000</v>
      </c>
      <c r="K1122">
        <v>6.8</v>
      </c>
      <c r="L1122" s="9">
        <f t="shared" si="101"/>
        <v>3.0533247412658993</v>
      </c>
      <c r="M1122" s="19">
        <f t="shared" si="102"/>
        <v>74.430002497151506</v>
      </c>
      <c r="O1122">
        <f t="shared" si="103"/>
        <v>4.8396448792310034</v>
      </c>
      <c r="P1122" s="8">
        <f t="shared" si="104"/>
        <v>117.18493921425278</v>
      </c>
      <c r="Q1122" s="18">
        <f t="shared" si="105"/>
        <v>1.8330631045652119</v>
      </c>
      <c r="R1122" s="16"/>
    </row>
    <row r="1123" spans="3:18" x14ac:dyDescent="0.35">
      <c r="C1123">
        <f t="shared" si="99"/>
        <v>0.2497737556561086</v>
      </c>
      <c r="D1123" s="1">
        <v>40921</v>
      </c>
      <c r="E1123">
        <f t="shared" si="100"/>
        <v>1105</v>
      </c>
      <c r="F1123">
        <v>831</v>
      </c>
      <c r="G1123" t="s">
        <v>15</v>
      </c>
      <c r="H1123" s="13">
        <v>7200</v>
      </c>
      <c r="I1123" s="1">
        <v>40921</v>
      </c>
      <c r="J1123">
        <v>7963200</v>
      </c>
      <c r="K1123">
        <v>6.41</v>
      </c>
      <c r="L1123" s="9">
        <f t="shared" si="101"/>
        <v>3.0713258176092935</v>
      </c>
      <c r="M1123" s="19">
        <f t="shared" si="102"/>
        <v>74.99516533511742</v>
      </c>
      <c r="O1123">
        <f t="shared" si="103"/>
        <v>4.8528519409628519</v>
      </c>
      <c r="P1123" s="8">
        <f t="shared" si="104"/>
        <v>117.87644732547385</v>
      </c>
      <c r="Q1123" s="18">
        <f t="shared" si="105"/>
        <v>1.8442808800819683</v>
      </c>
      <c r="R1123" s="16"/>
    </row>
    <row r="1124" spans="3:18" x14ac:dyDescent="0.35">
      <c r="C1124">
        <f t="shared" si="99"/>
        <v>0.24954792043399637</v>
      </c>
      <c r="D1124" s="1">
        <v>40922</v>
      </c>
      <c r="E1124">
        <f t="shared" si="100"/>
        <v>1106</v>
      </c>
      <c r="F1124">
        <v>832</v>
      </c>
      <c r="G1124" t="s">
        <v>15</v>
      </c>
      <c r="H1124" s="13">
        <v>7200</v>
      </c>
      <c r="I1124" s="1">
        <v>40922</v>
      </c>
      <c r="J1124">
        <v>7970400</v>
      </c>
      <c r="K1124">
        <v>6.75</v>
      </c>
      <c r="L1124" s="9">
        <f t="shared" si="101"/>
        <v>3.0894194256537917</v>
      </c>
      <c r="M1124" s="19">
        <f t="shared" si="102"/>
        <v>75.564111478210407</v>
      </c>
      <c r="O1124">
        <f t="shared" si="103"/>
        <v>4.8660830482626158</v>
      </c>
      <c r="P1124" s="8">
        <f t="shared" si="104"/>
        <v>118.57082988988168</v>
      </c>
      <c r="Q1124" s="18">
        <f t="shared" si="105"/>
        <v>1.8555568706115662</v>
      </c>
      <c r="R1124" s="16"/>
    </row>
    <row r="1125" spans="3:18" x14ac:dyDescent="0.35">
      <c r="C1125">
        <f t="shared" si="99"/>
        <v>0.24932249322493225</v>
      </c>
      <c r="D1125" s="1">
        <v>40923</v>
      </c>
      <c r="E1125">
        <f t="shared" si="100"/>
        <v>1107</v>
      </c>
      <c r="F1125">
        <v>833</v>
      </c>
      <c r="G1125" t="s">
        <v>15</v>
      </c>
      <c r="H1125" s="13">
        <v>7200</v>
      </c>
      <c r="I1125" s="1">
        <v>40923</v>
      </c>
      <c r="J1125">
        <v>7977600</v>
      </c>
      <c r="K1125">
        <v>7.0018000000000002</v>
      </c>
      <c r="L1125" s="9">
        <f t="shared" si="101"/>
        <v>3.1076059754543475</v>
      </c>
      <c r="M1125" s="19">
        <f t="shared" si="102"/>
        <v>76.136862869520456</v>
      </c>
      <c r="O1125">
        <f t="shared" si="103"/>
        <v>4.8793382231086948</v>
      </c>
      <c r="P1125" s="8">
        <f t="shared" si="104"/>
        <v>119.26809232863025</v>
      </c>
      <c r="Q1125" s="18">
        <f t="shared" si="105"/>
        <v>1.8668913168935135</v>
      </c>
      <c r="R1125" s="16"/>
    </row>
    <row r="1126" spans="3:18" x14ac:dyDescent="0.35">
      <c r="C1126">
        <f t="shared" si="99"/>
        <v>0.24909747292418771</v>
      </c>
      <c r="D1126" s="1">
        <v>40924</v>
      </c>
      <c r="E1126">
        <f t="shared" si="100"/>
        <v>1108</v>
      </c>
      <c r="F1126">
        <v>834</v>
      </c>
      <c r="G1126" t="s">
        <v>15</v>
      </c>
      <c r="H1126" s="13">
        <v>7200</v>
      </c>
      <c r="I1126" s="1">
        <v>40924</v>
      </c>
      <c r="J1126">
        <v>7984800</v>
      </c>
      <c r="K1126">
        <v>6.6825000000000001</v>
      </c>
      <c r="L1126" s="9">
        <f t="shared" si="101"/>
        <v>3.1258858786182651</v>
      </c>
      <c r="M1126" s="19">
        <f t="shared" si="102"/>
        <v>76.7134415599226</v>
      </c>
      <c r="O1126">
        <f t="shared" si="103"/>
        <v>4.8926174874796438</v>
      </c>
      <c r="P1126" s="8">
        <f t="shared" si="104"/>
        <v>119.96824004764265</v>
      </c>
      <c r="Q1126" s="18">
        <f t="shared" si="105"/>
        <v>1.8782844603556712</v>
      </c>
      <c r="R1126" s="16"/>
    </row>
    <row r="1127" spans="3:18" x14ac:dyDescent="0.35">
      <c r="C1127">
        <f t="shared" ref="C1127:C1190" si="106">276/E1127</f>
        <v>0.24887285843101895</v>
      </c>
      <c r="D1127" s="1">
        <v>40925</v>
      </c>
      <c r="E1127">
        <f t="shared" ref="E1127:E1190" si="107">1/(H1127/J1126)</f>
        <v>1109</v>
      </c>
      <c r="F1127">
        <v>835</v>
      </c>
      <c r="G1127" t="s">
        <v>15</v>
      </c>
      <c r="H1127" s="13">
        <v>7200</v>
      </c>
      <c r="I1127" s="1">
        <v>40925</v>
      </c>
      <c r="J1127">
        <v>7992000</v>
      </c>
      <c r="K1127">
        <v>5.6</v>
      </c>
      <c r="L1127" s="9">
        <f t="shared" ref="L1127:M1190" si="108">L1126*(1+$L$12*276/E1127+$L$13)</f>
        <v>3.1442595483102043</v>
      </c>
      <c r="M1127" s="19">
        <f t="shared" ref="M1127:M1190" si="109">M1126*(1+$M$12*276/E1127+$M$13)</f>
        <v>77.293869708511551</v>
      </c>
      <c r="O1127">
        <f t="shared" ref="O1127:O1190" si="110">$O$12*EXP($O$13*LN(E1127)+14.62)</f>
        <v>4.9059208633543374</v>
      </c>
      <c r="P1127" s="8">
        <f t="shared" ref="P1127:P1190" si="111">P1126*(1+$P$14+$P$12*(1-$P$13)^F1127)</f>
        <v>120.67127843756414</v>
      </c>
      <c r="Q1127" s="18">
        <f t="shared" ref="Q1127:Q1190" si="112">Q1126*(1+$Q$14+$Q$12*(1-$Q$13)^F1127)</f>
        <v>1.8897365431149675</v>
      </c>
      <c r="R1127" s="16"/>
    </row>
    <row r="1128" spans="3:18" x14ac:dyDescent="0.35">
      <c r="C1128">
        <f t="shared" si="106"/>
        <v>0.24864864864864866</v>
      </c>
      <c r="D1128" s="1">
        <v>40926</v>
      </c>
      <c r="E1128">
        <f t="shared" si="107"/>
        <v>1110</v>
      </c>
      <c r="F1128">
        <v>836</v>
      </c>
      <c r="G1128" t="s">
        <v>15</v>
      </c>
      <c r="H1128" s="13">
        <v>7200</v>
      </c>
      <c r="I1128" s="1">
        <v>40926</v>
      </c>
      <c r="J1128">
        <v>7999200</v>
      </c>
      <c r="K1128">
        <v>5.92</v>
      </c>
      <c r="L1128" s="9">
        <f t="shared" si="108"/>
        <v>3.1627273992571983</v>
      </c>
      <c r="M1128" s="19">
        <f t="shared" si="109"/>
        <v>77.878169583037788</v>
      </c>
      <c r="O1128">
        <f t="shared" si="110"/>
        <v>4.9192483727116869</v>
      </c>
      <c r="P1128" s="8">
        <f t="shared" si="111"/>
        <v>121.37721287371562</v>
      </c>
      <c r="Q1128" s="18">
        <f t="shared" si="112"/>
        <v>1.9012478079781119</v>
      </c>
      <c r="R1128" s="16"/>
    </row>
    <row r="1129" spans="3:18" x14ac:dyDescent="0.35">
      <c r="C1129">
        <f t="shared" si="106"/>
        <v>0.24842484248424843</v>
      </c>
      <c r="D1129" s="1">
        <v>40927</v>
      </c>
      <c r="E1129">
        <f t="shared" si="107"/>
        <v>1111</v>
      </c>
      <c r="F1129">
        <v>837</v>
      </c>
      <c r="G1129" t="s">
        <v>15</v>
      </c>
      <c r="H1129" s="13">
        <v>7200</v>
      </c>
      <c r="I1129" s="1">
        <v>40927</v>
      </c>
      <c r="J1129">
        <v>8006400</v>
      </c>
      <c r="K1129">
        <v>6.3597999999999999</v>
      </c>
      <c r="L1129" s="9">
        <f t="shared" si="108"/>
        <v>3.1812898477536842</v>
      </c>
      <c r="M1129" s="19">
        <f t="shared" si="109"/>
        <v>78.466363560344917</v>
      </c>
      <c r="O1129">
        <f t="shared" si="110"/>
        <v>4.9326000375309604</v>
      </c>
      <c r="P1129" s="8">
        <f t="shared" si="111"/>
        <v>122.08604871604791</v>
      </c>
      <c r="Q1129" s="18">
        <f t="shared" si="112"/>
        <v>1.9128184984423022</v>
      </c>
      <c r="R1129" s="16"/>
    </row>
    <row r="1130" spans="3:18" x14ac:dyDescent="0.35">
      <c r="C1130">
        <f t="shared" si="106"/>
        <v>0.24820143884892087</v>
      </c>
      <c r="D1130" s="1">
        <v>40928</v>
      </c>
      <c r="E1130">
        <f t="shared" si="107"/>
        <v>1112</v>
      </c>
      <c r="F1130">
        <v>838</v>
      </c>
      <c r="G1130" t="s">
        <v>15</v>
      </c>
      <c r="H1130" s="13">
        <v>7200</v>
      </c>
      <c r="I1130" s="1">
        <v>40928</v>
      </c>
      <c r="J1130">
        <v>8013600</v>
      </c>
      <c r="K1130">
        <v>6.4897999999999998</v>
      </c>
      <c r="L1130" s="9">
        <f t="shared" si="108"/>
        <v>3.1999473116665529</v>
      </c>
      <c r="M1130" s="19">
        <f t="shared" si="109"/>
        <v>79.058474126808562</v>
      </c>
      <c r="O1130">
        <f t="shared" si="110"/>
        <v>4.9459758797915239</v>
      </c>
      <c r="P1130" s="8">
        <f t="shared" si="111"/>
        <v>122.79779130909657</v>
      </c>
      <c r="Q1130" s="18">
        <f t="shared" si="112"/>
        <v>1.9244488586959314</v>
      </c>
      <c r="R1130" s="16"/>
    </row>
    <row r="1131" spans="3:18" x14ac:dyDescent="0.35">
      <c r="C1131">
        <f t="shared" si="106"/>
        <v>0.24797843665768193</v>
      </c>
      <c r="D1131" s="1">
        <v>40929</v>
      </c>
      <c r="E1131">
        <f t="shared" si="107"/>
        <v>1113</v>
      </c>
      <c r="F1131">
        <v>839</v>
      </c>
      <c r="G1131" t="s">
        <v>15</v>
      </c>
      <c r="H1131" s="13">
        <v>7200</v>
      </c>
      <c r="I1131" s="1">
        <v>40929</v>
      </c>
      <c r="J1131">
        <v>8020800</v>
      </c>
      <c r="K1131">
        <v>6.18</v>
      </c>
      <c r="L1131" s="9">
        <f t="shared" si="108"/>
        <v>3.2187002104402058</v>
      </c>
      <c r="M1131" s="19">
        <f t="shared" si="109"/>
        <v>79.654523878776487</v>
      </c>
      <c r="O1131">
        <f t="shared" si="110"/>
        <v>4.9593759214729554</v>
      </c>
      <c r="P1131" s="8">
        <f t="shared" si="111"/>
        <v>123.51244598193745</v>
      </c>
      <c r="Q1131" s="18">
        <f t="shared" si="112"/>
        <v>1.9361391336192892</v>
      </c>
      <c r="R1131" s="16"/>
    </row>
    <row r="1132" spans="3:18" x14ac:dyDescent="0.35">
      <c r="C1132">
        <f t="shared" si="106"/>
        <v>0.24775583482944344</v>
      </c>
      <c r="D1132" s="1">
        <v>40930</v>
      </c>
      <c r="E1132">
        <f t="shared" si="107"/>
        <v>1114</v>
      </c>
      <c r="F1132">
        <v>840</v>
      </c>
      <c r="G1132" t="s">
        <v>15</v>
      </c>
      <c r="H1132" s="13">
        <v>7200</v>
      </c>
      <c r="I1132" s="1">
        <v>40930</v>
      </c>
      <c r="J1132">
        <v>8028000</v>
      </c>
      <c r="K1132">
        <v>6.3097000000000003</v>
      </c>
      <c r="L1132" s="9">
        <f t="shared" si="108"/>
        <v>3.2375489651016305</v>
      </c>
      <c r="M1132" s="19">
        <f t="shared" si="109"/>
        <v>80.254535523010205</v>
      </c>
      <c r="O1132">
        <f t="shared" si="110"/>
        <v>4.9728001845550374</v>
      </c>
      <c r="P1132" s="8">
        <f t="shared" si="111"/>
        <v>124.23001804814278</v>
      </c>
      <c r="Q1132" s="18">
        <f t="shared" si="112"/>
        <v>1.9478895687852606</v>
      </c>
      <c r="R1132" s="16"/>
    </row>
    <row r="1133" spans="3:18" x14ac:dyDescent="0.35">
      <c r="C1133">
        <f t="shared" si="106"/>
        <v>0.24753363228699551</v>
      </c>
      <c r="D1133" s="1">
        <v>40931</v>
      </c>
      <c r="E1133">
        <f t="shared" si="107"/>
        <v>1115</v>
      </c>
      <c r="F1133">
        <v>841</v>
      </c>
      <c r="G1133" t="s">
        <v>15</v>
      </c>
      <c r="H1133" s="13">
        <v>7200</v>
      </c>
      <c r="I1133" s="1">
        <v>40931</v>
      </c>
      <c r="J1133">
        <v>8035200</v>
      </c>
      <c r="K1133">
        <v>6.3559999999999999</v>
      </c>
      <c r="L1133" s="9">
        <f t="shared" si="108"/>
        <v>3.2564939982654888</v>
      </c>
      <c r="M1133" s="19">
        <f t="shared" si="109"/>
        <v>80.858531877127987</v>
      </c>
      <c r="O1133">
        <f t="shared" si="110"/>
        <v>4.9862486910178028</v>
      </c>
      <c r="P1133" s="8">
        <f t="shared" si="111"/>
        <v>124.95051280573799</v>
      </c>
      <c r="Q1133" s="18">
        <f t="shared" si="112"/>
        <v>1.9597004104600224</v>
      </c>
      <c r="R1133" s="16"/>
    </row>
    <row r="1134" spans="3:18" x14ac:dyDescent="0.35">
      <c r="C1134">
        <f t="shared" si="106"/>
        <v>0.24731182795698925</v>
      </c>
      <c r="D1134" s="1">
        <v>40932</v>
      </c>
      <c r="E1134">
        <f t="shared" si="107"/>
        <v>1116</v>
      </c>
      <c r="F1134">
        <v>842</v>
      </c>
      <c r="G1134" t="s">
        <v>15</v>
      </c>
      <c r="H1134" s="13">
        <v>7200</v>
      </c>
      <c r="I1134" s="1">
        <v>40932</v>
      </c>
      <c r="J1134">
        <v>8042400</v>
      </c>
      <c r="K1134">
        <v>6.2897999999999996</v>
      </c>
      <c r="L1134" s="9">
        <f t="shared" si="108"/>
        <v>3.2755357341392175</v>
      </c>
      <c r="M1134" s="19">
        <f t="shared" si="109"/>
        <v>81.466535870049228</v>
      </c>
      <c r="O1134">
        <f t="shared" si="110"/>
        <v>4.9997214628413822</v>
      </c>
      <c r="P1134" s="8">
        <f t="shared" si="111"/>
        <v>125.67393553715905</v>
      </c>
      <c r="Q1134" s="18">
        <f t="shared" si="112"/>
        <v>1.9715719056037349</v>
      </c>
      <c r="R1134" s="16"/>
    </row>
    <row r="1135" spans="3:18" x14ac:dyDescent="0.35">
      <c r="C1135">
        <f t="shared" si="106"/>
        <v>0.24709042076991944</v>
      </c>
      <c r="D1135" s="1">
        <v>40933</v>
      </c>
      <c r="E1135">
        <f t="shared" si="107"/>
        <v>1117</v>
      </c>
      <c r="F1135">
        <v>843</v>
      </c>
      <c r="G1135" t="s">
        <v>15</v>
      </c>
      <c r="H1135" s="13">
        <v>7200</v>
      </c>
      <c r="I1135" s="1">
        <v>40933</v>
      </c>
      <c r="J1135">
        <v>8049600</v>
      </c>
      <c r="K1135">
        <v>5.75</v>
      </c>
      <c r="L1135" s="9">
        <f t="shared" si="108"/>
        <v>3.2946745985281454</v>
      </c>
      <c r="M1135" s="19">
        <f t="shared" si="109"/>
        <v>82.078570542440175</v>
      </c>
      <c r="O1135">
        <f t="shared" si="110"/>
        <v>5.0132185220061629</v>
      </c>
      <c r="P1135" s="8">
        <f t="shared" si="111"/>
        <v>126.40029150921063</v>
      </c>
      <c r="Q1135" s="18">
        <f t="shared" si="112"/>
        <v>1.9835043018712304</v>
      </c>
      <c r="R1135" s="16"/>
    </row>
    <row r="1136" spans="3:18" x14ac:dyDescent="0.35">
      <c r="C1136">
        <f t="shared" si="106"/>
        <v>0.24686940966010734</v>
      </c>
      <c r="D1136" s="1">
        <v>40934</v>
      </c>
      <c r="E1136">
        <f t="shared" si="107"/>
        <v>1118</v>
      </c>
      <c r="F1136">
        <v>844</v>
      </c>
      <c r="G1136" t="s">
        <v>15</v>
      </c>
      <c r="H1136" s="13">
        <v>7200</v>
      </c>
      <c r="I1136" s="1">
        <v>40934</v>
      </c>
      <c r="J1136">
        <v>8056800</v>
      </c>
      <c r="K1136">
        <v>5.34</v>
      </c>
      <c r="L1136" s="9">
        <f t="shared" si="108"/>
        <v>3.3139110188406247</v>
      </c>
      <c r="M1136" s="19">
        <f t="shared" si="109"/>
        <v>82.694659047161153</v>
      </c>
      <c r="O1136">
        <f t="shared" si="110"/>
        <v>5.0267398904927809</v>
      </c>
      <c r="P1136" s="8">
        <f t="shared" si="111"/>
        <v>127.12958597302475</v>
      </c>
      <c r="Q1136" s="18">
        <f t="shared" si="112"/>
        <v>1.9954978476126992</v>
      </c>
      <c r="R1136" s="16"/>
    </row>
    <row r="1137" spans="3:18" x14ac:dyDescent="0.35">
      <c r="C1137">
        <f t="shared" si="106"/>
        <v>0.24664879356568364</v>
      </c>
      <c r="D1137" s="1">
        <v>40935</v>
      </c>
      <c r="E1137">
        <f t="shared" si="107"/>
        <v>1119</v>
      </c>
      <c r="F1137">
        <v>845</v>
      </c>
      <c r="G1137" t="s">
        <v>15</v>
      </c>
      <c r="H1137" s="13">
        <v>7200</v>
      </c>
      <c r="I1137" s="1">
        <v>40935</v>
      </c>
      <c r="J1137">
        <v>8064000</v>
      </c>
      <c r="K1137">
        <v>5.2919999999999998</v>
      </c>
      <c r="L1137" s="9">
        <f t="shared" si="108"/>
        <v>3.3332454240931737</v>
      </c>
      <c r="M1137" s="19">
        <f t="shared" si="109"/>
        <v>83.314824649715106</v>
      </c>
      <c r="O1137">
        <f t="shared" si="110"/>
        <v>5.0402855902819201</v>
      </c>
      <c r="P1137" s="8">
        <f t="shared" si="111"/>
        <v>127.86182416402004</v>
      </c>
      <c r="Q1137" s="18">
        <f t="shared" si="112"/>
        <v>2.0075527918743719</v>
      </c>
      <c r="R1137" s="16"/>
    </row>
    <row r="1138" spans="3:18" x14ac:dyDescent="0.35">
      <c r="C1138">
        <f t="shared" si="106"/>
        <v>0.24642857142857144</v>
      </c>
      <c r="D1138" s="1">
        <v>40936</v>
      </c>
      <c r="E1138">
        <f t="shared" si="107"/>
        <v>1120</v>
      </c>
      <c r="F1138">
        <v>846</v>
      </c>
      <c r="G1138" t="s">
        <v>15</v>
      </c>
      <c r="H1138" s="13">
        <v>7200</v>
      </c>
      <c r="I1138" s="1">
        <v>40936</v>
      </c>
      <c r="J1138">
        <v>8071200</v>
      </c>
      <c r="K1138">
        <v>5.6266999999999996</v>
      </c>
      <c r="L1138" s="9">
        <f t="shared" si="108"/>
        <v>3.3526782449156363</v>
      </c>
      <c r="M1138" s="19">
        <f t="shared" si="109"/>
        <v>83.939090728697622</v>
      </c>
      <c r="O1138">
        <f t="shared" si="110"/>
        <v>5.053855643354634</v>
      </c>
      <c r="P1138" s="8">
        <f t="shared" si="111"/>
        <v>128.59701130186184</v>
      </c>
      <c r="Q1138" s="18">
        <f t="shared" si="112"/>
        <v>2.0196693843991982</v>
      </c>
      <c r="R1138" s="16"/>
    </row>
    <row r="1139" spans="3:18" x14ac:dyDescent="0.35">
      <c r="C1139">
        <f t="shared" si="106"/>
        <v>0.24620874219446923</v>
      </c>
      <c r="D1139" s="1">
        <v>40937</v>
      </c>
      <c r="E1139">
        <f t="shared" si="107"/>
        <v>1121</v>
      </c>
      <c r="F1139">
        <v>847</v>
      </c>
      <c r="G1139" t="s">
        <v>15</v>
      </c>
      <c r="H1139" s="13">
        <v>7200</v>
      </c>
      <c r="I1139" s="1">
        <v>40937</v>
      </c>
      <c r="J1139">
        <v>8078400</v>
      </c>
      <c r="K1139">
        <v>5.3808999999999996</v>
      </c>
      <c r="L1139" s="9">
        <f t="shared" si="108"/>
        <v>3.3722099135563548</v>
      </c>
      <c r="M1139" s="19">
        <f t="shared" si="109"/>
        <v>84.567480776248289</v>
      </c>
      <c r="O1139">
        <f t="shared" si="110"/>
        <v>5.067450071692071</v>
      </c>
      <c r="P1139" s="8">
        <f t="shared" si="111"/>
        <v>129.33515259042269</v>
      </c>
      <c r="Q1139" s="18">
        <f t="shared" si="112"/>
        <v>2.0318478756275224</v>
      </c>
      <c r="R1139" s="16"/>
    </row>
    <row r="1140" spans="3:18" x14ac:dyDescent="0.35">
      <c r="C1140">
        <f t="shared" si="106"/>
        <v>0.24598930481283424</v>
      </c>
      <c r="D1140" s="1">
        <v>40938</v>
      </c>
      <c r="E1140">
        <f t="shared" si="107"/>
        <v>1122</v>
      </c>
      <c r="F1140">
        <v>848</v>
      </c>
      <c r="G1140" t="s">
        <v>15</v>
      </c>
      <c r="H1140" s="13">
        <v>7200</v>
      </c>
      <c r="I1140" s="1">
        <v>40938</v>
      </c>
      <c r="J1140">
        <v>8085600</v>
      </c>
      <c r="K1140">
        <v>5.4904999999999999</v>
      </c>
      <c r="L1140" s="9">
        <f t="shared" si="108"/>
        <v>3.3918408638873565</v>
      </c>
      <c r="M1140" s="19">
        <f t="shared" si="109"/>
        <v>85.200018398503573</v>
      </c>
      <c r="O1140">
        <f t="shared" si="110"/>
        <v>5.0810688972755473</v>
      </c>
      <c r="P1140" s="8">
        <f t="shared" si="111"/>
        <v>130.07625321774364</v>
      </c>
      <c r="Q1140" s="18">
        <f t="shared" si="112"/>
        <v>2.0440885166977543</v>
      </c>
      <c r="R1140" s="16"/>
    </row>
    <row r="1141" spans="3:18" x14ac:dyDescent="0.35">
      <c r="C1141">
        <f t="shared" si="106"/>
        <v>0.24577025823686555</v>
      </c>
      <c r="D1141" s="1">
        <v>40939</v>
      </c>
      <c r="E1141">
        <f t="shared" si="107"/>
        <v>1123</v>
      </c>
      <c r="F1141">
        <v>849</v>
      </c>
      <c r="G1141" t="s">
        <v>15</v>
      </c>
      <c r="H1141" s="13">
        <v>7200</v>
      </c>
      <c r="I1141" s="1">
        <v>40939</v>
      </c>
      <c r="J1141">
        <v>8092800</v>
      </c>
      <c r="K1141">
        <v>5.4837999999999996</v>
      </c>
      <c r="L1141" s="9">
        <f t="shared" si="108"/>
        <v>3.4115715314095558</v>
      </c>
      <c r="M1141" s="19">
        <f t="shared" si="109"/>
        <v>85.836727316050997</v>
      </c>
      <c r="O1141">
        <f t="shared" si="110"/>
        <v>5.0947121420866353</v>
      </c>
      <c r="P1141" s="8">
        <f t="shared" si="111"/>
        <v>130.82031835599614</v>
      </c>
      <c r="Q1141" s="18">
        <f t="shared" si="112"/>
        <v>2.0563915594470399</v>
      </c>
      <c r="R1141" s="16"/>
    </row>
    <row r="1142" spans="3:18" x14ac:dyDescent="0.35">
      <c r="C1142">
        <f t="shared" si="106"/>
        <v>0.24555160142348753</v>
      </c>
      <c r="D1142" s="1">
        <v>40940</v>
      </c>
      <c r="E1142">
        <f t="shared" si="107"/>
        <v>1124</v>
      </c>
      <c r="F1142">
        <v>850</v>
      </c>
      <c r="G1142" t="s">
        <v>15</v>
      </c>
      <c r="H1142" s="13">
        <v>7200</v>
      </c>
      <c r="I1142" s="1">
        <v>40940</v>
      </c>
      <c r="J1142">
        <v>8100000</v>
      </c>
      <c r="K1142">
        <v>6.0755999999999997</v>
      </c>
      <c r="L1142" s="9">
        <f t="shared" si="108"/>
        <v>3.4314023532579698</v>
      </c>
      <c r="M1142" s="19">
        <f t="shared" si="109"/>
        <v>86.47763136438482</v>
      </c>
      <c r="O1142">
        <f t="shared" si="110"/>
        <v>5.1083798281071671</v>
      </c>
      <c r="P1142" s="8">
        <f t="shared" si="111"/>
        <v>131.56735316144449</v>
      </c>
      <c r="Q1142" s="18">
        <f t="shared" si="112"/>
        <v>2.0687572564119248</v>
      </c>
      <c r="R1142" s="16"/>
    </row>
    <row r="1143" spans="3:18" x14ac:dyDescent="0.35">
      <c r="C1143">
        <f t="shared" si="106"/>
        <v>0.24533333333333332</v>
      </c>
      <c r="D1143" s="1">
        <v>40941</v>
      </c>
      <c r="E1143">
        <f t="shared" si="107"/>
        <v>1125</v>
      </c>
      <c r="F1143">
        <v>851</v>
      </c>
      <c r="G1143" t="s">
        <v>15</v>
      </c>
      <c r="H1143" s="13">
        <v>7200</v>
      </c>
      <c r="I1143" s="1">
        <v>40941</v>
      </c>
      <c r="J1143">
        <v>8107200</v>
      </c>
      <c r="K1143">
        <v>6.1</v>
      </c>
      <c r="L1143" s="9">
        <f t="shared" si="108"/>
        <v>3.4513337682069469</v>
      </c>
      <c r="M1143" s="19">
        <f t="shared" si="109"/>
        <v>87.122754494363136</v>
      </c>
      <c r="O1143">
        <f t="shared" si="110"/>
        <v>5.1220719773189947</v>
      </c>
      <c r="P1143" s="8">
        <f t="shared" si="111"/>
        <v>132.31736277440899</v>
      </c>
      <c r="Q1143" s="18">
        <f t="shared" si="112"/>
        <v>2.0811858608290179</v>
      </c>
      <c r="R1143" s="16"/>
    </row>
    <row r="1144" spans="3:18" x14ac:dyDescent="0.35">
      <c r="C1144">
        <f t="shared" si="106"/>
        <v>0.24511545293072823</v>
      </c>
      <c r="D1144" s="1">
        <v>40942</v>
      </c>
      <c r="E1144">
        <f t="shared" si="107"/>
        <v>1126</v>
      </c>
      <c r="F1144">
        <v>852</v>
      </c>
      <c r="G1144" t="s">
        <v>15</v>
      </c>
      <c r="H1144" s="13">
        <v>7200</v>
      </c>
      <c r="I1144" s="1">
        <v>40942</v>
      </c>
      <c r="J1144">
        <v>8114400</v>
      </c>
      <c r="K1144">
        <v>5.9592999999999998</v>
      </c>
      <c r="L1144" s="9">
        <f t="shared" si="108"/>
        <v>3.4713662166754133</v>
      </c>
      <c r="M1144" s="19">
        <f t="shared" si="109"/>
        <v>87.772120772666312</v>
      </c>
      <c r="O1144">
        <f t="shared" si="110"/>
        <v>5.1357886117043243</v>
      </c>
      <c r="P1144" s="8">
        <f t="shared" si="111"/>
        <v>133.07035231922981</v>
      </c>
      <c r="Q1144" s="18">
        <f t="shared" si="112"/>
        <v>2.0936776266356496</v>
      </c>
      <c r="R1144" s="16"/>
    </row>
    <row r="1145" spans="3:18" x14ac:dyDescent="0.35">
      <c r="C1145">
        <f t="shared" si="106"/>
        <v>0.24489795918367346</v>
      </c>
      <c r="D1145" s="1">
        <v>40943</v>
      </c>
      <c r="E1145">
        <f t="shared" si="107"/>
        <v>1127</v>
      </c>
      <c r="F1145">
        <v>853</v>
      </c>
      <c r="G1145" t="s">
        <v>15</v>
      </c>
      <c r="H1145" s="13">
        <v>7200</v>
      </c>
      <c r="I1145" s="1">
        <v>40943</v>
      </c>
      <c r="J1145">
        <v>8121600</v>
      </c>
      <c r="K1145">
        <v>5.8734000000000002</v>
      </c>
      <c r="L1145" s="9">
        <f t="shared" si="108"/>
        <v>3.4915001407321302</v>
      </c>
      <c r="M1145" s="19">
        <f t="shared" si="109"/>
        <v>88.425754382257054</v>
      </c>
      <c r="O1145">
        <f t="shared" si="110"/>
        <v>5.1495297532454822</v>
      </c>
      <c r="P1145" s="8">
        <f t="shared" si="111"/>
        <v>133.82632690423134</v>
      </c>
      <c r="Q1145" s="18">
        <f t="shared" si="112"/>
        <v>2.1062328084705246</v>
      </c>
      <c r="R1145" s="16"/>
    </row>
    <row r="1146" spans="3:18" x14ac:dyDescent="0.35">
      <c r="C1146">
        <f t="shared" si="106"/>
        <v>0.24468085106382978</v>
      </c>
      <c r="D1146" s="1">
        <v>40944</v>
      </c>
      <c r="E1146">
        <f t="shared" si="107"/>
        <v>1128</v>
      </c>
      <c r="F1146">
        <v>854</v>
      </c>
      <c r="G1146" t="s">
        <v>15</v>
      </c>
      <c r="H1146" s="13">
        <v>7200</v>
      </c>
      <c r="I1146" s="1">
        <v>40944</v>
      </c>
      <c r="J1146">
        <v>8128800</v>
      </c>
      <c r="K1146">
        <v>5.6887999999999996</v>
      </c>
      <c r="L1146" s="9">
        <f t="shared" si="108"/>
        <v>3.511735984100969</v>
      </c>
      <c r="M1146" s="19">
        <f t="shared" si="109"/>
        <v>89.083679622841643</v>
      </c>
      <c r="O1146">
        <f t="shared" si="110"/>
        <v>5.1632954239249909</v>
      </c>
      <c r="P1146" s="8">
        <f t="shared" si="111"/>
        <v>134.58529162168728</v>
      </c>
      <c r="Q1146" s="18">
        <f t="shared" si="112"/>
        <v>2.1188516616743778</v>
      </c>
      <c r="R1146" s="16"/>
    </row>
    <row r="1147" spans="3:18" x14ac:dyDescent="0.35">
      <c r="C1147">
        <f t="shared" si="106"/>
        <v>0.24446412754650132</v>
      </c>
      <c r="D1147" s="1">
        <v>40945</v>
      </c>
      <c r="E1147">
        <f t="shared" si="107"/>
        <v>1129</v>
      </c>
      <c r="F1147">
        <v>855</v>
      </c>
      <c r="G1147" t="s">
        <v>15</v>
      </c>
      <c r="H1147" s="13">
        <v>7200</v>
      </c>
      <c r="I1147" s="1">
        <v>40945</v>
      </c>
      <c r="J1147">
        <v>8136000</v>
      </c>
      <c r="K1147">
        <v>5.4535</v>
      </c>
      <c r="L1147" s="9">
        <f t="shared" si="108"/>
        <v>3.5320741921661969</v>
      </c>
      <c r="M1147" s="19">
        <f t="shared" si="109"/>
        <v>89.745920911332817</v>
      </c>
      <c r="O1147">
        <f t="shared" si="110"/>
        <v>5.1770856457255885</v>
      </c>
      <c r="P1147" s="8">
        <f t="shared" si="111"/>
        <v>135.34725154778624</v>
      </c>
      <c r="Q1147" s="18">
        <f t="shared" si="112"/>
        <v>2.1315344422906182</v>
      </c>
      <c r="R1147" s="16"/>
    </row>
    <row r="1148" spans="3:18" x14ac:dyDescent="0.35">
      <c r="C1148">
        <f t="shared" si="106"/>
        <v>0.24424778761061947</v>
      </c>
      <c r="D1148" s="1">
        <v>40946</v>
      </c>
      <c r="E1148">
        <f t="shared" si="107"/>
        <v>1130</v>
      </c>
      <c r="F1148">
        <v>856</v>
      </c>
      <c r="G1148" t="s">
        <v>15</v>
      </c>
      <c r="H1148" s="13">
        <v>7200</v>
      </c>
      <c r="I1148" s="1">
        <v>40946</v>
      </c>
      <c r="J1148">
        <v>8143200</v>
      </c>
      <c r="K1148">
        <v>5.69</v>
      </c>
      <c r="L1148" s="9">
        <f t="shared" si="108"/>
        <v>3.5525152119777803</v>
      </c>
      <c r="M1148" s="19">
        <f t="shared" si="109"/>
        <v>90.412502782314078</v>
      </c>
      <c r="O1148">
        <f t="shared" si="110"/>
        <v>5.1909004406302106</v>
      </c>
      <c r="P1148" s="8">
        <f t="shared" si="111"/>
        <v>136.11221174259816</v>
      </c>
      <c r="Q1148" s="18">
        <f t="shared" si="112"/>
        <v>2.1442814070659781</v>
      </c>
      <c r="R1148" s="16"/>
    </row>
    <row r="1149" spans="3:18" x14ac:dyDescent="0.35">
      <c r="C1149">
        <f t="shared" si="106"/>
        <v>0.24403183023872679</v>
      </c>
      <c r="D1149" s="1">
        <v>40947</v>
      </c>
      <c r="E1149">
        <f t="shared" si="107"/>
        <v>1131</v>
      </c>
      <c r="F1149">
        <v>857</v>
      </c>
      <c r="G1149" t="s">
        <v>15</v>
      </c>
      <c r="H1149" s="13">
        <v>7200</v>
      </c>
      <c r="I1149" s="1">
        <v>40947</v>
      </c>
      <c r="J1149">
        <v>8150400</v>
      </c>
      <c r="K1149">
        <v>5.6</v>
      </c>
      <c r="L1149" s="9">
        <f t="shared" si="108"/>
        <v>3.5730594922567032</v>
      </c>
      <c r="M1149" s="19">
        <f t="shared" si="109"/>
        <v>91.083449888505271</v>
      </c>
      <c r="O1149">
        <f t="shared" si="110"/>
        <v>5.2047398306219996</v>
      </c>
      <c r="P1149" s="8">
        <f t="shared" si="111"/>
        <v>136.88017725004124</v>
      </c>
      <c r="Q1149" s="18">
        <f t="shared" si="112"/>
        <v>2.1570928134511518</v>
      </c>
      <c r="R1149" s="16"/>
    </row>
    <row r="1150" spans="3:18" x14ac:dyDescent="0.35">
      <c r="C1150">
        <f t="shared" si="106"/>
        <v>0.24381625441696114</v>
      </c>
      <c r="D1150" s="1">
        <v>40948</v>
      </c>
      <c r="E1150">
        <f t="shared" si="107"/>
        <v>1132</v>
      </c>
      <c r="F1150">
        <v>858</v>
      </c>
      <c r="G1150" t="s">
        <v>15</v>
      </c>
      <c r="H1150" s="13">
        <v>7200</v>
      </c>
      <c r="I1150" s="1">
        <v>40948</v>
      </c>
      <c r="J1150">
        <v>8157600</v>
      </c>
      <c r="K1150">
        <v>5.83</v>
      </c>
      <c r="L1150" s="9">
        <f t="shared" si="108"/>
        <v>3.5937074834002947</v>
      </c>
      <c r="M1150" s="19">
        <f t="shared" si="109"/>
        <v>91.758787001229834</v>
      </c>
      <c r="O1150">
        <f t="shared" si="110"/>
        <v>5.2186038376842161</v>
      </c>
      <c r="P1150" s="8">
        <f t="shared" si="111"/>
        <v>137.65115309784946</v>
      </c>
      <c r="Q1150" s="18">
        <f t="shared" si="112"/>
        <v>2.169968919601434</v>
      </c>
      <c r="R1150" s="16"/>
    </row>
    <row r="1151" spans="3:18" x14ac:dyDescent="0.35">
      <c r="C1151">
        <f t="shared" si="106"/>
        <v>0.24360105913503971</v>
      </c>
      <c r="D1151" s="1">
        <v>40949</v>
      </c>
      <c r="E1151">
        <f t="shared" si="107"/>
        <v>1133</v>
      </c>
      <c r="F1151">
        <v>859</v>
      </c>
      <c r="G1151" t="s">
        <v>15</v>
      </c>
      <c r="H1151" s="13">
        <v>7200</v>
      </c>
      <c r="I1151" s="1">
        <v>40949</v>
      </c>
      <c r="J1151">
        <v>8164800</v>
      </c>
      <c r="K1151">
        <v>5.9126000000000003</v>
      </c>
      <c r="L1151" s="9">
        <f t="shared" si="108"/>
        <v>3.6144596374875797</v>
      </c>
      <c r="M1151" s="19">
        <f t="shared" si="109"/>
        <v>92.438539010883346</v>
      </c>
      <c r="O1151">
        <f t="shared" si="110"/>
        <v>5.2324924838004385</v>
      </c>
      <c r="P1151" s="8">
        <f t="shared" si="111"/>
        <v>138.42514429754078</v>
      </c>
      <c r="Q1151" s="18">
        <f t="shared" si="112"/>
        <v>2.1829099843773556</v>
      </c>
      <c r="R1151" s="16"/>
    </row>
    <row r="1152" spans="3:18" x14ac:dyDescent="0.35">
      <c r="C1152">
        <f t="shared" si="106"/>
        <v>0.24338624338624337</v>
      </c>
      <c r="D1152" s="1">
        <v>40950</v>
      </c>
      <c r="E1152">
        <f t="shared" si="107"/>
        <v>1134</v>
      </c>
      <c r="F1152">
        <v>860</v>
      </c>
      <c r="G1152" t="s">
        <v>15</v>
      </c>
      <c r="H1152" s="13">
        <v>7200</v>
      </c>
      <c r="I1152" s="1">
        <v>40950</v>
      </c>
      <c r="J1152">
        <v>8172000</v>
      </c>
      <c r="K1152">
        <v>5.6005000000000003</v>
      </c>
      <c r="L1152" s="9">
        <f t="shared" si="108"/>
        <v>3.6353164082846372</v>
      </c>
      <c r="M1152" s="19">
        <f t="shared" si="109"/>
        <v>93.122730927403595</v>
      </c>
      <c r="O1152">
        <f t="shared" si="110"/>
        <v>5.2464057909543271</v>
      </c>
      <c r="P1152" s="8">
        <f t="shared" si="111"/>
        <v>139.20215584438611</v>
      </c>
      <c r="Q1152" s="18">
        <f t="shared" si="112"/>
        <v>2.1959162673453139</v>
      </c>
      <c r="R1152" s="16"/>
    </row>
    <row r="1153" spans="3:18" x14ac:dyDescent="0.35">
      <c r="C1153">
        <f t="shared" si="106"/>
        <v>0.24317180616740089</v>
      </c>
      <c r="D1153" s="1">
        <v>40951</v>
      </c>
      <c r="E1153">
        <f t="shared" si="107"/>
        <v>1135</v>
      </c>
      <c r="F1153">
        <v>861</v>
      </c>
      <c r="G1153" t="s">
        <v>15</v>
      </c>
      <c r="H1153" s="13">
        <v>7200</v>
      </c>
      <c r="I1153" s="1">
        <v>40951</v>
      </c>
      <c r="J1153">
        <v>8179200</v>
      </c>
      <c r="K1153">
        <v>5.5147000000000004</v>
      </c>
      <c r="L1153" s="9">
        <f t="shared" si="108"/>
        <v>3.6562782512499754</v>
      </c>
      <c r="M1153" s="19">
        <f t="shared" si="109"/>
        <v>93.811387880742075</v>
      </c>
      <c r="O1153">
        <f t="shared" si="110"/>
        <v>5.2603437811297873</v>
      </c>
      <c r="P1153" s="8">
        <f t="shared" si="111"/>
        <v>139.98219271737861</v>
      </c>
      <c r="Q1153" s="18">
        <f t="shared" si="112"/>
        <v>2.2089880287782013</v>
      </c>
      <c r="R1153" s="16"/>
    </row>
    <row r="1154" spans="3:18" x14ac:dyDescent="0.35">
      <c r="C1154">
        <f t="shared" si="106"/>
        <v>0.24295774647887325</v>
      </c>
      <c r="D1154" s="1">
        <v>40952</v>
      </c>
      <c r="E1154">
        <f t="shared" si="107"/>
        <v>1136</v>
      </c>
      <c r="F1154">
        <v>862</v>
      </c>
      <c r="G1154" t="s">
        <v>15</v>
      </c>
      <c r="H1154" s="13">
        <v>7200</v>
      </c>
      <c r="I1154" s="1">
        <v>40952</v>
      </c>
      <c r="J1154">
        <v>8186400</v>
      </c>
      <c r="K1154">
        <v>5.26</v>
      </c>
      <c r="L1154" s="9">
        <f t="shared" si="108"/>
        <v>3.677345623539924</v>
      </c>
      <c r="M1154" s="19">
        <f t="shared" si="109"/>
        <v>94.504535121336971</v>
      </c>
      <c r="O1154">
        <f t="shared" si="110"/>
        <v>5.2743064763109571</v>
      </c>
      <c r="P1154" s="8">
        <f t="shared" si="111"/>
        <v>140.76525987920388</v>
      </c>
      <c r="Q1154" s="18">
        <f t="shared" si="112"/>
        <v>2.2221255296560289</v>
      </c>
      <c r="R1154" s="16"/>
    </row>
    <row r="1155" spans="3:18" x14ac:dyDescent="0.35">
      <c r="C1155">
        <f t="shared" si="106"/>
        <v>0.24274406332453827</v>
      </c>
      <c r="D1155" s="1">
        <v>40953</v>
      </c>
      <c r="E1155">
        <f t="shared" si="107"/>
        <v>1137</v>
      </c>
      <c r="F1155">
        <v>863</v>
      </c>
      <c r="G1155" t="s">
        <v>15</v>
      </c>
      <c r="H1155" s="13">
        <v>7200</v>
      </c>
      <c r="I1155" s="1">
        <v>40953</v>
      </c>
      <c r="J1155">
        <v>8193600</v>
      </c>
      <c r="K1155">
        <v>4.4629000000000003</v>
      </c>
      <c r="L1155" s="9">
        <f t="shared" si="108"/>
        <v>3.6985189840140364</v>
      </c>
      <c r="M1155" s="19">
        <f t="shared" si="109"/>
        <v>95.202198020587602</v>
      </c>
      <c r="O1155">
        <f t="shared" si="110"/>
        <v>5.2882938984820411</v>
      </c>
      <c r="P1155" s="8">
        <f t="shared" si="111"/>
        <v>141.55136227621071</v>
      </c>
      <c r="Q1155" s="18">
        <f t="shared" si="112"/>
        <v>2.2353290316665482</v>
      </c>
      <c r="R1155" s="16"/>
    </row>
    <row r="1156" spans="3:18" x14ac:dyDescent="0.35">
      <c r="C1156">
        <f t="shared" si="106"/>
        <v>0.24253075571177504</v>
      </c>
      <c r="D1156" s="1">
        <v>40954</v>
      </c>
      <c r="E1156">
        <f t="shared" si="107"/>
        <v>1138</v>
      </c>
      <c r="F1156">
        <v>864</v>
      </c>
      <c r="G1156" t="s">
        <v>15</v>
      </c>
      <c r="H1156" s="13">
        <v>7200</v>
      </c>
      <c r="I1156" s="1">
        <v>40954</v>
      </c>
      <c r="J1156">
        <v>8200800</v>
      </c>
      <c r="K1156">
        <v>4.3250999999999999</v>
      </c>
      <c r="L1156" s="9">
        <f t="shared" si="108"/>
        <v>3.7197987932405128</v>
      </c>
      <c r="M1156" s="19">
        <f t="shared" si="109"/>
        <v>95.90440207133031</v>
      </c>
      <c r="O1156">
        <f t="shared" si="110"/>
        <v>5.3023060696275586</v>
      </c>
      <c r="P1156" s="8">
        <f t="shared" si="111"/>
        <v>142.34050483838223</v>
      </c>
      <c r="Q1156" s="18">
        <f t="shared" si="112"/>
        <v>2.248598797205867</v>
      </c>
      <c r="R1156" s="16"/>
    </row>
    <row r="1157" spans="3:18" x14ac:dyDescent="0.35">
      <c r="C1157">
        <f t="shared" si="106"/>
        <v>0.24231782265144863</v>
      </c>
      <c r="D1157" s="1">
        <v>40955</v>
      </c>
      <c r="E1157">
        <f t="shared" si="107"/>
        <v>1139</v>
      </c>
      <c r="F1157">
        <v>865</v>
      </c>
      <c r="G1157" t="s">
        <v>15</v>
      </c>
      <c r="H1157" s="13">
        <v>7200</v>
      </c>
      <c r="I1157" s="1">
        <v>40955</v>
      </c>
      <c r="J1157">
        <v>8208000</v>
      </c>
      <c r="K1157">
        <v>4.2739000000000003</v>
      </c>
      <c r="L1157" s="9">
        <f t="shared" si="108"/>
        <v>3.7411855135016321</v>
      </c>
      <c r="M1157" s="19">
        <f t="shared" si="109"/>
        <v>96.611172888315863</v>
      </c>
      <c r="O1157">
        <f t="shared" si="110"/>
        <v>5.3163430117322159</v>
      </c>
      <c r="P1157" s="8">
        <f t="shared" si="111"/>
        <v>143.13269247930816</v>
      </c>
      <c r="Q1157" s="18">
        <f t="shared" si="112"/>
        <v>2.2619350893790653</v>
      </c>
      <c r="R1157" s="16"/>
    </row>
    <row r="1158" spans="3:18" x14ac:dyDescent="0.35">
      <c r="C1158">
        <f t="shared" si="106"/>
        <v>0.24210526315789474</v>
      </c>
      <c r="D1158" s="1">
        <v>40956</v>
      </c>
      <c r="E1158">
        <f t="shared" si="107"/>
        <v>1140</v>
      </c>
      <c r="F1158">
        <v>866</v>
      </c>
      <c r="G1158" t="s">
        <v>15</v>
      </c>
      <c r="H1158" s="13">
        <v>7200</v>
      </c>
      <c r="I1158" s="1">
        <v>40956</v>
      </c>
      <c r="J1158">
        <v>8215200</v>
      </c>
      <c r="K1158">
        <v>4.41</v>
      </c>
      <c r="L1158" s="9">
        <f t="shared" si="108"/>
        <v>3.7626796087992025</v>
      </c>
      <c r="M1158" s="19">
        <f t="shared" si="109"/>
        <v>97.322536208688248</v>
      </c>
      <c r="O1158">
        <f t="shared" si="110"/>
        <v>5.3304047467808546</v>
      </c>
      <c r="P1158" s="8">
        <f t="shared" si="111"/>
        <v>143.92793009615724</v>
      </c>
      <c r="Q1158" s="18">
        <f t="shared" si="112"/>
        <v>2.2753381720008052</v>
      </c>
      <c r="R1158" s="16"/>
    </row>
    <row r="1159" spans="3:18" x14ac:dyDescent="0.35">
      <c r="C1159">
        <f t="shared" si="106"/>
        <v>0.24189307624890447</v>
      </c>
      <c r="D1159" s="1">
        <v>40957</v>
      </c>
      <c r="E1159">
        <f t="shared" si="107"/>
        <v>1141</v>
      </c>
      <c r="F1159">
        <v>867</v>
      </c>
      <c r="G1159" t="s">
        <v>15</v>
      </c>
      <c r="H1159" s="13">
        <v>7200</v>
      </c>
      <c r="I1159" s="1">
        <v>40957</v>
      </c>
      <c r="J1159">
        <v>8222400</v>
      </c>
      <c r="K1159">
        <v>4.2220000000000004</v>
      </c>
      <c r="L1159" s="9">
        <f t="shared" si="108"/>
        <v>3.784281544860026</v>
      </c>
      <c r="M1159" s="19">
        <f t="shared" si="109"/>
        <v>98.038517892465066</v>
      </c>
      <c r="O1159">
        <f t="shared" si="110"/>
        <v>5.3444912967585205</v>
      </c>
      <c r="P1159" s="8">
        <f t="shared" si="111"/>
        <v>144.72622256965036</v>
      </c>
      <c r="Q1159" s="18">
        <f t="shared" si="112"/>
        <v>2.2888083095959377</v>
      </c>
      <c r="R1159" s="16"/>
    </row>
    <row r="1160" spans="3:18" x14ac:dyDescent="0.35">
      <c r="C1160">
        <f t="shared" si="106"/>
        <v>0.24168126094570927</v>
      </c>
      <c r="D1160" s="1">
        <v>40958</v>
      </c>
      <c r="E1160">
        <f t="shared" si="107"/>
        <v>1142</v>
      </c>
      <c r="F1160">
        <v>868</v>
      </c>
      <c r="G1160" t="s">
        <v>15</v>
      </c>
      <c r="H1160" s="13">
        <v>7200</v>
      </c>
      <c r="I1160" s="1">
        <v>40958</v>
      </c>
      <c r="J1160">
        <v>8229600</v>
      </c>
      <c r="K1160">
        <v>4.3867000000000003</v>
      </c>
      <c r="L1160" s="9">
        <f t="shared" si="108"/>
        <v>3.8059917891413786</v>
      </c>
      <c r="M1160" s="19">
        <f t="shared" si="109"/>
        <v>98.759143923019295</v>
      </c>
      <c r="O1160">
        <f t="shared" si="110"/>
        <v>5.3586026836504841</v>
      </c>
      <c r="P1160" s="8">
        <f t="shared" si="111"/>
        <v>145.52757476403463</v>
      </c>
      <c r="Q1160" s="18">
        <f t="shared" si="112"/>
        <v>2.3023457674001064</v>
      </c>
      <c r="R1160" s="16"/>
    </row>
    <row r="1161" spans="3:18" x14ac:dyDescent="0.35">
      <c r="C1161">
        <f t="shared" si="106"/>
        <v>0.24146981627296588</v>
      </c>
      <c r="D1161" s="1">
        <v>40959</v>
      </c>
      <c r="E1161">
        <f t="shared" si="107"/>
        <v>1143</v>
      </c>
      <c r="F1161">
        <v>869</v>
      </c>
      <c r="G1161" t="s">
        <v>15</v>
      </c>
      <c r="H1161" s="13">
        <v>7200</v>
      </c>
      <c r="I1161" s="1">
        <v>40959</v>
      </c>
      <c r="J1161">
        <v>8236800</v>
      </c>
      <c r="K1161">
        <v>4.3615000000000004</v>
      </c>
      <c r="L1161" s="9">
        <f t="shared" si="108"/>
        <v>3.8278108108365032</v>
      </c>
      <c r="M1161" s="19">
        <f t="shared" si="109"/>
        <v>99.484440407562616</v>
      </c>
      <c r="O1161">
        <f t="shared" si="110"/>
        <v>5.3727389294421952</v>
      </c>
      <c r="P1161" s="8">
        <f t="shared" si="111"/>
        <v>146.33199152705762</v>
      </c>
      <c r="Q1161" s="18">
        <f t="shared" si="112"/>
        <v>2.3159508113603477</v>
      </c>
      <c r="R1161" s="16"/>
    </row>
    <row r="1162" spans="3:18" x14ac:dyDescent="0.35">
      <c r="C1162">
        <f t="shared" si="106"/>
        <v>0.24125874125874125</v>
      </c>
      <c r="D1162" s="1">
        <v>40960</v>
      </c>
      <c r="E1162">
        <f t="shared" si="107"/>
        <v>1144</v>
      </c>
      <c r="F1162">
        <v>870</v>
      </c>
      <c r="G1162" t="s">
        <v>15</v>
      </c>
      <c r="H1162" s="13">
        <v>7200</v>
      </c>
      <c r="I1162" s="1">
        <v>40960</v>
      </c>
      <c r="J1162">
        <v>8244000</v>
      </c>
      <c r="K1162">
        <v>4.2720000000000002</v>
      </c>
      <c r="L1162" s="9">
        <f t="shared" si="108"/>
        <v>3.8497390808801204</v>
      </c>
      <c r="M1162" s="19">
        <f t="shared" si="109"/>
        <v>100.21443357763013</v>
      </c>
      <c r="O1162">
        <f t="shared" si="110"/>
        <v>5.3869000561192726</v>
      </c>
      <c r="P1162" s="8">
        <f t="shared" si="111"/>
        <v>147.13947768994257</v>
      </c>
      <c r="Q1162" s="18">
        <f t="shared" si="112"/>
        <v>2.3296237081356872</v>
      </c>
      <c r="R1162" s="16"/>
    </row>
    <row r="1163" spans="3:18" x14ac:dyDescent="0.35">
      <c r="C1163">
        <f t="shared" si="106"/>
        <v>0.24104803493449781</v>
      </c>
      <c r="D1163" s="1">
        <v>40961</v>
      </c>
      <c r="E1163">
        <f t="shared" si="107"/>
        <v>1145</v>
      </c>
      <c r="F1163">
        <v>871</v>
      </c>
      <c r="G1163" t="s">
        <v>15</v>
      </c>
      <c r="H1163" s="13">
        <v>7200</v>
      </c>
      <c r="I1163" s="1">
        <v>40961</v>
      </c>
      <c r="J1163">
        <v>8251200</v>
      </c>
      <c r="K1163">
        <v>4.4246999999999996</v>
      </c>
      <c r="L1163" s="9">
        <f t="shared" si="108"/>
        <v>3.871777071953951</v>
      </c>
      <c r="M1163" s="19">
        <f t="shared" si="109"/>
        <v>100.94914978956675</v>
      </c>
      <c r="O1163">
        <f t="shared" si="110"/>
        <v>5.4010860856675356</v>
      </c>
      <c r="P1163" s="8">
        <f t="shared" si="111"/>
        <v>147.95003806736406</v>
      </c>
      <c r="Q1163" s="18">
        <f t="shared" si="112"/>
        <v>2.3433647250977341</v>
      </c>
      <c r="R1163" s="16"/>
    </row>
    <row r="1164" spans="3:18" x14ac:dyDescent="0.35">
      <c r="C1164">
        <f t="shared" si="106"/>
        <v>0.24083769633507854</v>
      </c>
      <c r="D1164" s="1">
        <v>40962</v>
      </c>
      <c r="E1164">
        <f t="shared" si="107"/>
        <v>1146</v>
      </c>
      <c r="F1164">
        <v>872</v>
      </c>
      <c r="G1164" t="s">
        <v>15</v>
      </c>
      <c r="H1164" s="13">
        <v>7200</v>
      </c>
      <c r="I1164" s="1">
        <v>40962</v>
      </c>
      <c r="J1164">
        <v>8258400</v>
      </c>
      <c r="K1164">
        <v>5.0149999999999997</v>
      </c>
      <c r="L1164" s="9">
        <f t="shared" si="108"/>
        <v>3.893925258492259</v>
      </c>
      <c r="M1164" s="19">
        <f t="shared" si="109"/>
        <v>101.68861552501482</v>
      </c>
      <c r="O1164">
        <f t="shared" si="110"/>
        <v>5.4152970400730691</v>
      </c>
      <c r="P1164" s="8">
        <f t="shared" si="111"/>
        <v>148.76367745742425</v>
      </c>
      <c r="Q1164" s="18">
        <f t="shared" si="112"/>
        <v>2.3571741303312694</v>
      </c>
      <c r="R1164" s="16"/>
    </row>
    <row r="1165" spans="3:18" x14ac:dyDescent="0.35">
      <c r="C1165">
        <f t="shared" si="106"/>
        <v>0.24062772449869224</v>
      </c>
      <c r="D1165" s="1">
        <v>40963</v>
      </c>
      <c r="E1165">
        <f t="shared" si="107"/>
        <v>1147</v>
      </c>
      <c r="F1165">
        <v>873</v>
      </c>
      <c r="G1165" t="s">
        <v>15</v>
      </c>
      <c r="H1165" s="13">
        <v>7200</v>
      </c>
      <c r="I1165" s="1">
        <v>40963</v>
      </c>
      <c r="J1165">
        <v>8265600</v>
      </c>
      <c r="K1165">
        <v>5.0288000000000004</v>
      </c>
      <c r="L1165" s="9">
        <f t="shared" si="108"/>
        <v>3.9161841166874023</v>
      </c>
      <c r="M1165" s="19">
        <f t="shared" si="109"/>
        <v>102.43285739140353</v>
      </c>
      <c r="O1165">
        <f t="shared" si="110"/>
        <v>5.4295329413219884</v>
      </c>
      <c r="P1165" s="8">
        <f t="shared" si="111"/>
        <v>149.58040064162989</v>
      </c>
      <c r="Q1165" s="18">
        <f t="shared" si="112"/>
        <v>2.3710521926348331</v>
      </c>
      <c r="R1165" s="16"/>
    </row>
    <row r="1166" spans="3:18" x14ac:dyDescent="0.35">
      <c r="C1166">
        <f t="shared" si="106"/>
        <v>0.24041811846689895</v>
      </c>
      <c r="D1166" s="1">
        <v>40964</v>
      </c>
      <c r="E1166">
        <f t="shared" si="107"/>
        <v>1148</v>
      </c>
      <c r="F1166">
        <v>874</v>
      </c>
      <c r="G1166" t="s">
        <v>15</v>
      </c>
      <c r="H1166" s="13">
        <v>7200</v>
      </c>
      <c r="I1166" s="1">
        <v>40964</v>
      </c>
      <c r="J1166">
        <v>8272800</v>
      </c>
      <c r="K1166">
        <v>4.7729999999999997</v>
      </c>
      <c r="L1166" s="9">
        <f t="shared" si="108"/>
        <v>3.9385541244954068</v>
      </c>
      <c r="M1166" s="19">
        <f t="shared" si="109"/>
        <v>103.18190212243955</v>
      </c>
      <c r="O1166">
        <f t="shared" si="110"/>
        <v>5.4437938114007807</v>
      </c>
      <c r="P1166" s="8">
        <f t="shared" si="111"/>
        <v>150.40021238486986</v>
      </c>
      <c r="Q1166" s="18">
        <f t="shared" si="112"/>
        <v>2.384999181521307</v>
      </c>
      <c r="R1166" s="16"/>
    </row>
    <row r="1167" spans="3:18" x14ac:dyDescent="0.35">
      <c r="C1167">
        <f t="shared" si="106"/>
        <v>0.24020887728459531</v>
      </c>
      <c r="D1167" s="1">
        <v>40965</v>
      </c>
      <c r="E1167">
        <f t="shared" si="107"/>
        <v>1149</v>
      </c>
      <c r="F1167">
        <v>875</v>
      </c>
      <c r="G1167" t="s">
        <v>15</v>
      </c>
      <c r="H1167" s="13">
        <v>7200</v>
      </c>
      <c r="I1167" s="1">
        <v>40965</v>
      </c>
      <c r="J1167">
        <v>8280000</v>
      </c>
      <c r="K1167">
        <v>4.9219999999999997</v>
      </c>
      <c r="L1167" s="9">
        <f t="shared" si="108"/>
        <v>3.961035761641547</v>
      </c>
      <c r="M1167" s="19">
        <f t="shared" si="109"/>
        <v>103.93577657859942</v>
      </c>
      <c r="O1167">
        <f t="shared" si="110"/>
        <v>5.4580796722960283</v>
      </c>
      <c r="P1167" s="8">
        <f t="shared" si="111"/>
        <v>151.22311743539328</v>
      </c>
      <c r="Q1167" s="18">
        <f t="shared" si="112"/>
        <v>2.3990153672184928</v>
      </c>
      <c r="R1167" s="16"/>
    </row>
    <row r="1168" spans="3:18" x14ac:dyDescent="0.35">
      <c r="C1168">
        <f t="shared" si="106"/>
        <v>0.24</v>
      </c>
      <c r="D1168" s="1">
        <v>40966</v>
      </c>
      <c r="E1168">
        <f t="shared" si="107"/>
        <v>1150</v>
      </c>
      <c r="F1168">
        <v>876</v>
      </c>
      <c r="G1168" t="s">
        <v>15</v>
      </c>
      <c r="H1168" s="13">
        <v>7200</v>
      </c>
      <c r="I1168" s="1">
        <v>40966</v>
      </c>
      <c r="J1168">
        <v>8287200</v>
      </c>
      <c r="K1168">
        <v>4.9560000000000004</v>
      </c>
      <c r="L1168" s="9">
        <f t="shared" si="108"/>
        <v>3.98362950962595</v>
      </c>
      <c r="M1168" s="19">
        <f t="shared" si="109"/>
        <v>104.69450774762321</v>
      </c>
      <c r="O1168">
        <f t="shared" si="110"/>
        <v>5.472390545994517</v>
      </c>
      <c r="P1168" s="8">
        <f t="shared" si="111"/>
        <v>152.04912052478832</v>
      </c>
      <c r="Q1168" s="18">
        <f t="shared" si="112"/>
        <v>2.4131010206696897</v>
      </c>
      <c r="R1168" s="16"/>
    </row>
    <row r="1169" spans="3:18" x14ac:dyDescent="0.35">
      <c r="C1169">
        <f t="shared" si="106"/>
        <v>0.23979148566463945</v>
      </c>
      <c r="D1169" s="1">
        <v>40967</v>
      </c>
      <c r="E1169">
        <f t="shared" si="107"/>
        <v>1151</v>
      </c>
      <c r="F1169">
        <v>877</v>
      </c>
      <c r="G1169" t="s">
        <v>15</v>
      </c>
      <c r="H1169" s="13">
        <v>7200</v>
      </c>
      <c r="I1169" s="1">
        <v>40967</v>
      </c>
      <c r="J1169">
        <v>8294400</v>
      </c>
      <c r="K1169">
        <v>4.8680000000000003</v>
      </c>
      <c r="L1169" s="9">
        <f t="shared" si="108"/>
        <v>4.0063358517292089</v>
      </c>
      <c r="M1169" s="19">
        <f t="shared" si="109"/>
        <v>105.4581227450099</v>
      </c>
      <c r="O1169">
        <f t="shared" si="110"/>
        <v>5.4867264544832413</v>
      </c>
      <c r="P1169" s="8">
        <f t="shared" si="111"/>
        <v>152.87822636796153</v>
      </c>
      <c r="Q1169" s="18">
        <f t="shared" si="112"/>
        <v>2.427256413534264</v>
      </c>
      <c r="R1169" s="16"/>
    </row>
    <row r="1170" spans="3:18" x14ac:dyDescent="0.35">
      <c r="C1170">
        <f t="shared" si="106"/>
        <v>0.23958333333333334</v>
      </c>
      <c r="D1170" s="1">
        <v>40968</v>
      </c>
      <c r="E1170">
        <f t="shared" si="107"/>
        <v>1152</v>
      </c>
      <c r="F1170">
        <v>878</v>
      </c>
      <c r="G1170" t="s">
        <v>15</v>
      </c>
      <c r="H1170" s="13">
        <v>7200</v>
      </c>
      <c r="I1170" s="1">
        <v>40968</v>
      </c>
      <c r="J1170">
        <v>8301600</v>
      </c>
      <c r="K1170">
        <v>4.8600000000000003</v>
      </c>
      <c r="L1170" s="9">
        <f t="shared" si="108"/>
        <v>4.0291552730180165</v>
      </c>
      <c r="M1170" s="19">
        <f t="shared" si="109"/>
        <v>106.22664881451415</v>
      </c>
      <c r="O1170">
        <f t="shared" si="110"/>
        <v>5.5010874197493145</v>
      </c>
      <c r="P1170" s="8">
        <f t="shared" si="111"/>
        <v>153.71043966311788</v>
      </c>
      <c r="Q1170" s="18">
        <f t="shared" si="112"/>
        <v>2.4414818181882212</v>
      </c>
      <c r="R1170" s="16"/>
    </row>
    <row r="1171" spans="3:18" x14ac:dyDescent="0.35">
      <c r="C1171">
        <f t="shared" si="106"/>
        <v>0.23937554206418041</v>
      </c>
      <c r="D1171" s="1">
        <v>40969</v>
      </c>
      <c r="E1171">
        <f t="shared" si="107"/>
        <v>1153</v>
      </c>
      <c r="F1171">
        <v>879</v>
      </c>
      <c r="G1171" t="s">
        <v>15</v>
      </c>
      <c r="H1171" s="13">
        <v>7200</v>
      </c>
      <c r="I1171" s="1">
        <v>40969</v>
      </c>
      <c r="J1171">
        <v>8308800</v>
      </c>
      <c r="K1171">
        <v>4.9212999999999996</v>
      </c>
      <c r="L1171" s="9">
        <f t="shared" si="108"/>
        <v>4.052088260350807</v>
      </c>
      <c r="M1171" s="19">
        <f t="shared" si="109"/>
        <v>107.00011332864467</v>
      </c>
      <c r="O1171">
        <f t="shared" si="110"/>
        <v>5.5154734637801663</v>
      </c>
      <c r="P1171" s="8">
        <f t="shared" si="111"/>
        <v>154.54576509174137</v>
      </c>
      <c r="Q1171" s="18">
        <f t="shared" si="112"/>
        <v>2.4557775077247683</v>
      </c>
      <c r="R1171" s="16"/>
    </row>
    <row r="1172" spans="3:18" x14ac:dyDescent="0.35">
      <c r="C1172">
        <f t="shared" si="106"/>
        <v>0.2391681109185442</v>
      </c>
      <c r="D1172" s="1">
        <v>40970</v>
      </c>
      <c r="E1172">
        <f t="shared" si="107"/>
        <v>1154</v>
      </c>
      <c r="F1172">
        <v>880</v>
      </c>
      <c r="G1172" t="s">
        <v>15</v>
      </c>
      <c r="H1172" s="13">
        <v>7200</v>
      </c>
      <c r="I1172" s="1">
        <v>40970</v>
      </c>
      <c r="J1172">
        <v>8316000</v>
      </c>
      <c r="K1172">
        <v>4.7050000000000001</v>
      </c>
      <c r="L1172" s="9">
        <f t="shared" si="108"/>
        <v>4.0751353023834227</v>
      </c>
      <c r="M1172" s="19">
        <f t="shared" si="109"/>
        <v>107.778543789164</v>
      </c>
      <c r="O1172">
        <f t="shared" si="110"/>
        <v>5.5298846085633464</v>
      </c>
      <c r="P1172" s="8">
        <f t="shared" si="111"/>
        <v>155.38420731857616</v>
      </c>
      <c r="Q1172" s="18">
        <f t="shared" si="112"/>
        <v>2.470143755954878</v>
      </c>
      <c r="R1172" s="16"/>
    </row>
    <row r="1173" spans="3:18" x14ac:dyDescent="0.35">
      <c r="C1173">
        <f t="shared" si="106"/>
        <v>0.23896103896103896</v>
      </c>
      <c r="D1173" s="1">
        <v>40971</v>
      </c>
      <c r="E1173">
        <f t="shared" si="107"/>
        <v>1155</v>
      </c>
      <c r="F1173">
        <v>881</v>
      </c>
      <c r="G1173" t="s">
        <v>15</v>
      </c>
      <c r="H1173" s="13">
        <v>7200</v>
      </c>
      <c r="I1173" s="1">
        <v>40971</v>
      </c>
      <c r="J1173">
        <v>8323200</v>
      </c>
      <c r="K1173">
        <v>4.6143999999999998</v>
      </c>
      <c r="L1173" s="9">
        <f t="shared" si="108"/>
        <v>4.0982968895747875</v>
      </c>
      <c r="M1173" s="19">
        <f t="shared" si="109"/>
        <v>108.56196782758991</v>
      </c>
      <c r="O1173">
        <f t="shared" si="110"/>
        <v>5.5443208760865224</v>
      </c>
      <c r="P1173" s="8">
        <f t="shared" si="111"/>
        <v>156.22577099160847</v>
      </c>
      <c r="Q1173" s="18">
        <f t="shared" si="112"/>
        <v>2.4845808374078437</v>
      </c>
      <c r="R1173" s="16"/>
    </row>
    <row r="1174" spans="3:18" x14ac:dyDescent="0.35">
      <c r="C1174">
        <f t="shared" si="106"/>
        <v>0.23875432525951557</v>
      </c>
      <c r="D1174" s="1">
        <v>40972</v>
      </c>
      <c r="E1174">
        <f t="shared" si="107"/>
        <v>1156</v>
      </c>
      <c r="F1174">
        <v>882</v>
      </c>
      <c r="G1174" t="s">
        <v>15</v>
      </c>
      <c r="H1174" s="13">
        <v>7200</v>
      </c>
      <c r="I1174" s="1">
        <v>40972</v>
      </c>
      <c r="J1174">
        <v>8330400</v>
      </c>
      <c r="K1174">
        <v>4.82</v>
      </c>
      <c r="L1174" s="9">
        <f t="shared" si="108"/>
        <v>4.1215735141926002</v>
      </c>
      <c r="M1174" s="19">
        <f t="shared" si="109"/>
        <v>109.3504132056983</v>
      </c>
      <c r="O1174">
        <f t="shared" si="110"/>
        <v>5.5587822883377198</v>
      </c>
      <c r="P1174" s="8">
        <f t="shared" si="111"/>
        <v>157.07046074204899</v>
      </c>
      <c r="Q1174" s="18">
        <f t="shared" si="112"/>
        <v>2.4990890273318378</v>
      </c>
      <c r="R1174" s="16"/>
    </row>
    <row r="1175" spans="3:18" x14ac:dyDescent="0.35">
      <c r="C1175">
        <f t="shared" si="106"/>
        <v>0.23854796888504753</v>
      </c>
      <c r="D1175" s="1">
        <v>40973</v>
      </c>
      <c r="E1175">
        <f t="shared" si="107"/>
        <v>1157</v>
      </c>
      <c r="F1175">
        <v>883</v>
      </c>
      <c r="G1175" t="s">
        <v>15</v>
      </c>
      <c r="H1175" s="13">
        <v>7200</v>
      </c>
      <c r="I1175" s="1">
        <v>40973</v>
      </c>
      <c r="J1175">
        <v>8337600</v>
      </c>
      <c r="K1175">
        <v>4.9843000000000002</v>
      </c>
      <c r="L1175" s="9">
        <f t="shared" si="108"/>
        <v>4.1449656703190456</v>
      </c>
      <c r="M1175" s="19">
        <f t="shared" si="109"/>
        <v>110.14390781602768</v>
      </c>
      <c r="O1175">
        <f t="shared" si="110"/>
        <v>5.5732688673050435</v>
      </c>
      <c r="P1175" s="8">
        <f t="shared" si="111"/>
        <v>157.91828118431582</v>
      </c>
      <c r="Q1175" s="18">
        <f t="shared" si="112"/>
        <v>2.5136686016944605</v>
      </c>
      <c r="R1175" s="16"/>
    </row>
    <row r="1176" spans="3:18" x14ac:dyDescent="0.35">
      <c r="C1176">
        <f t="shared" si="106"/>
        <v>0.23834196891191708</v>
      </c>
      <c r="D1176" s="1">
        <v>40974</v>
      </c>
      <c r="E1176">
        <f t="shared" si="107"/>
        <v>1158</v>
      </c>
      <c r="F1176">
        <v>884</v>
      </c>
      <c r="G1176" t="s">
        <v>15</v>
      </c>
      <c r="H1176" s="13">
        <v>7200</v>
      </c>
      <c r="I1176" s="1">
        <v>40974</v>
      </c>
      <c r="J1176">
        <v>8344800</v>
      </c>
      <c r="K1176">
        <v>4.9901</v>
      </c>
      <c r="L1176" s="9">
        <f t="shared" si="108"/>
        <v>4.1684738538565131</v>
      </c>
      <c r="M1176" s="19">
        <f t="shared" si="109"/>
        <v>110.94247968238503</v>
      </c>
      <c r="O1176">
        <f t="shared" si="110"/>
        <v>5.5877806349767614</v>
      </c>
      <c r="P1176" s="8">
        <f t="shared" si="111"/>
        <v>158.76923691601812</v>
      </c>
      <c r="Q1176" s="18">
        <f t="shared" si="112"/>
        <v>2.5283198371832882</v>
      </c>
      <c r="R1176" s="16"/>
    </row>
    <row r="1177" spans="3:18" x14ac:dyDescent="0.35">
      <c r="C1177">
        <f t="shared" si="106"/>
        <v>0.23813632441760138</v>
      </c>
      <c r="D1177" s="1">
        <v>40975</v>
      </c>
      <c r="E1177">
        <f t="shared" si="107"/>
        <v>1159</v>
      </c>
      <c r="F1177">
        <v>885</v>
      </c>
      <c r="G1177" t="s">
        <v>15</v>
      </c>
      <c r="H1177" s="13">
        <v>7200</v>
      </c>
      <c r="I1177" s="1">
        <v>40975</v>
      </c>
      <c r="J1177">
        <v>8352000</v>
      </c>
      <c r="K1177">
        <v>4.9375</v>
      </c>
      <c r="L1177" s="9">
        <f t="shared" si="108"/>
        <v>4.1920985625333396</v>
      </c>
      <c r="M1177" s="19">
        <f t="shared" si="109"/>
        <v>111.7461569603534</v>
      </c>
      <c r="O1177">
        <f t="shared" si="110"/>
        <v>5.6023176133414267</v>
      </c>
      <c r="P1177" s="8">
        <f t="shared" si="111"/>
        <v>159.62333251794047</v>
      </c>
      <c r="Q1177" s="18">
        <f t="shared" si="112"/>
        <v>2.543043011206418</v>
      </c>
      <c r="R1177" s="16"/>
    </row>
    <row r="1178" spans="3:18" x14ac:dyDescent="0.35">
      <c r="C1178">
        <f t="shared" si="106"/>
        <v>0.23793103448275862</v>
      </c>
      <c r="D1178" s="1">
        <v>40976</v>
      </c>
      <c r="E1178">
        <f t="shared" si="107"/>
        <v>1160</v>
      </c>
      <c r="F1178">
        <v>886</v>
      </c>
      <c r="G1178" t="s">
        <v>15</v>
      </c>
      <c r="H1178" s="13">
        <v>7200</v>
      </c>
      <c r="I1178" s="1">
        <v>40976</v>
      </c>
      <c r="J1178">
        <v>8359200</v>
      </c>
      <c r="K1178">
        <v>4.9302000000000001</v>
      </c>
      <c r="L1178" s="9">
        <f t="shared" si="108"/>
        <v>4.2158402959095627</v>
      </c>
      <c r="M1178" s="19">
        <f t="shared" si="109"/>
        <v>112.55496793780092</v>
      </c>
      <c r="O1178">
        <f t="shared" si="110"/>
        <v>5.6168798243877616</v>
      </c>
      <c r="P1178" s="8">
        <f t="shared" si="111"/>
        <v>160.48057255402745</v>
      </c>
      <c r="Q1178" s="18">
        <f t="shared" si="112"/>
        <v>2.5578384018930072</v>
      </c>
      <c r="R1178" s="16"/>
    </row>
    <row r="1179" spans="3:18" x14ac:dyDescent="0.35">
      <c r="C1179">
        <f t="shared" si="106"/>
        <v>0.23772609819121446</v>
      </c>
      <c r="D1179" s="1">
        <v>40977</v>
      </c>
      <c r="E1179">
        <f t="shared" si="107"/>
        <v>1161</v>
      </c>
      <c r="F1179">
        <v>887</v>
      </c>
      <c r="G1179" t="s">
        <v>15</v>
      </c>
      <c r="H1179" s="13">
        <v>7200</v>
      </c>
      <c r="I1179" s="1">
        <v>40977</v>
      </c>
      <c r="J1179">
        <v>8366400</v>
      </c>
      <c r="K1179">
        <v>4.8611000000000004</v>
      </c>
      <c r="L1179" s="9">
        <f t="shared" si="108"/>
        <v>4.2396995553826917</v>
      </c>
      <c r="M1179" s="19">
        <f t="shared" si="109"/>
        <v>113.36894103539143</v>
      </c>
      <c r="O1179">
        <f t="shared" si="110"/>
        <v>5.6314672901045455</v>
      </c>
      <c r="P1179" s="8">
        <f t="shared" si="111"/>
        <v>161.34096157136923</v>
      </c>
      <c r="Q1179" s="18">
        <f t="shared" si="112"/>
        <v>2.5727062880938116</v>
      </c>
      <c r="R1179" s="16"/>
    </row>
    <row r="1180" spans="3:18" x14ac:dyDescent="0.35">
      <c r="C1180">
        <f t="shared" si="106"/>
        <v>0.23752151462994836</v>
      </c>
      <c r="D1180" s="1">
        <v>40978</v>
      </c>
      <c r="E1180">
        <f t="shared" si="107"/>
        <v>1162</v>
      </c>
      <c r="F1180">
        <v>888</v>
      </c>
      <c r="G1180" t="s">
        <v>15</v>
      </c>
      <c r="H1180" s="13">
        <v>7200</v>
      </c>
      <c r="I1180" s="1">
        <v>40978</v>
      </c>
      <c r="J1180">
        <v>8373600</v>
      </c>
      <c r="K1180">
        <v>4.8331999999999997</v>
      </c>
      <c r="L1180" s="9">
        <f t="shared" si="108"/>
        <v>4.263676844193494</v>
      </c>
      <c r="M1180" s="19">
        <f t="shared" si="109"/>
        <v>114.18810480709655</v>
      </c>
      <c r="O1180">
        <f t="shared" si="110"/>
        <v>5.6460800324809748</v>
      </c>
      <c r="P1180" s="8">
        <f t="shared" si="111"/>
        <v>162.20450410018759</v>
      </c>
      <c r="Q1180" s="18">
        <f t="shared" si="112"/>
        <v>2.5876469493817176</v>
      </c>
      <c r="R1180" s="16"/>
    </row>
    <row r="1181" spans="3:18" x14ac:dyDescent="0.35">
      <c r="C1181">
        <f t="shared" si="106"/>
        <v>0.23731728288907997</v>
      </c>
      <c r="D1181" s="1">
        <v>40979</v>
      </c>
      <c r="E1181">
        <f t="shared" si="107"/>
        <v>1163</v>
      </c>
      <c r="F1181">
        <v>889</v>
      </c>
      <c r="G1181" t="s">
        <v>15</v>
      </c>
      <c r="H1181" s="13">
        <v>7200</v>
      </c>
      <c r="I1181" s="1">
        <v>40979</v>
      </c>
      <c r="J1181">
        <v>8380800</v>
      </c>
      <c r="K1181">
        <v>4.91</v>
      </c>
      <c r="L1181" s="9">
        <f t="shared" si="108"/>
        <v>4.2877726674317964</v>
      </c>
      <c r="M1181" s="19">
        <f t="shared" si="109"/>
        <v>115.01248794070946</v>
      </c>
      <c r="O1181">
        <f t="shared" si="110"/>
        <v>5.6607180735062359</v>
      </c>
      <c r="P1181" s="8">
        <f t="shared" si="111"/>
        <v>163.07120465382241</v>
      </c>
      <c r="Q1181" s="18">
        <f t="shared" si="112"/>
        <v>2.602660666052274</v>
      </c>
      <c r="R1181" s="16"/>
    </row>
    <row r="1182" spans="3:18" x14ac:dyDescent="0.35">
      <c r="C1182">
        <f t="shared" si="106"/>
        <v>0.23711340206185566</v>
      </c>
      <c r="D1182" s="1">
        <v>40980</v>
      </c>
      <c r="E1182">
        <f t="shared" si="107"/>
        <v>1164</v>
      </c>
      <c r="F1182">
        <v>890</v>
      </c>
      <c r="G1182" t="s">
        <v>15</v>
      </c>
      <c r="H1182" s="13">
        <v>7200</v>
      </c>
      <c r="I1182" s="1">
        <v>40980</v>
      </c>
      <c r="J1182">
        <v>8388000</v>
      </c>
      <c r="K1182">
        <v>4.8901000000000003</v>
      </c>
      <c r="L1182" s="9">
        <f t="shared" si="108"/>
        <v>4.311987532042302</v>
      </c>
      <c r="M1182" s="19">
        <f t="shared" si="109"/>
        <v>115.84211925836013</v>
      </c>
      <c r="O1182">
        <f t="shared" si="110"/>
        <v>5.675381435169828</v>
      </c>
      <c r="P1182" s="8">
        <f t="shared" si="111"/>
        <v>163.94106772871899</v>
      </c>
      <c r="Q1182" s="18">
        <f t="shared" si="112"/>
        <v>2.6177477191242171</v>
      </c>
      <c r="R1182" s="16"/>
    </row>
    <row r="1183" spans="3:18" x14ac:dyDescent="0.35">
      <c r="C1183">
        <f t="shared" si="106"/>
        <v>0.2369098712446352</v>
      </c>
      <c r="D1183" s="1">
        <v>40981</v>
      </c>
      <c r="E1183">
        <f t="shared" si="107"/>
        <v>1165</v>
      </c>
      <c r="F1183">
        <v>891</v>
      </c>
      <c r="G1183" t="s">
        <v>15</v>
      </c>
      <c r="H1183" s="13">
        <v>7200</v>
      </c>
      <c r="I1183" s="1">
        <v>40981</v>
      </c>
      <c r="J1183">
        <v>8395200</v>
      </c>
      <c r="K1183">
        <v>5.27</v>
      </c>
      <c r="L1183" s="9">
        <f t="shared" si="108"/>
        <v>4.3363219468304264</v>
      </c>
      <c r="M1183" s="19">
        <f t="shared" si="109"/>
        <v>116.67702771703208</v>
      </c>
      <c r="O1183">
        <f t="shared" si="110"/>
        <v>5.6900701394613318</v>
      </c>
      <c r="P1183" s="8">
        <f t="shared" si="111"/>
        <v>164.81409780441581</v>
      </c>
      <c r="Q1183" s="18">
        <f t="shared" si="112"/>
        <v>2.6329083903399937</v>
      </c>
      <c r="R1183" s="16"/>
    </row>
    <row r="1184" spans="3:18" x14ac:dyDescent="0.35">
      <c r="C1184">
        <f t="shared" si="106"/>
        <v>0.23670668953687821</v>
      </c>
      <c r="D1184" s="1">
        <v>40982</v>
      </c>
      <c r="E1184">
        <f t="shared" si="107"/>
        <v>1166</v>
      </c>
      <c r="F1184">
        <v>892</v>
      </c>
      <c r="G1184" t="s">
        <v>15</v>
      </c>
      <c r="H1184" s="13">
        <v>7200</v>
      </c>
      <c r="I1184" s="1">
        <v>40982</v>
      </c>
      <c r="J1184">
        <v>8402400</v>
      </c>
      <c r="K1184">
        <v>5.38</v>
      </c>
      <c r="L1184" s="9">
        <f t="shared" si="108"/>
        <v>4.3607764224681427</v>
      </c>
      <c r="M1184" s="19">
        <f t="shared" si="109"/>
        <v>117.51724240908082</v>
      </c>
      <c r="O1184">
        <f t="shared" si="110"/>
        <v>5.7047842083706639</v>
      </c>
      <c r="P1184" s="8">
        <f t="shared" si="111"/>
        <v>165.69029934353281</v>
      </c>
      <c r="Q1184" s="18">
        <f t="shared" si="112"/>
        <v>2.6481429621662818</v>
      </c>
      <c r="R1184" s="16"/>
    </row>
    <row r="1185" spans="3:18" x14ac:dyDescent="0.35">
      <c r="C1185">
        <f t="shared" si="106"/>
        <v>0.23650385604113111</v>
      </c>
      <c r="D1185" s="1">
        <v>40983</v>
      </c>
      <c r="E1185">
        <f t="shared" si="107"/>
        <v>1167</v>
      </c>
      <c r="F1185">
        <v>893</v>
      </c>
      <c r="G1185" t="s">
        <v>15</v>
      </c>
      <c r="H1185" s="13">
        <v>7200</v>
      </c>
      <c r="I1185" s="1">
        <v>40983</v>
      </c>
      <c r="J1185">
        <v>8409600</v>
      </c>
      <c r="K1185">
        <v>5.3266</v>
      </c>
      <c r="L1185" s="9">
        <f t="shared" si="108"/>
        <v>4.3853514714998507</v>
      </c>
      <c r="M1185" s="19">
        <f t="shared" si="109"/>
        <v>118.36279256275378</v>
      </c>
      <c r="O1185">
        <f t="shared" si="110"/>
        <v>5.7195236638877596</v>
      </c>
      <c r="P1185" s="8">
        <f t="shared" si="111"/>
        <v>166.56967679176051</v>
      </c>
      <c r="Q1185" s="18">
        <f t="shared" si="112"/>
        <v>2.6634517177945036</v>
      </c>
      <c r="R1185" s="16"/>
    </row>
    <row r="1186" spans="3:18" x14ac:dyDescent="0.35">
      <c r="C1186">
        <f t="shared" si="106"/>
        <v>0.2363013698630137</v>
      </c>
      <c r="D1186" s="1">
        <v>40984</v>
      </c>
      <c r="E1186">
        <f t="shared" si="107"/>
        <v>1168</v>
      </c>
      <c r="F1186">
        <v>894</v>
      </c>
      <c r="G1186" t="s">
        <v>15</v>
      </c>
      <c r="H1186" s="13">
        <v>7200</v>
      </c>
      <c r="I1186" s="1">
        <v>40984</v>
      </c>
      <c r="J1186">
        <v>8416800</v>
      </c>
      <c r="K1186">
        <v>5.3438999999999997</v>
      </c>
      <c r="L1186" s="9">
        <f t="shared" si="108"/>
        <v>4.4100476083482549</v>
      </c>
      <c r="M1186" s="19">
        <f t="shared" si="109"/>
        <v>119.21370754271176</v>
      </c>
      <c r="O1186">
        <f t="shared" si="110"/>
        <v>5.7342885280029092</v>
      </c>
      <c r="P1186" s="8">
        <f t="shared" si="111"/>
        <v>167.45223457784954</v>
      </c>
      <c r="Q1186" s="18">
        <f t="shared" si="112"/>
        <v>2.6788349411413406</v>
      </c>
      <c r="R1186" s="16"/>
    </row>
    <row r="1187" spans="3:18" x14ac:dyDescent="0.35">
      <c r="C1187">
        <f t="shared" si="106"/>
        <v>0.23609923011120615</v>
      </c>
      <c r="D1187" s="1">
        <v>40985</v>
      </c>
      <c r="E1187">
        <f t="shared" si="107"/>
        <v>1169</v>
      </c>
      <c r="F1187">
        <v>895</v>
      </c>
      <c r="G1187" t="s">
        <v>15</v>
      </c>
      <c r="H1187" s="13">
        <v>7200</v>
      </c>
      <c r="I1187" s="1">
        <v>40985</v>
      </c>
      <c r="J1187">
        <v>8424000</v>
      </c>
      <c r="K1187">
        <v>5.2159000000000004</v>
      </c>
      <c r="L1187" s="9">
        <f t="shared" si="108"/>
        <v>4.4348653493202645</v>
      </c>
      <c r="M1187" s="19">
        <f t="shared" si="109"/>
        <v>120.07001685055214</v>
      </c>
      <c r="O1187">
        <f t="shared" si="110"/>
        <v>5.7490788227064451</v>
      </c>
      <c r="P1187" s="8">
        <f t="shared" si="111"/>
        <v>168.33797711360066</v>
      </c>
      <c r="Q1187" s="18">
        <f t="shared" si="112"/>
        <v>2.6942929168492413</v>
      </c>
      <c r="R1187" s="16"/>
    </row>
    <row r="1188" spans="3:18" x14ac:dyDescent="0.35">
      <c r="C1188">
        <f t="shared" si="106"/>
        <v>0.23589743589743589</v>
      </c>
      <c r="D1188" s="1">
        <v>40986</v>
      </c>
      <c r="E1188">
        <f t="shared" si="107"/>
        <v>1170</v>
      </c>
      <c r="F1188">
        <v>896</v>
      </c>
      <c r="G1188" t="s">
        <v>15</v>
      </c>
      <c r="H1188" s="13">
        <v>7200</v>
      </c>
      <c r="I1188" s="1">
        <v>40986</v>
      </c>
      <c r="J1188">
        <v>8431200</v>
      </c>
      <c r="K1188">
        <v>5.2793999999999999</v>
      </c>
      <c r="L1188" s="9">
        <f t="shared" si="108"/>
        <v>4.4598052126129035</v>
      </c>
      <c r="M1188" s="19">
        <f t="shared" si="109"/>
        <v>120.93175012533339</v>
      </c>
      <c r="O1188">
        <f t="shared" si="110"/>
        <v>5.7638945699889961</v>
      </c>
      <c r="P1188" s="8">
        <f t="shared" si="111"/>
        <v>169.22690879385564</v>
      </c>
      <c r="Q1188" s="18">
        <f t="shared" si="112"/>
        <v>2.7098259302869261</v>
      </c>
      <c r="R1188" s="16"/>
    </row>
    <row r="1189" spans="3:18" x14ac:dyDescent="0.35">
      <c r="C1189">
        <f t="shared" si="106"/>
        <v>0.23569598633646455</v>
      </c>
      <c r="D1189" s="1">
        <v>40987</v>
      </c>
      <c r="E1189">
        <f t="shared" si="107"/>
        <v>1171</v>
      </c>
      <c r="F1189">
        <v>897</v>
      </c>
      <c r="G1189" t="s">
        <v>15</v>
      </c>
      <c r="H1189" s="13">
        <v>7200</v>
      </c>
      <c r="I1189" s="1">
        <v>40987</v>
      </c>
      <c r="J1189">
        <v>8438400</v>
      </c>
      <c r="K1189">
        <v>4.6939000000000002</v>
      </c>
      <c r="L1189" s="9">
        <f t="shared" si="108"/>
        <v>4.4848677183192391</v>
      </c>
      <c r="M1189" s="19">
        <f t="shared" si="109"/>
        <v>121.7989371441015</v>
      </c>
      <c r="O1189">
        <f t="shared" si="110"/>
        <v>5.7787357918413003</v>
      </c>
      <c r="P1189" s="8">
        <f t="shared" si="111"/>
        <v>170.11903399648847</v>
      </c>
      <c r="Q1189" s="18">
        <f t="shared" si="112"/>
        <v>2.7254342675498884</v>
      </c>
      <c r="R1189" s="16"/>
    </row>
    <row r="1190" spans="3:18" x14ac:dyDescent="0.35">
      <c r="C1190">
        <f t="shared" si="106"/>
        <v>0.23549488054607509</v>
      </c>
      <c r="D1190" s="1">
        <v>40988</v>
      </c>
      <c r="E1190">
        <f t="shared" si="107"/>
        <v>1172</v>
      </c>
      <c r="F1190">
        <v>898</v>
      </c>
      <c r="G1190" t="s">
        <v>15</v>
      </c>
      <c r="H1190" s="13">
        <v>7200</v>
      </c>
      <c r="I1190" s="1">
        <v>40988</v>
      </c>
      <c r="J1190">
        <v>8445600</v>
      </c>
      <c r="K1190">
        <v>4.8379000000000003</v>
      </c>
      <c r="L1190" s="9">
        <f t="shared" si="108"/>
        <v>4.5100533884343319</v>
      </c>
      <c r="M1190" s="19">
        <f t="shared" si="109"/>
        <v>122.67160782241758</v>
      </c>
      <c r="O1190">
        <f t="shared" si="110"/>
        <v>5.7936025102543436</v>
      </c>
      <c r="P1190" s="8">
        <f t="shared" si="111"/>
        <v>171.01435708239725</v>
      </c>
      <c r="Q1190" s="18">
        <f t="shared" si="112"/>
        <v>2.7411182154608937</v>
      </c>
      <c r="R1190" s="16"/>
    </row>
    <row r="1191" spans="3:18" x14ac:dyDescent="0.35">
      <c r="C1191">
        <f t="shared" ref="C1191:C1254" si="113">276/E1191</f>
        <v>0.23529411764705882</v>
      </c>
      <c r="D1191" s="1">
        <v>40989</v>
      </c>
      <c r="E1191">
        <f t="shared" ref="E1191:E1254" si="114">1/(H1191/J1190)</f>
        <v>1173</v>
      </c>
      <c r="F1191">
        <v>899</v>
      </c>
      <c r="G1191" t="s">
        <v>15</v>
      </c>
      <c r="H1191" s="13">
        <v>7200</v>
      </c>
      <c r="I1191" s="1">
        <v>40989</v>
      </c>
      <c r="J1191">
        <v>8452800</v>
      </c>
      <c r="K1191">
        <v>4.8148999999999997</v>
      </c>
      <c r="L1191" s="9">
        <f t="shared" ref="L1191:M1254" si="115">L1190*(1+$L$12*276/E1191+$L$13)</f>
        <v>4.5353627468611926</v>
      </c>
      <c r="M1191" s="19">
        <f t="shared" ref="M1191:M1254" si="116">M1190*(1+$M$12*276/E1191+$M$13)</f>
        <v>123.54979221488747</v>
      </c>
      <c r="O1191">
        <f t="shared" ref="O1191:O1254" si="117">$O$12*EXP($O$13*LN(E1191)+14.62)</f>
        <v>5.808494747219286</v>
      </c>
      <c r="P1191" s="8">
        <f t="shared" ref="P1191:P1254" si="118">P1190*(1+$P$14+$P$12*(1-$P$13)^F1191)</f>
        <v>171.91288239549669</v>
      </c>
      <c r="Q1191" s="18">
        <f t="shared" ref="Q1191:Q1254" si="119">Q1190*(1+$Q$14+$Q$12*(1-$Q$13)^F1191)</f>
        <v>2.7568780615704735</v>
      </c>
      <c r="R1191" s="16"/>
    </row>
    <row r="1192" spans="3:18" x14ac:dyDescent="0.35">
      <c r="C1192">
        <f t="shared" si="113"/>
        <v>0.23509369676320271</v>
      </c>
      <c r="D1192" s="1">
        <v>40990</v>
      </c>
      <c r="E1192">
        <f t="shared" si="114"/>
        <v>1174</v>
      </c>
      <c r="F1192">
        <v>900</v>
      </c>
      <c r="G1192" t="s">
        <v>15</v>
      </c>
      <c r="H1192" s="13">
        <v>7200</v>
      </c>
      <c r="I1192" s="1">
        <v>40990</v>
      </c>
      <c r="J1192">
        <v>8460000</v>
      </c>
      <c r="K1192">
        <v>4.7042999999999999</v>
      </c>
      <c r="L1192" s="9">
        <f t="shared" si="115"/>
        <v>4.5607963194167587</v>
      </c>
      <c r="M1192" s="19">
        <f t="shared" si="116"/>
        <v>124.43352051569265</v>
      </c>
      <c r="O1192">
        <f t="shared" si="117"/>
        <v>5.8234125247274022</v>
      </c>
      <c r="P1192" s="8">
        <f t="shared" si="118"/>
        <v>172.81461426271116</v>
      </c>
      <c r="Q1192" s="18">
        <f t="shared" si="119"/>
        <v>2.7727140941574171</v>
      </c>
      <c r="R1192" s="16"/>
    </row>
    <row r="1193" spans="3:18" x14ac:dyDescent="0.35">
      <c r="C1193">
        <f t="shared" si="113"/>
        <v>0.23489361702127659</v>
      </c>
      <c r="D1193" s="1">
        <v>40991</v>
      </c>
      <c r="E1193">
        <f t="shared" si="114"/>
        <v>1175</v>
      </c>
      <c r="F1193">
        <v>901</v>
      </c>
      <c r="G1193" t="s">
        <v>15</v>
      </c>
      <c r="H1193" s="13">
        <v>7200</v>
      </c>
      <c r="I1193" s="1">
        <v>40991</v>
      </c>
      <c r="J1193">
        <v>8467200</v>
      </c>
      <c r="K1193">
        <v>4.6859999999999999</v>
      </c>
      <c r="L1193" s="9">
        <f t="shared" si="115"/>
        <v>4.5863546338378915</v>
      </c>
      <c r="M1193" s="19">
        <f t="shared" si="116"/>
        <v>125.32282305912288</v>
      </c>
      <c r="O1193">
        <f t="shared" si="117"/>
        <v>5.838355864770298</v>
      </c>
      <c r="P1193" s="8">
        <f t="shared" si="118"/>
        <v>173.71955699396824</v>
      </c>
      <c r="Q1193" s="18">
        <f t="shared" si="119"/>
        <v>2.7886266022292578</v>
      </c>
      <c r="R1193" s="16"/>
    </row>
    <row r="1194" spans="3:18" x14ac:dyDescent="0.35">
      <c r="C1194">
        <f t="shared" si="113"/>
        <v>0.23469387755102042</v>
      </c>
      <c r="D1194" s="1">
        <v>40992</v>
      </c>
      <c r="E1194">
        <f t="shared" si="114"/>
        <v>1176</v>
      </c>
      <c r="F1194">
        <v>902</v>
      </c>
      <c r="G1194" t="s">
        <v>15</v>
      </c>
      <c r="H1194" s="13">
        <v>7200</v>
      </c>
      <c r="I1194" s="1">
        <v>40992</v>
      </c>
      <c r="J1194">
        <v>8474400</v>
      </c>
      <c r="K1194">
        <v>4.6760000000000002</v>
      </c>
      <c r="L1194" s="9">
        <f t="shared" si="115"/>
        <v>4.612038219787383</v>
      </c>
      <c r="M1194" s="19">
        <f t="shared" si="116"/>
        <v>126.21773032011036</v>
      </c>
      <c r="O1194">
        <f t="shared" si="117"/>
        <v>5.8533247893396467</v>
      </c>
      <c r="P1194" s="8">
        <f t="shared" si="118"/>
        <v>174.62771488219298</v>
      </c>
      <c r="Q1194" s="18">
        <f t="shared" si="119"/>
        <v>2.8046158755227566</v>
      </c>
      <c r="R1194" s="16"/>
    </row>
    <row r="1195" spans="3:18" x14ac:dyDescent="0.35">
      <c r="C1195">
        <f t="shared" si="113"/>
        <v>0.23449447748513169</v>
      </c>
      <c r="D1195" s="1">
        <v>40993</v>
      </c>
      <c r="E1195">
        <f t="shared" si="114"/>
        <v>1177</v>
      </c>
      <c r="F1195">
        <v>903</v>
      </c>
      <c r="G1195" t="s">
        <v>15</v>
      </c>
      <c r="H1195" s="13">
        <v>7200</v>
      </c>
      <c r="I1195" s="1">
        <v>40993</v>
      </c>
      <c r="J1195">
        <v>8481600</v>
      </c>
      <c r="K1195">
        <v>4.55</v>
      </c>
      <c r="L1195" s="9">
        <f t="shared" si="115"/>
        <v>4.6378476088599845</v>
      </c>
      <c r="M1195" s="19">
        <f t="shared" si="116"/>
        <v>127.11827291476557</v>
      </c>
      <c r="O1195">
        <f t="shared" si="117"/>
        <v>5.8683193204273243</v>
      </c>
      <c r="P1195" s="8">
        <f t="shared" si="118"/>
        <v>175.5390922033026</v>
      </c>
      <c r="Q1195" s="18">
        <f t="shared" si="119"/>
        <v>2.8206822045043829</v>
      </c>
      <c r="R1195" s="16"/>
    </row>
    <row r="1196" spans="3:18" x14ac:dyDescent="0.35">
      <c r="C1196">
        <f t="shared" si="113"/>
        <v>0.23429541595925296</v>
      </c>
      <c r="D1196" s="1">
        <v>40994</v>
      </c>
      <c r="E1196">
        <f t="shared" si="114"/>
        <v>1178</v>
      </c>
      <c r="F1196">
        <v>904</v>
      </c>
      <c r="G1196" t="s">
        <v>15</v>
      </c>
      <c r="H1196" s="13">
        <v>7200</v>
      </c>
      <c r="I1196" s="1">
        <v>40994</v>
      </c>
      <c r="J1196">
        <v>8488800</v>
      </c>
      <c r="K1196">
        <v>4.6191000000000004</v>
      </c>
      <c r="L1196" s="9">
        <f t="shared" si="115"/>
        <v>4.6637833345884445</v>
      </c>
      <c r="M1196" s="19">
        <f t="shared" si="116"/>
        <v>128.02448160091464</v>
      </c>
      <c r="O1196">
        <f t="shared" si="117"/>
        <v>5.8833394800254757</v>
      </c>
      <c r="P1196" s="8">
        <f t="shared" si="118"/>
        <v>176.4536932162018</v>
      </c>
      <c r="Q1196" s="18">
        <f t="shared" si="119"/>
        <v>2.836825880370792</v>
      </c>
      <c r="R1196" s="16"/>
    </row>
    <row r="1197" spans="3:18" x14ac:dyDescent="0.35">
      <c r="C1197">
        <f t="shared" si="113"/>
        <v>0.2340966921119593</v>
      </c>
      <c r="D1197" s="1">
        <v>40995</v>
      </c>
      <c r="E1197">
        <f t="shared" si="114"/>
        <v>1179</v>
      </c>
      <c r="F1197">
        <v>905</v>
      </c>
      <c r="G1197" t="s">
        <v>15</v>
      </c>
      <c r="H1197" s="13">
        <v>7200</v>
      </c>
      <c r="I1197" s="1">
        <v>40995</v>
      </c>
      <c r="J1197">
        <v>8496000</v>
      </c>
      <c r="K1197">
        <v>4.8113000000000001</v>
      </c>
      <c r="L1197" s="9">
        <f t="shared" si="115"/>
        <v>4.6898459324495718</v>
      </c>
      <c r="M1197" s="19">
        <f t="shared" si="116"/>
        <v>128.93638727863842</v>
      </c>
      <c r="O1197">
        <f t="shared" si="117"/>
        <v>5.8983852901263232</v>
      </c>
      <c r="P1197" s="8">
        <f t="shared" si="118"/>
        <v>177.37152216277877</v>
      </c>
      <c r="Q1197" s="18">
        <f t="shared" si="119"/>
        <v>2.8530471950492959</v>
      </c>
      <c r="R1197" s="16"/>
    </row>
    <row r="1198" spans="3:18" x14ac:dyDescent="0.35">
      <c r="C1198">
        <f t="shared" si="113"/>
        <v>0.23389830508474577</v>
      </c>
      <c r="D1198" s="1">
        <v>40996</v>
      </c>
      <c r="E1198">
        <f t="shared" si="114"/>
        <v>1180</v>
      </c>
      <c r="F1198">
        <v>906</v>
      </c>
      <c r="G1198" t="s">
        <v>15</v>
      </c>
      <c r="H1198" s="13">
        <v>7200</v>
      </c>
      <c r="I1198" s="1">
        <v>40996</v>
      </c>
      <c r="J1198">
        <v>8503200</v>
      </c>
      <c r="K1198">
        <v>4.7880000000000003</v>
      </c>
      <c r="L1198" s="9">
        <f t="shared" si="115"/>
        <v>4.7160359398703084</v>
      </c>
      <c r="M1198" s="19">
        <f t="shared" si="116"/>
        <v>129.85402099081301</v>
      </c>
      <c r="O1198">
        <f t="shared" si="117"/>
        <v>5.9134567727223564</v>
      </c>
      <c r="P1198" s="8">
        <f t="shared" si="118"/>
        <v>178.29258326790148</v>
      </c>
      <c r="Q1198" s="18">
        <f t="shared" si="119"/>
        <v>2.8693464411983354</v>
      </c>
      <c r="R1198" s="16"/>
    </row>
    <row r="1199" spans="3:18" x14ac:dyDescent="0.35">
      <c r="C1199">
        <f t="shared" si="113"/>
        <v>0.23370025402201525</v>
      </c>
      <c r="D1199" s="1">
        <v>40997</v>
      </c>
      <c r="E1199">
        <f t="shared" si="114"/>
        <v>1181</v>
      </c>
      <c r="F1199">
        <v>907</v>
      </c>
      <c r="G1199" t="s">
        <v>15</v>
      </c>
      <c r="H1199" s="13">
        <v>7200</v>
      </c>
      <c r="I1199" s="1">
        <v>40997</v>
      </c>
      <c r="J1199">
        <v>8510400</v>
      </c>
      <c r="K1199">
        <v>4.8083999999999998</v>
      </c>
      <c r="L1199" s="9">
        <f t="shared" si="115"/>
        <v>4.7423538962338219</v>
      </c>
      <c r="M1199" s="19">
        <f t="shared" si="116"/>
        <v>130.77741392365209</v>
      </c>
      <c r="O1199">
        <f t="shared" si="117"/>
        <v>5.9285539498062301</v>
      </c>
      <c r="P1199" s="8">
        <f t="shared" si="118"/>
        <v>179.21688073941488</v>
      </c>
      <c r="Q1199" s="18">
        <f t="shared" si="119"/>
        <v>2.8857239122079448</v>
      </c>
      <c r="R1199" s="16"/>
    </row>
    <row r="1200" spans="3:18" x14ac:dyDescent="0.35">
      <c r="C1200">
        <f t="shared" si="113"/>
        <v>0.233502538071066</v>
      </c>
      <c r="D1200" s="1">
        <v>40998</v>
      </c>
      <c r="E1200">
        <f t="shared" si="114"/>
        <v>1182</v>
      </c>
      <c r="F1200">
        <v>908</v>
      </c>
      <c r="G1200" t="s">
        <v>15</v>
      </c>
      <c r="H1200" s="13">
        <v>7200</v>
      </c>
      <c r="I1200" s="1">
        <v>40998</v>
      </c>
      <c r="J1200">
        <v>8517600</v>
      </c>
      <c r="K1200">
        <v>4.8600000000000003</v>
      </c>
      <c r="L1200" s="9">
        <f t="shared" si="115"/>
        <v>4.7688003428856112</v>
      </c>
      <c r="M1200" s="19">
        <f t="shared" si="116"/>
        <v>131.70659740725077</v>
      </c>
      <c r="O1200">
        <f t="shared" si="117"/>
        <v>5.9436768433707403</v>
      </c>
      <c r="P1200" s="8">
        <f t="shared" si="118"/>
        <v>180.14441876813825</v>
      </c>
      <c r="Q1200" s="18">
        <f t="shared" si="119"/>
        <v>2.9021799022002135</v>
      </c>
      <c r="R1200" s="16"/>
    </row>
    <row r="1201" spans="3:18" x14ac:dyDescent="0.35">
      <c r="C1201">
        <f t="shared" si="113"/>
        <v>0.23330515638207946</v>
      </c>
      <c r="D1201" s="1">
        <v>40999</v>
      </c>
      <c r="E1201">
        <f t="shared" si="114"/>
        <v>1183</v>
      </c>
      <c r="F1201">
        <v>909</v>
      </c>
      <c r="G1201" t="s">
        <v>15</v>
      </c>
      <c r="H1201" s="13">
        <v>7200</v>
      </c>
      <c r="I1201" s="1">
        <v>40999</v>
      </c>
      <c r="J1201">
        <v>8524800</v>
      </c>
      <c r="K1201">
        <v>4.9086999999999996</v>
      </c>
      <c r="L1201" s="9">
        <f t="shared" si="115"/>
        <v>4.7953758231396328</v>
      </c>
      <c r="M1201" s="19">
        <f t="shared" si="116"/>
        <v>132.64160291613098</v>
      </c>
      <c r="O1201">
        <f t="shared" si="117"/>
        <v>5.958825475408938</v>
      </c>
      <c r="P1201" s="8">
        <f t="shared" si="118"/>
        <v>181.07520152786364</v>
      </c>
      <c r="Q1201" s="18">
        <f t="shared" si="119"/>
        <v>2.9187147060297454</v>
      </c>
      <c r="R1201" s="16"/>
    </row>
    <row r="1202" spans="3:18" x14ac:dyDescent="0.35">
      <c r="C1202">
        <f t="shared" si="113"/>
        <v>0.23310810810810811</v>
      </c>
      <c r="D1202" s="1">
        <v>41000</v>
      </c>
      <c r="E1202">
        <f t="shared" si="114"/>
        <v>1184</v>
      </c>
      <c r="F1202">
        <v>910</v>
      </c>
      <c r="G1202" t="s">
        <v>15</v>
      </c>
      <c r="H1202" s="13">
        <v>7200</v>
      </c>
      <c r="I1202" s="1">
        <v>41000</v>
      </c>
      <c r="J1202">
        <v>8532000</v>
      </c>
      <c r="K1202">
        <v>4.827</v>
      </c>
      <c r="L1202" s="9">
        <f t="shared" si="115"/>
        <v>4.8220808822844408</v>
      </c>
      <c r="M1202" s="19">
        <f t="shared" si="116"/>
        <v>133.58246206978879</v>
      </c>
      <c r="O1202">
        <f t="shared" si="117"/>
        <v>5.9739998679139772</v>
      </c>
      <c r="P1202" s="8">
        <f t="shared" si="118"/>
        <v>182.0092331753543</v>
      </c>
      <c r="Q1202" s="18">
        <f t="shared" si="119"/>
        <v>2.9353286192841153</v>
      </c>
      <c r="R1202" s="16"/>
    </row>
    <row r="1203" spans="3:18" x14ac:dyDescent="0.35">
      <c r="C1203">
        <f t="shared" si="113"/>
        <v>0.23291139240506328</v>
      </c>
      <c r="D1203" s="1">
        <v>41001</v>
      </c>
      <c r="E1203">
        <f t="shared" si="114"/>
        <v>1185</v>
      </c>
      <c r="F1203">
        <v>911</v>
      </c>
      <c r="G1203" t="s">
        <v>15</v>
      </c>
      <c r="H1203" s="13">
        <v>7200</v>
      </c>
      <c r="I1203" s="1">
        <v>41001</v>
      </c>
      <c r="J1203">
        <v>8539200</v>
      </c>
      <c r="K1203">
        <v>4.9740000000000002</v>
      </c>
      <c r="L1203" s="9">
        <f t="shared" si="115"/>
        <v>4.8489160675893457</v>
      </c>
      <c r="M1203" s="19">
        <f t="shared" si="116"/>
        <v>134.52920663324292</v>
      </c>
      <c r="O1203">
        <f t="shared" si="117"/>
        <v>5.9892000428792773</v>
      </c>
      <c r="P1203" s="8">
        <f t="shared" si="118"/>
        <v>182.94651785034404</v>
      </c>
      <c r="Q1203" s="18">
        <f t="shared" si="119"/>
        <v>2.952021938284318</v>
      </c>
      <c r="R1203" s="16"/>
    </row>
    <row r="1204" spans="3:18" x14ac:dyDescent="0.35">
      <c r="C1204">
        <f t="shared" si="113"/>
        <v>0.2327150084317032</v>
      </c>
      <c r="D1204" s="1">
        <v>41002</v>
      </c>
      <c r="E1204">
        <f t="shared" si="114"/>
        <v>1186</v>
      </c>
      <c r="F1204">
        <v>912</v>
      </c>
      <c r="G1204" t="s">
        <v>15</v>
      </c>
      <c r="H1204" s="13">
        <v>7200</v>
      </c>
      <c r="I1204" s="1">
        <v>41002</v>
      </c>
      <c r="J1204">
        <v>8546400</v>
      </c>
      <c r="K1204">
        <v>4.952</v>
      </c>
      <c r="L1204" s="9">
        <f t="shared" si="115"/>
        <v>4.8758819283105863</v>
      </c>
      <c r="M1204" s="19">
        <f t="shared" si="116"/>
        <v>135.48186851758521</v>
      </c>
      <c r="O1204">
        <f t="shared" si="117"/>
        <v>6.0044260222984969</v>
      </c>
      <c r="P1204" s="8">
        <f t="shared" si="118"/>
        <v>183.88705967553705</v>
      </c>
      <c r="Q1204" s="18">
        <f t="shared" si="119"/>
        <v>2.9687949600852193</v>
      </c>
      <c r="R1204" s="16"/>
    </row>
    <row r="1205" spans="3:18" x14ac:dyDescent="0.35">
      <c r="C1205">
        <f t="shared" si="113"/>
        <v>0.23251895534962089</v>
      </c>
      <c r="D1205" s="1">
        <v>41003</v>
      </c>
      <c r="E1205">
        <f t="shared" si="114"/>
        <v>1187</v>
      </c>
      <c r="F1205">
        <v>913</v>
      </c>
      <c r="G1205" t="s">
        <v>15</v>
      </c>
      <c r="H1205" s="13">
        <v>7200</v>
      </c>
      <c r="I1205" s="1">
        <v>41003</v>
      </c>
      <c r="J1205">
        <v>8553600</v>
      </c>
      <c r="K1205">
        <v>4.9100999999999999</v>
      </c>
      <c r="L1205" s="9">
        <f t="shared" si="115"/>
        <v>4.9029790156975226</v>
      </c>
      <c r="M1205" s="19">
        <f t="shared" si="116"/>
        <v>136.44047978053268</v>
      </c>
      <c r="O1205">
        <f t="shared" si="117"/>
        <v>6.0196778281652721</v>
      </c>
      <c r="P1205" s="8">
        <f t="shared" si="118"/>
        <v>184.83086275660833</v>
      </c>
      <c r="Q1205" s="18">
        <f t="shared" si="119"/>
        <v>2.9856479824759981</v>
      </c>
      <c r="R1205" s="16"/>
    </row>
    <row r="1206" spans="3:18" x14ac:dyDescent="0.35">
      <c r="C1206">
        <f t="shared" si="113"/>
        <v>0.23232323232323232</v>
      </c>
      <c r="D1206" s="1">
        <v>41004</v>
      </c>
      <c r="E1206">
        <f t="shared" si="114"/>
        <v>1188</v>
      </c>
      <c r="F1206">
        <v>914</v>
      </c>
      <c r="G1206" t="s">
        <v>15</v>
      </c>
      <c r="H1206" s="13">
        <v>7200</v>
      </c>
      <c r="I1206" s="1">
        <v>41004</v>
      </c>
      <c r="J1206">
        <v>8560800</v>
      </c>
      <c r="K1206">
        <v>4.9189999999999996</v>
      </c>
      <c r="L1206" s="9">
        <f t="shared" si="115"/>
        <v>4.9302078829988396</v>
      </c>
      <c r="M1206" s="19">
        <f t="shared" si="116"/>
        <v>137.40507262698114</v>
      </c>
      <c r="O1206">
        <f t="shared" si="117"/>
        <v>6.0349554824735758</v>
      </c>
      <c r="P1206" s="8">
        <f t="shared" si="118"/>
        <v>185.77793118220441</v>
      </c>
      <c r="Q1206" s="18">
        <f t="shared" si="119"/>
        <v>3.002581303980588</v>
      </c>
      <c r="R1206" s="16"/>
    </row>
    <row r="1207" spans="3:18" x14ac:dyDescent="0.35">
      <c r="C1207">
        <f t="shared" si="113"/>
        <v>0.23212783851976451</v>
      </c>
      <c r="D1207" s="1">
        <v>41005</v>
      </c>
      <c r="E1207">
        <f t="shared" si="114"/>
        <v>1189</v>
      </c>
      <c r="F1207">
        <v>915</v>
      </c>
      <c r="G1207" t="s">
        <v>15</v>
      </c>
      <c r="H1207" s="13">
        <v>7200</v>
      </c>
      <c r="I1207" s="1">
        <v>41005</v>
      </c>
      <c r="J1207">
        <v>8568000</v>
      </c>
      <c r="K1207">
        <v>4.9499000000000004</v>
      </c>
      <c r="L1207" s="9">
        <f t="shared" si="115"/>
        <v>4.9575690854687773</v>
      </c>
      <c r="M1207" s="19">
        <f t="shared" si="116"/>
        <v>138.37567940956041</v>
      </c>
      <c r="O1207">
        <f t="shared" si="117"/>
        <v>6.0502590072176261</v>
      </c>
      <c r="P1207" s="8">
        <f t="shared" si="118"/>
        <v>186.72826902394496</v>
      </c>
      <c r="Q1207" s="18">
        <f t="shared" si="119"/>
        <v>3.0195952238581154</v>
      </c>
      <c r="R1207" s="16"/>
    </row>
    <row r="1208" spans="3:18" x14ac:dyDescent="0.35">
      <c r="C1208">
        <f t="shared" si="113"/>
        <v>0.23193277310924371</v>
      </c>
      <c r="D1208" s="1">
        <v>41006</v>
      </c>
      <c r="E1208">
        <f t="shared" si="114"/>
        <v>1190</v>
      </c>
      <c r="F1208">
        <v>916</v>
      </c>
      <c r="G1208" t="s">
        <v>15</v>
      </c>
      <c r="H1208" s="13">
        <v>7200</v>
      </c>
      <c r="I1208" s="1">
        <v>41006</v>
      </c>
      <c r="J1208">
        <v>8575200</v>
      </c>
      <c r="K1208">
        <v>4.6871999999999998</v>
      </c>
      <c r="L1208" s="9">
        <f t="shared" si="115"/>
        <v>4.9850631803733645</v>
      </c>
      <c r="M1208" s="19">
        <f t="shared" si="116"/>
        <v>139.35233262919141</v>
      </c>
      <c r="O1208">
        <f t="shared" si="117"/>
        <v>6.0655884243916587</v>
      </c>
      <c r="P1208" s="8">
        <f t="shared" si="118"/>
        <v>187.68188033642471</v>
      </c>
      <c r="Q1208" s="18">
        <f t="shared" si="119"/>
        <v>3.0366900421033316</v>
      </c>
      <c r="R1208" s="16"/>
    </row>
    <row r="1209" spans="3:18" x14ac:dyDescent="0.35">
      <c r="C1209">
        <f t="shared" si="113"/>
        <v>0.23173803526448364</v>
      </c>
      <c r="D1209" s="1">
        <v>41007</v>
      </c>
      <c r="E1209">
        <f t="shared" si="114"/>
        <v>1191</v>
      </c>
      <c r="F1209">
        <v>917</v>
      </c>
      <c r="G1209" t="s">
        <v>15</v>
      </c>
      <c r="H1209" s="13">
        <v>7200</v>
      </c>
      <c r="I1209" s="1">
        <v>41007</v>
      </c>
      <c r="J1209">
        <v>8582400</v>
      </c>
      <c r="K1209">
        <v>4.7925000000000004</v>
      </c>
      <c r="L1209" s="9">
        <f t="shared" si="115"/>
        <v>5.0126907269966825</v>
      </c>
      <c r="M1209" s="19">
        <f t="shared" si="116"/>
        <v>140.33506493564468</v>
      </c>
      <c r="O1209">
        <f t="shared" si="117"/>
        <v>6.0809437559901642</v>
      </c>
      <c r="P1209" s="8">
        <f t="shared" si="118"/>
        <v>188.63876915721605</v>
      </c>
      <c r="Q1209" s="18">
        <f t="shared" si="119"/>
        <v>3.0538660594470439</v>
      </c>
      <c r="R1209" s="16"/>
    </row>
    <row r="1210" spans="3:18" x14ac:dyDescent="0.35">
      <c r="C1210">
        <f t="shared" si="113"/>
        <v>0.23154362416107382</v>
      </c>
      <c r="D1210" s="1">
        <v>41008</v>
      </c>
      <c r="E1210">
        <f t="shared" si="114"/>
        <v>1192</v>
      </c>
      <c r="F1210">
        <v>918</v>
      </c>
      <c r="G1210" t="s">
        <v>15</v>
      </c>
      <c r="H1210" s="13">
        <v>7200</v>
      </c>
      <c r="I1210" s="1">
        <v>41008</v>
      </c>
      <c r="J1210">
        <v>8589600</v>
      </c>
      <c r="K1210">
        <v>4.8719000000000001</v>
      </c>
      <c r="L1210" s="9">
        <f t="shared" si="115"/>
        <v>5.0404522866471364</v>
      </c>
      <c r="M1210" s="19">
        <f t="shared" si="116"/>
        <v>141.32390912810061</v>
      </c>
      <c r="O1210">
        <f t="shared" si="117"/>
        <v>6.0963250240079292</v>
      </c>
      <c r="P1210" s="8">
        <f t="shared" si="118"/>
        <v>189.59893950687209</v>
      </c>
      <c r="Q1210" s="18">
        <f t="shared" si="119"/>
        <v>3.0711235773565422</v>
      </c>
      <c r="R1210" s="16"/>
    </row>
    <row r="1211" spans="3:18" x14ac:dyDescent="0.35">
      <c r="C1211">
        <f t="shared" si="113"/>
        <v>0.23134953897736799</v>
      </c>
      <c r="D1211" s="1">
        <v>41009</v>
      </c>
      <c r="E1211">
        <f t="shared" si="114"/>
        <v>1193</v>
      </c>
      <c r="F1211">
        <v>919</v>
      </c>
      <c r="G1211" t="s">
        <v>15</v>
      </c>
      <c r="H1211" s="13">
        <v>7200</v>
      </c>
      <c r="I1211" s="1">
        <v>41009</v>
      </c>
      <c r="J1211">
        <v>8596800</v>
      </c>
      <c r="K1211">
        <v>4.8367000000000004</v>
      </c>
      <c r="L1211" s="9">
        <f t="shared" si="115"/>
        <v>5.068348422663747</v>
      </c>
      <c r="M1211" s="19">
        <f t="shared" si="116"/>
        <v>142.31889815571137</v>
      </c>
      <c r="O1211">
        <f t="shared" si="117"/>
        <v>6.111732250439716</v>
      </c>
      <c r="P1211" s="8">
        <f t="shared" si="118"/>
        <v>190.56239538893027</v>
      </c>
      <c r="Q1211" s="18">
        <f t="shared" si="119"/>
        <v>3.0884628980360227</v>
      </c>
      <c r="R1211" s="16"/>
    </row>
    <row r="1212" spans="3:18" x14ac:dyDescent="0.35">
      <c r="C1212">
        <f t="shared" si="113"/>
        <v>0.23115577889447236</v>
      </c>
      <c r="D1212" s="1">
        <v>41010</v>
      </c>
      <c r="E1212">
        <f t="shared" si="114"/>
        <v>1194</v>
      </c>
      <c r="F1212">
        <v>920</v>
      </c>
      <c r="G1212" t="s">
        <v>15</v>
      </c>
      <c r="H1212" s="13">
        <v>7200</v>
      </c>
      <c r="I1212" s="1">
        <v>41010</v>
      </c>
      <c r="J1212">
        <v>8604000</v>
      </c>
      <c r="K1212">
        <v>4.9279000000000002</v>
      </c>
      <c r="L1212" s="9">
        <f t="shared" si="115"/>
        <v>5.0963797004224585</v>
      </c>
      <c r="M1212" s="19">
        <f t="shared" si="116"/>
        <v>143.32006511816451</v>
      </c>
      <c r="O1212">
        <f t="shared" si="117"/>
        <v>6.1271654572806904</v>
      </c>
      <c r="P1212" s="8">
        <f t="shared" si="118"/>
        <v>191.52914078991662</v>
      </c>
      <c r="Q1212" s="18">
        <f t="shared" si="119"/>
        <v>3.1058843244270058</v>
      </c>
      <c r="R1212" s="16"/>
    </row>
    <row r="1213" spans="3:18" x14ac:dyDescent="0.35">
      <c r="C1213">
        <f t="shared" si="113"/>
        <v>0.23096234309623431</v>
      </c>
      <c r="D1213" s="1">
        <v>41011</v>
      </c>
      <c r="E1213">
        <f t="shared" si="114"/>
        <v>1195</v>
      </c>
      <c r="F1213">
        <v>921</v>
      </c>
      <c r="G1213" t="s">
        <v>15</v>
      </c>
      <c r="H1213" s="13">
        <v>7200</v>
      </c>
      <c r="I1213" s="1">
        <v>41011</v>
      </c>
      <c r="J1213">
        <v>8611200</v>
      </c>
      <c r="K1213">
        <v>4.9196999999999997</v>
      </c>
      <c r="L1213" s="9">
        <f t="shared" si="115"/>
        <v>5.1245466873424661</v>
      </c>
      <c r="M1213" s="19">
        <f t="shared" si="116"/>
        <v>144.32744326624822</v>
      </c>
      <c r="O1213">
        <f t="shared" si="117"/>
        <v>6.1426246665259736</v>
      </c>
      <c r="P1213" s="8">
        <f t="shared" si="118"/>
        <v>192.49917967935025</v>
      </c>
      <c r="Q1213" s="18">
        <f t="shared" si="119"/>
        <v>3.1233881602087519</v>
      </c>
      <c r="R1213" s="16"/>
    </row>
    <row r="1214" spans="3:18" x14ac:dyDescent="0.35">
      <c r="C1214">
        <f t="shared" si="113"/>
        <v>0.23076923076923078</v>
      </c>
      <c r="D1214" s="1">
        <v>41012</v>
      </c>
      <c r="E1214">
        <f t="shared" si="114"/>
        <v>1196</v>
      </c>
      <c r="F1214">
        <v>922</v>
      </c>
      <c r="G1214" t="s">
        <v>15</v>
      </c>
      <c r="H1214" s="13">
        <v>7200</v>
      </c>
      <c r="I1214" s="1">
        <v>41012</v>
      </c>
      <c r="J1214">
        <v>8618400</v>
      </c>
      <c r="K1214">
        <v>4.9400000000000004</v>
      </c>
      <c r="L1214" s="9">
        <f t="shared" si="115"/>
        <v>5.1528499528925567</v>
      </c>
      <c r="M1214" s="19">
        <f t="shared" si="116"/>
        <v>145.34106600241813</v>
      </c>
      <c r="O1214">
        <f t="shared" si="117"/>
        <v>6.1581099001710706</v>
      </c>
      <c r="P1214" s="8">
        <f t="shared" si="118"/>
        <v>193.47251600974877</v>
      </c>
      <c r="Q1214" s="18">
        <f t="shared" si="119"/>
        <v>3.140974709798674</v>
      </c>
      <c r="R1214" s="16"/>
    </row>
    <row r="1215" spans="3:18" x14ac:dyDescent="0.35">
      <c r="C1215">
        <f t="shared" si="113"/>
        <v>0.23057644110275688</v>
      </c>
      <c r="D1215" s="1">
        <v>41013</v>
      </c>
      <c r="E1215">
        <f t="shared" si="114"/>
        <v>1197</v>
      </c>
      <c r="F1215">
        <v>923</v>
      </c>
      <c r="G1215" t="s">
        <v>15</v>
      </c>
      <c r="H1215" s="13">
        <v>7200</v>
      </c>
      <c r="I1215" s="1">
        <v>41013</v>
      </c>
      <c r="J1215">
        <v>8625600</v>
      </c>
      <c r="K1215">
        <v>4.9596999999999998</v>
      </c>
      <c r="L1215" s="9">
        <f t="shared" si="115"/>
        <v>5.1812900685974688</v>
      </c>
      <c r="M1215" s="19">
        <f t="shared" si="116"/>
        <v>146.36096688136593</v>
      </c>
      <c r="O1215">
        <f t="shared" si="117"/>
        <v>6.1736211802115584</v>
      </c>
      <c r="P1215" s="8">
        <f t="shared" si="118"/>
        <v>194.44915371663399</v>
      </c>
      <c r="Q1215" s="18">
        <f t="shared" si="119"/>
        <v>3.1586442783527477</v>
      </c>
      <c r="R1215" s="16"/>
    </row>
    <row r="1216" spans="3:18" x14ac:dyDescent="0.35">
      <c r="C1216">
        <f t="shared" si="113"/>
        <v>0.23038397328881469</v>
      </c>
      <c r="D1216" s="1">
        <v>41014</v>
      </c>
      <c r="E1216">
        <f t="shared" si="114"/>
        <v>1198</v>
      </c>
      <c r="F1216">
        <v>924</v>
      </c>
      <c r="G1216" t="s">
        <v>15</v>
      </c>
      <c r="H1216" s="13">
        <v>7200</v>
      </c>
      <c r="I1216" s="1">
        <v>41014</v>
      </c>
      <c r="J1216">
        <v>8632800</v>
      </c>
      <c r="K1216">
        <v>4.9688999999999997</v>
      </c>
      <c r="L1216" s="9">
        <f t="shared" si="115"/>
        <v>5.2098676080442674</v>
      </c>
      <c r="M1216" s="19">
        <f t="shared" si="116"/>
        <v>147.3871796105897</v>
      </c>
      <c r="O1216">
        <f t="shared" si="117"/>
        <v>6.1891585286432926</v>
      </c>
      <c r="P1216" s="8">
        <f t="shared" si="118"/>
        <v>195.42909671853818</v>
      </c>
      <c r="Q1216" s="18">
        <f t="shared" si="119"/>
        <v>3.1763971717659145</v>
      </c>
      <c r="R1216" s="16"/>
    </row>
    <row r="1217" spans="3:18" x14ac:dyDescent="0.35">
      <c r="C1217">
        <f t="shared" si="113"/>
        <v>0.23019182652210174</v>
      </c>
      <c r="D1217" s="1">
        <v>41015</v>
      </c>
      <c r="E1217">
        <f t="shared" si="114"/>
        <v>1199</v>
      </c>
      <c r="F1217">
        <v>925</v>
      </c>
      <c r="G1217" t="s">
        <v>15</v>
      </c>
      <c r="H1217" s="13">
        <v>7200</v>
      </c>
      <c r="I1217" s="1">
        <v>41015</v>
      </c>
      <c r="J1217">
        <v>8640000</v>
      </c>
      <c r="K1217">
        <v>4.9320000000000004</v>
      </c>
      <c r="L1217" s="9">
        <f t="shared" si="115"/>
        <v>5.2385831468887387</v>
      </c>
      <c r="M1217" s="19">
        <f t="shared" si="116"/>
        <v>148.41973805096583</v>
      </c>
      <c r="O1217">
        <f t="shared" si="117"/>
        <v>6.2047219674621461</v>
      </c>
      <c r="P1217" s="8">
        <f t="shared" si="118"/>
        <v>196.41234891701086</v>
      </c>
      <c r="Q1217" s="18">
        <f t="shared" si="119"/>
        <v>3.1942336966724834</v>
      </c>
      <c r="R1217" s="16"/>
    </row>
    <row r="1218" spans="3:18" x14ac:dyDescent="0.35">
      <c r="C1218">
        <f t="shared" si="113"/>
        <v>0.23</v>
      </c>
      <c r="D1218" s="1">
        <v>41016</v>
      </c>
      <c r="E1218">
        <f t="shared" si="114"/>
        <v>1200</v>
      </c>
      <c r="F1218">
        <v>926</v>
      </c>
      <c r="G1218" t="s">
        <v>15</v>
      </c>
      <c r="H1218" s="13">
        <v>7200</v>
      </c>
      <c r="I1218" s="1">
        <v>41016</v>
      </c>
      <c r="J1218">
        <v>8647200</v>
      </c>
      <c r="K1218">
        <v>4.9759000000000002</v>
      </c>
      <c r="L1218" s="9">
        <f t="shared" si="115"/>
        <v>5.2674372628618009</v>
      </c>
      <c r="M1218" s="19">
        <f t="shared" si="116"/>
        <v>149.45867621732259</v>
      </c>
      <c r="O1218">
        <f t="shared" si="117"/>
        <v>6.2203115186643885</v>
      </c>
      <c r="P1218" s="8">
        <f t="shared" si="118"/>
        <v>197.39891419662629</v>
      </c>
      <c r="Q1218" s="18">
        <f t="shared" si="119"/>
        <v>3.2121541604465293</v>
      </c>
      <c r="R1218" s="16"/>
    </row>
    <row r="1219" spans="3:18" x14ac:dyDescent="0.35">
      <c r="C1219">
        <f t="shared" si="113"/>
        <v>0.22980849292256453</v>
      </c>
      <c r="D1219" s="1">
        <v>41017</v>
      </c>
      <c r="E1219">
        <f t="shared" si="114"/>
        <v>1201</v>
      </c>
      <c r="F1219">
        <v>927</v>
      </c>
      <c r="G1219" t="s">
        <v>15</v>
      </c>
      <c r="H1219" s="13">
        <v>7200</v>
      </c>
      <c r="I1219" s="1">
        <v>41017</v>
      </c>
      <c r="J1219">
        <v>8654400</v>
      </c>
      <c r="K1219">
        <v>5.1177999999999999</v>
      </c>
      <c r="L1219" s="9">
        <f t="shared" si="115"/>
        <v>5.2964305357759338</v>
      </c>
      <c r="M1219" s="19">
        <f t="shared" si="116"/>
        <v>150.50402827901544</v>
      </c>
      <c r="O1219">
        <f t="shared" si="117"/>
        <v>6.235927204246293</v>
      </c>
      <c r="P1219" s="8">
        <f t="shared" si="118"/>
        <v>198.3887964249912</v>
      </c>
      <c r="Q1219" s="18">
        <f t="shared" si="119"/>
        <v>3.2301588712022875</v>
      </c>
      <c r="R1219" s="16"/>
    </row>
    <row r="1220" spans="3:18" x14ac:dyDescent="0.35">
      <c r="C1220">
        <f t="shared" si="113"/>
        <v>0.22961730449251247</v>
      </c>
      <c r="D1220" s="1">
        <v>41018</v>
      </c>
      <c r="E1220">
        <f t="shared" si="114"/>
        <v>1202</v>
      </c>
      <c r="F1220">
        <v>928</v>
      </c>
      <c r="G1220" t="s">
        <v>15</v>
      </c>
      <c r="H1220" s="13">
        <v>7200</v>
      </c>
      <c r="I1220" s="1">
        <v>41018</v>
      </c>
      <c r="J1220">
        <v>8661600</v>
      </c>
      <c r="K1220">
        <v>5.1376999999999997</v>
      </c>
      <c r="L1220" s="9">
        <f t="shared" si="115"/>
        <v>5.3255635475316208</v>
      </c>
      <c r="M1220" s="19">
        <f t="shared" si="116"/>
        <v>151.55582856050412</v>
      </c>
      <c r="O1220">
        <f t="shared" si="117"/>
        <v>6.2515690462043914</v>
      </c>
      <c r="P1220" s="8">
        <f t="shared" si="118"/>
        <v>199.38199945275315</v>
      </c>
      <c r="Q1220" s="18">
        <f t="shared" si="119"/>
        <v>3.2482481377945436</v>
      </c>
      <c r="R1220" s="16"/>
    </row>
    <row r="1221" spans="3:18" x14ac:dyDescent="0.35">
      <c r="C1221">
        <f t="shared" si="113"/>
        <v>0.22942643391521197</v>
      </c>
      <c r="D1221" s="1">
        <v>41019</v>
      </c>
      <c r="E1221">
        <f t="shared" si="114"/>
        <v>1203</v>
      </c>
      <c r="F1221">
        <v>929</v>
      </c>
      <c r="G1221" t="s">
        <v>15</v>
      </c>
      <c r="H1221" s="13">
        <v>7200</v>
      </c>
      <c r="I1221" s="1">
        <v>41019</v>
      </c>
      <c r="J1221">
        <v>8668800</v>
      </c>
      <c r="K1221">
        <v>5.35</v>
      </c>
      <c r="L1221" s="9">
        <f t="shared" si="115"/>
        <v>5.3548368821238128</v>
      </c>
      <c r="M1221" s="19">
        <f t="shared" si="116"/>
        <v>152.61411154193124</v>
      </c>
      <c r="O1221">
        <f t="shared" si="117"/>
        <v>6.2672370665353867</v>
      </c>
      <c r="P1221" s="8">
        <f t="shared" si="118"/>
        <v>200.37852711360944</v>
      </c>
      <c r="Q1221" s="18">
        <f t="shared" si="119"/>
        <v>3.2664222698190213</v>
      </c>
      <c r="R1221" s="16"/>
    </row>
    <row r="1222" spans="3:18" x14ac:dyDescent="0.35">
      <c r="C1222">
        <f t="shared" si="113"/>
        <v>0.2292358803986711</v>
      </c>
      <c r="D1222" s="1">
        <v>41020</v>
      </c>
      <c r="E1222">
        <f t="shared" si="114"/>
        <v>1204</v>
      </c>
      <c r="F1222">
        <v>930</v>
      </c>
      <c r="G1222" t="s">
        <v>15</v>
      </c>
      <c r="H1222" s="13">
        <v>7200</v>
      </c>
      <c r="I1222" s="1">
        <v>41020</v>
      </c>
      <c r="J1222">
        <v>8676000</v>
      </c>
      <c r="K1222">
        <v>5.2601000000000004</v>
      </c>
      <c r="L1222" s="9">
        <f t="shared" si="115"/>
        <v>5.3842511256484089</v>
      </c>
      <c r="M1222" s="19">
        <f t="shared" si="116"/>
        <v>153.67891185970268</v>
      </c>
      <c r="O1222">
        <f t="shared" si="117"/>
        <v>6.2829312872362335</v>
      </c>
      <c r="P1222" s="8">
        <f t="shared" si="118"/>
        <v>201.37838322431665</v>
      </c>
      <c r="Q1222" s="18">
        <f t="shared" si="119"/>
        <v>3.2846815776127642</v>
      </c>
      <c r="R1222" s="16"/>
    </row>
    <row r="1223" spans="3:18" x14ac:dyDescent="0.35">
      <c r="C1223">
        <f t="shared" si="113"/>
        <v>0.22904564315352696</v>
      </c>
      <c r="D1223" s="1">
        <v>41021</v>
      </c>
      <c r="E1223">
        <f t="shared" si="114"/>
        <v>1205</v>
      </c>
      <c r="F1223">
        <v>931</v>
      </c>
      <c r="G1223" t="s">
        <v>15</v>
      </c>
      <c r="H1223" s="13">
        <v>7200</v>
      </c>
      <c r="I1223" s="1">
        <v>41021</v>
      </c>
      <c r="J1223">
        <v>8683200</v>
      </c>
      <c r="K1223">
        <v>5.2035</v>
      </c>
      <c r="L1223" s="9">
        <f t="shared" si="115"/>
        <v>5.4138068663087511</v>
      </c>
      <c r="M1223" s="19">
        <f t="shared" si="116"/>
        <v>154.75026430706984</v>
      </c>
      <c r="O1223">
        <f t="shared" si="117"/>
        <v>6.2986517303039671</v>
      </c>
      <c r="P1223" s="8">
        <f t="shared" si="118"/>
        <v>202.38157158470042</v>
      </c>
      <c r="Q1223" s="18">
        <f t="shared" si="119"/>
        <v>3.3030263722545188</v>
      </c>
      <c r="R1223" s="16"/>
    </row>
    <row r="1224" spans="3:18" x14ac:dyDescent="0.35">
      <c r="C1224">
        <f t="shared" si="113"/>
        <v>0.22885572139303484</v>
      </c>
      <c r="D1224" s="1">
        <v>41022</v>
      </c>
      <c r="E1224">
        <f t="shared" si="114"/>
        <v>1206</v>
      </c>
      <c r="F1224">
        <v>932</v>
      </c>
      <c r="G1224" t="s">
        <v>15</v>
      </c>
      <c r="H1224" s="13">
        <v>7200</v>
      </c>
      <c r="I1224" s="1">
        <v>41022</v>
      </c>
      <c r="J1224">
        <v>8690400</v>
      </c>
      <c r="K1224">
        <v>4.96</v>
      </c>
      <c r="L1224" s="9">
        <f t="shared" si="115"/>
        <v>5.4435046944221437</v>
      </c>
      <c r="M1224" s="19">
        <f t="shared" si="116"/>
        <v>155.82820383471326</v>
      </c>
      <c r="O1224">
        <f t="shared" si="117"/>
        <v>6.3143984177358661</v>
      </c>
      <c r="P1224" s="8">
        <f t="shared" si="118"/>
        <v>203.38809597766596</v>
      </c>
      <c r="Q1224" s="18">
        <f t="shared" si="119"/>
        <v>3.3214569655651092</v>
      </c>
      <c r="R1224" s="16"/>
    </row>
    <row r="1225" spans="3:18" x14ac:dyDescent="0.35">
      <c r="C1225">
        <f t="shared" si="113"/>
        <v>0.22866611433305717</v>
      </c>
      <c r="D1225" s="1">
        <v>41023</v>
      </c>
      <c r="E1225">
        <f t="shared" si="114"/>
        <v>1207</v>
      </c>
      <c r="F1225">
        <v>933</v>
      </c>
      <c r="G1225" t="s">
        <v>15</v>
      </c>
      <c r="H1225" s="13">
        <v>7200</v>
      </c>
      <c r="I1225" s="1">
        <v>41023</v>
      </c>
      <c r="J1225">
        <v>8697600</v>
      </c>
      <c r="K1225">
        <v>5.0982000000000003</v>
      </c>
      <c r="L1225" s="9">
        <f t="shared" si="115"/>
        <v>5.4733452024263798</v>
      </c>
      <c r="M1225" s="19">
        <f t="shared" si="116"/>
        <v>156.91276555132822</v>
      </c>
      <c r="O1225">
        <f t="shared" si="117"/>
        <v>6.3301713715293344</v>
      </c>
      <c r="P1225" s="8">
        <f t="shared" si="118"/>
        <v>204.39796016920891</v>
      </c>
      <c r="Q1225" s="18">
        <f t="shared" si="119"/>
        <v>3.3399736701078084</v>
      </c>
      <c r="R1225" s="16"/>
    </row>
    <row r="1226" spans="3:18" x14ac:dyDescent="0.35">
      <c r="C1226">
        <f t="shared" si="113"/>
        <v>0.22847682119205298</v>
      </c>
      <c r="D1226" s="1">
        <v>41024</v>
      </c>
      <c r="E1226">
        <f t="shared" si="114"/>
        <v>1208</v>
      </c>
      <c r="F1226">
        <v>934</v>
      </c>
      <c r="G1226" t="s">
        <v>15</v>
      </c>
      <c r="H1226" s="13">
        <v>7200</v>
      </c>
      <c r="I1226" s="1">
        <v>41024</v>
      </c>
      <c r="J1226">
        <v>8704800</v>
      </c>
      <c r="K1226">
        <v>5.1318000000000001</v>
      </c>
      <c r="L1226" s="9">
        <f t="shared" si="115"/>
        <v>5.5033289848862932</v>
      </c>
      <c r="M1226" s="19">
        <f t="shared" si="116"/>
        <v>158.00398472421199</v>
      </c>
      <c r="O1226">
        <f t="shared" si="117"/>
        <v>6.345970613682022</v>
      </c>
      <c r="P1226" s="8">
        <f t="shared" si="118"/>
        <v>205.4111679084269</v>
      </c>
      <c r="Q1226" s="18">
        <f t="shared" si="119"/>
        <v>3.3585767991887097</v>
      </c>
      <c r="R1226" s="16"/>
    </row>
    <row r="1227" spans="3:18" x14ac:dyDescent="0.35">
      <c r="C1227">
        <f t="shared" si="113"/>
        <v>0.22828784119106699</v>
      </c>
      <c r="D1227" s="1">
        <v>41025</v>
      </c>
      <c r="E1227">
        <f t="shared" si="114"/>
        <v>1209</v>
      </c>
      <c r="F1227">
        <v>935</v>
      </c>
      <c r="G1227" t="s">
        <v>15</v>
      </c>
      <c r="H1227" s="13">
        <v>7200</v>
      </c>
      <c r="I1227" s="1">
        <v>41025</v>
      </c>
      <c r="J1227">
        <v>8712000</v>
      </c>
      <c r="K1227">
        <v>5.0975999999999999</v>
      </c>
      <c r="L1227" s="9">
        <f t="shared" si="115"/>
        <v>5.5334566385003283</v>
      </c>
      <c r="M1227" s="19">
        <f t="shared" si="116"/>
        <v>159.10189677985269</v>
      </c>
      <c r="O1227">
        <f t="shared" si="117"/>
        <v>6.3617961661917448</v>
      </c>
      <c r="P1227" s="8">
        <f t="shared" si="118"/>
        <v>206.42772292753148</v>
      </c>
      <c r="Q1227" s="18">
        <f t="shared" si="119"/>
        <v>3.377266666857091</v>
      </c>
      <c r="R1227" s="16"/>
    </row>
    <row r="1228" spans="3:18" x14ac:dyDescent="0.35">
      <c r="C1228">
        <f t="shared" si="113"/>
        <v>0.228099173553719</v>
      </c>
      <c r="D1228" s="1">
        <v>41026</v>
      </c>
      <c r="E1228">
        <f t="shared" si="114"/>
        <v>1210</v>
      </c>
      <c r="F1228">
        <v>936</v>
      </c>
      <c r="G1228" t="s">
        <v>15</v>
      </c>
      <c r="H1228" s="13">
        <v>7200</v>
      </c>
      <c r="I1228" s="1">
        <v>41026</v>
      </c>
      <c r="J1228">
        <v>8719200</v>
      </c>
      <c r="K1228">
        <v>5.1094999999999997</v>
      </c>
      <c r="L1228" s="9">
        <f t="shared" si="115"/>
        <v>5.5637287621071181</v>
      </c>
      <c r="M1228" s="19">
        <f t="shared" si="116"/>
        <v>160.20653730452005</v>
      </c>
      <c r="O1228">
        <f t="shared" si="117"/>
        <v>6.3776480510564344</v>
      </c>
      <c r="P1228" s="8">
        <f t="shared" si="118"/>
        <v>207.44762894186044</v>
      </c>
      <c r="Q1228" s="18">
        <f t="shared" si="119"/>
        <v>3.396043587905778</v>
      </c>
      <c r="R1228" s="16"/>
    </row>
    <row r="1229" spans="3:18" x14ac:dyDescent="0.35">
      <c r="C1229">
        <f t="shared" si="113"/>
        <v>0.22791081750619324</v>
      </c>
      <c r="D1229" s="1">
        <v>41027</v>
      </c>
      <c r="E1229">
        <f t="shared" si="114"/>
        <v>1211</v>
      </c>
      <c r="F1229">
        <v>937</v>
      </c>
      <c r="G1229" t="s">
        <v>15</v>
      </c>
      <c r="H1229" s="13">
        <v>7200</v>
      </c>
      <c r="I1229" s="1">
        <v>41027</v>
      </c>
      <c r="J1229">
        <v>8726400</v>
      </c>
      <c r="K1229">
        <v>4.9794</v>
      </c>
      <c r="L1229" s="9">
        <f t="shared" si="115"/>
        <v>5.5941459566920937</v>
      </c>
      <c r="M1229" s="19">
        <f t="shared" si="116"/>
        <v>161.3179420448578</v>
      </c>
      <c r="O1229">
        <f t="shared" si="117"/>
        <v>6.3935262902743739</v>
      </c>
      <c r="P1229" s="8">
        <f t="shared" si="118"/>
        <v>208.47088964989101</v>
      </c>
      <c r="Q1229" s="18">
        <f t="shared" si="119"/>
        <v>3.4149078778715016</v>
      </c>
      <c r="R1229" s="16"/>
    </row>
    <row r="1230" spans="3:18" x14ac:dyDescent="0.35">
      <c r="C1230">
        <f t="shared" si="113"/>
        <v>0.22772277227722773</v>
      </c>
      <c r="D1230" s="1">
        <v>41028</v>
      </c>
      <c r="E1230">
        <f t="shared" si="114"/>
        <v>1212</v>
      </c>
      <c r="F1230">
        <v>938</v>
      </c>
      <c r="G1230" t="s">
        <v>15</v>
      </c>
      <c r="H1230" s="13">
        <v>7200</v>
      </c>
      <c r="I1230" s="1">
        <v>41028</v>
      </c>
      <c r="J1230">
        <v>8733600</v>
      </c>
      <c r="K1230">
        <v>4.9043999999999999</v>
      </c>
      <c r="L1230" s="9">
        <f t="shared" si="115"/>
        <v>5.6247088253940998</v>
      </c>
      <c r="M1230" s="19">
        <f t="shared" si="116"/>
        <v>162.43614690847764</v>
      </c>
      <c r="O1230">
        <f t="shared" si="117"/>
        <v>6.4094309058438323</v>
      </c>
      <c r="P1230" s="8">
        <f t="shared" si="118"/>
        <v>209.49750873325308</v>
      </c>
      <c r="Q1230" s="18">
        <f t="shared" si="119"/>
        <v>3.4338598530352531</v>
      </c>
      <c r="R1230" s="16"/>
    </row>
    <row r="1231" spans="3:18" x14ac:dyDescent="0.35">
      <c r="C1231">
        <f t="shared" si="113"/>
        <v>0.22753503709810388</v>
      </c>
      <c r="D1231" s="1">
        <v>41029</v>
      </c>
      <c r="E1231">
        <f t="shared" si="114"/>
        <v>1213</v>
      </c>
      <c r="F1231">
        <v>939</v>
      </c>
      <c r="G1231" t="s">
        <v>15</v>
      </c>
      <c r="H1231" s="13">
        <v>7200</v>
      </c>
      <c r="I1231" s="1">
        <v>41029</v>
      </c>
      <c r="J1231">
        <v>8740800</v>
      </c>
      <c r="K1231">
        <v>4.9490999999999996</v>
      </c>
      <c r="L1231" s="9">
        <f t="shared" si="115"/>
        <v>5.6554179735120345</v>
      </c>
      <c r="M1231" s="19">
        <f t="shared" si="116"/>
        <v>163.5611879645553</v>
      </c>
      <c r="O1231">
        <f t="shared" si="117"/>
        <v>6.4253619197633451</v>
      </c>
      <c r="P1231" s="8">
        <f t="shared" si="118"/>
        <v>210.5274898567433</v>
      </c>
      <c r="Q1231" s="18">
        <f t="shared" si="119"/>
        <v>3.4528998304226355</v>
      </c>
      <c r="R1231" s="16"/>
    </row>
    <row r="1232" spans="3:18" x14ac:dyDescent="0.35">
      <c r="C1232">
        <f t="shared" si="113"/>
        <v>0.22734761120263591</v>
      </c>
      <c r="D1232" s="1">
        <v>41030</v>
      </c>
      <c r="E1232">
        <f t="shared" si="114"/>
        <v>1214</v>
      </c>
      <c r="F1232">
        <v>940</v>
      </c>
      <c r="G1232" t="s">
        <v>15</v>
      </c>
      <c r="H1232" s="13">
        <v>7200</v>
      </c>
      <c r="I1232" s="1">
        <v>41030</v>
      </c>
      <c r="J1232">
        <v>8748000</v>
      </c>
      <c r="K1232">
        <v>5</v>
      </c>
      <c r="L1232" s="9">
        <f t="shared" si="115"/>
        <v>5.6862740085115018</v>
      </c>
      <c r="M1232" s="19">
        <f t="shared" si="116"/>
        <v>164.69310144442798</v>
      </c>
      <c r="O1232">
        <f t="shared" si="117"/>
        <v>6.4413193540316236</v>
      </c>
      <c r="P1232" s="8">
        <f t="shared" si="118"/>
        <v>211.56083666833945</v>
      </c>
      <c r="Q1232" s="18">
        <f t="shared" si="119"/>
        <v>3.4720281278042111</v>
      </c>
      <c r="R1232" s="16"/>
    </row>
    <row r="1233" spans="3:18" x14ac:dyDescent="0.35">
      <c r="C1233">
        <f t="shared" si="113"/>
        <v>0.2271604938271605</v>
      </c>
      <c r="D1233" s="1">
        <v>41031</v>
      </c>
      <c r="E1233">
        <f t="shared" si="114"/>
        <v>1215</v>
      </c>
      <c r="F1233">
        <v>941</v>
      </c>
      <c r="G1233" t="s">
        <v>15</v>
      </c>
      <c r="H1233" s="13">
        <v>7200</v>
      </c>
      <c r="I1233" s="1">
        <v>41031</v>
      </c>
      <c r="J1233">
        <v>8755200</v>
      </c>
      <c r="K1233">
        <v>5.0736999999999997</v>
      </c>
      <c r="L1233" s="9">
        <f t="shared" si="115"/>
        <v>5.7172775400314899</v>
      </c>
      <c r="M1233" s="19">
        <f t="shared" si="116"/>
        <v>165.83192374219371</v>
      </c>
      <c r="O1233">
        <f t="shared" si="117"/>
        <v>6.4573032306476073</v>
      </c>
      <c r="P1233" s="8">
        <f t="shared" si="118"/>
        <v>212.59755279921529</v>
      </c>
      <c r="Q1233" s="18">
        <f t="shared" si="119"/>
        <v>3.4912450636958456</v>
      </c>
      <c r="R1233" s="16"/>
    </row>
    <row r="1234" spans="3:18" x14ac:dyDescent="0.35">
      <c r="C1234">
        <f t="shared" si="113"/>
        <v>0.22697368421052633</v>
      </c>
      <c r="D1234" s="1">
        <v>41032</v>
      </c>
      <c r="E1234">
        <f t="shared" si="114"/>
        <v>1216</v>
      </c>
      <c r="F1234">
        <v>942</v>
      </c>
      <c r="G1234" t="s">
        <v>15</v>
      </c>
      <c r="H1234" s="13">
        <v>7200</v>
      </c>
      <c r="I1234" s="1">
        <v>41032</v>
      </c>
      <c r="J1234">
        <v>8762400</v>
      </c>
      <c r="K1234">
        <v>5.1344000000000003</v>
      </c>
      <c r="L1234" s="9">
        <f t="shared" si="115"/>
        <v>5.7484291798910556</v>
      </c>
      <c r="M1234" s="19">
        <f t="shared" si="116"/>
        <v>166.97769141531248</v>
      </c>
      <c r="O1234">
        <f t="shared" si="117"/>
        <v>6.4733135716103849</v>
      </c>
      <c r="P1234" s="8">
        <f t="shared" si="118"/>
        <v>213.63764186375613</v>
      </c>
      <c r="Q1234" s="18">
        <f t="shared" si="119"/>
        <v>3.5105509573590488</v>
      </c>
      <c r="R1234" s="16"/>
    </row>
    <row r="1235" spans="3:18" x14ac:dyDescent="0.35">
      <c r="C1235">
        <f t="shared" si="113"/>
        <v>0.22678718159408381</v>
      </c>
      <c r="D1235" s="1">
        <v>41033</v>
      </c>
      <c r="E1235">
        <f t="shared" si="114"/>
        <v>1217</v>
      </c>
      <c r="F1235">
        <v>943</v>
      </c>
      <c r="G1235" t="s">
        <v>15</v>
      </c>
      <c r="H1235" s="13">
        <v>7200</v>
      </c>
      <c r="I1235" s="1">
        <v>41033</v>
      </c>
      <c r="J1235">
        <v>8769600</v>
      </c>
      <c r="K1235">
        <v>5.0670000000000002</v>
      </c>
      <c r="L1235" s="9">
        <f t="shared" si="115"/>
        <v>5.7797295420960397</v>
      </c>
      <c r="M1235" s="19">
        <f t="shared" si="116"/>
        <v>168.13044118520898</v>
      </c>
      <c r="O1235">
        <f t="shared" si="117"/>
        <v>6.4893503989191439</v>
      </c>
      <c r="P1235" s="8">
        <f t="shared" si="118"/>
        <v>214.68110745957463</v>
      </c>
      <c r="Q1235" s="18">
        <f t="shared" si="119"/>
        <v>3.5299461288013108</v>
      </c>
      <c r="R1235" s="16"/>
    </row>
    <row r="1236" spans="3:18" x14ac:dyDescent="0.35">
      <c r="C1236">
        <f t="shared" si="113"/>
        <v>0.22660098522167488</v>
      </c>
      <c r="D1236" s="1">
        <v>41034</v>
      </c>
      <c r="E1236">
        <f t="shared" si="114"/>
        <v>1218</v>
      </c>
      <c r="F1236">
        <v>944</v>
      </c>
      <c r="G1236" t="s">
        <v>15</v>
      </c>
      <c r="H1236" s="13">
        <v>7200</v>
      </c>
      <c r="I1236" s="1">
        <v>41034</v>
      </c>
      <c r="J1236">
        <v>8776800</v>
      </c>
      <c r="K1236">
        <v>5.077</v>
      </c>
      <c r="L1236" s="9">
        <f t="shared" si="115"/>
        <v>5.8111792428457889</v>
      </c>
      <c r="M1236" s="19">
        <f t="shared" si="116"/>
        <v>169.29020993787722</v>
      </c>
      <c r="O1236">
        <f t="shared" si="117"/>
        <v>6.5054137345733709</v>
      </c>
      <c r="P1236" s="8">
        <f t="shared" si="118"/>
        <v>215.72795316752729</v>
      </c>
      <c r="Q1236" s="18">
        <f t="shared" si="119"/>
        <v>3.5494308987764365</v>
      </c>
      <c r="R1236" s="16"/>
    </row>
    <row r="1237" spans="3:18" x14ac:dyDescent="0.35">
      <c r="C1237">
        <f t="shared" si="113"/>
        <v>0.22641509433962265</v>
      </c>
      <c r="D1237" s="1">
        <v>41035</v>
      </c>
      <c r="E1237">
        <f t="shared" si="114"/>
        <v>1219</v>
      </c>
      <c r="F1237">
        <v>945</v>
      </c>
      <c r="G1237" t="s">
        <v>15</v>
      </c>
      <c r="H1237" s="13">
        <v>7200</v>
      </c>
      <c r="I1237" s="1">
        <v>41035</v>
      </c>
      <c r="J1237">
        <v>8784000</v>
      </c>
      <c r="K1237">
        <v>5.0499000000000001</v>
      </c>
      <c r="L1237" s="9">
        <f t="shared" si="115"/>
        <v>5.842778900539904</v>
      </c>
      <c r="M1237" s="19">
        <f t="shared" si="116"/>
        <v>170.45703472448676</v>
      </c>
      <c r="O1237">
        <f t="shared" si="117"/>
        <v>6.5215036005726734</v>
      </c>
      <c r="P1237" s="8">
        <f t="shared" si="118"/>
        <v>216.77818255173108</v>
      </c>
      <c r="Q1237" s="18">
        <f t="shared" si="119"/>
        <v>3.5690055887848757</v>
      </c>
      <c r="R1237" s="16"/>
    </row>
    <row r="1238" spans="3:18" x14ac:dyDescent="0.35">
      <c r="C1238">
        <f t="shared" si="113"/>
        <v>0.2262295081967213</v>
      </c>
      <c r="D1238" s="1">
        <v>41036</v>
      </c>
      <c r="E1238">
        <f t="shared" si="114"/>
        <v>1220</v>
      </c>
      <c r="F1238">
        <v>946</v>
      </c>
      <c r="G1238" t="s">
        <v>15</v>
      </c>
      <c r="H1238" s="13">
        <v>7200</v>
      </c>
      <c r="I1238" s="1">
        <v>41036</v>
      </c>
      <c r="J1238">
        <v>8791200</v>
      </c>
      <c r="K1238">
        <v>5.0599999999999996</v>
      </c>
      <c r="L1238" s="9">
        <f t="shared" si="115"/>
        <v>5.8745291357850009</v>
      </c>
      <c r="M1238" s="19">
        <f t="shared" si="116"/>
        <v>171.63095276199098</v>
      </c>
      <c r="O1238">
        <f t="shared" si="117"/>
        <v>6.5376200189168774</v>
      </c>
      <c r="P1238" s="8">
        <f t="shared" si="118"/>
        <v>217.83179915958104</v>
      </c>
      <c r="Q1238" s="18">
        <f t="shared" si="119"/>
        <v>3.5886705210740466</v>
      </c>
      <c r="R1238" s="16"/>
    </row>
    <row r="1239" spans="3:18" x14ac:dyDescent="0.35">
      <c r="C1239">
        <f t="shared" si="113"/>
        <v>0.22604422604422605</v>
      </c>
      <c r="D1239" s="1">
        <v>41037</v>
      </c>
      <c r="E1239">
        <f t="shared" si="114"/>
        <v>1221</v>
      </c>
      <c r="F1239">
        <v>947</v>
      </c>
      <c r="G1239" t="s">
        <v>15</v>
      </c>
      <c r="H1239" s="13">
        <v>7200</v>
      </c>
      <c r="I1239" s="1">
        <v>41037</v>
      </c>
      <c r="J1239">
        <v>8798400</v>
      </c>
      <c r="K1239">
        <v>5.05</v>
      </c>
      <c r="L1239" s="9">
        <f t="shared" si="115"/>
        <v>5.9064305714014917</v>
      </c>
      <c r="M1239" s="19">
        <f t="shared" si="116"/>
        <v>172.8120014337367</v>
      </c>
      <c r="O1239">
        <f t="shared" si="117"/>
        <v>6.55376301160595</v>
      </c>
      <c r="P1239" s="8">
        <f t="shared" si="118"/>
        <v>218.88880652176795</v>
      </c>
      <c r="Q1239" s="18">
        <f t="shared" si="119"/>
        <v>3.6084260186386632</v>
      </c>
      <c r="R1239" s="16"/>
    </row>
    <row r="1240" spans="3:18" x14ac:dyDescent="0.35">
      <c r="C1240">
        <f t="shared" si="113"/>
        <v>0.22585924713584288</v>
      </c>
      <c r="D1240" s="1">
        <v>41038</v>
      </c>
      <c r="E1240">
        <f t="shared" si="114"/>
        <v>1222</v>
      </c>
      <c r="F1240">
        <v>948</v>
      </c>
      <c r="G1240" t="s">
        <v>15</v>
      </c>
      <c r="H1240" s="13">
        <v>7200</v>
      </c>
      <c r="I1240" s="1">
        <v>41038</v>
      </c>
      <c r="J1240">
        <v>8805600</v>
      </c>
      <c r="K1240">
        <v>5.0437000000000003</v>
      </c>
      <c r="L1240" s="9">
        <f t="shared" si="115"/>
        <v>5.9384838324303839</v>
      </c>
      <c r="M1240" s="19">
        <f t="shared" si="116"/>
        <v>174.00021829007594</v>
      </c>
      <c r="O1240">
        <f t="shared" si="117"/>
        <v>6.5699326006400547</v>
      </c>
      <c r="P1240" s="8">
        <f t="shared" si="118"/>
        <v>219.94920815229662</v>
      </c>
      <c r="Q1240" s="18">
        <f t="shared" si="119"/>
        <v>3.62827240522105</v>
      </c>
      <c r="R1240" s="16"/>
    </row>
    <row r="1241" spans="3:18" x14ac:dyDescent="0.35">
      <c r="C1241">
        <f t="shared" si="113"/>
        <v>0.22567457072771874</v>
      </c>
      <c r="D1241" s="1">
        <v>41039</v>
      </c>
      <c r="E1241">
        <f t="shared" si="114"/>
        <v>1223</v>
      </c>
      <c r="F1241">
        <v>949</v>
      </c>
      <c r="G1241" t="s">
        <v>15</v>
      </c>
      <c r="H1241" s="13">
        <v>7200</v>
      </c>
      <c r="I1241" s="1">
        <v>41039</v>
      </c>
      <c r="J1241">
        <v>8812800</v>
      </c>
      <c r="K1241">
        <v>4.8499999999999996</v>
      </c>
      <c r="L1241" s="9">
        <f t="shared" si="115"/>
        <v>5.9706895461400951</v>
      </c>
      <c r="M1241" s="19">
        <f t="shared" si="116"/>
        <v>175.19564104897924</v>
      </c>
      <c r="O1241">
        <f t="shared" si="117"/>
        <v>6.5861288080195139</v>
      </c>
      <c r="P1241" s="8">
        <f t="shared" si="118"/>
        <v>221.01300754850467</v>
      </c>
      <c r="Q1241" s="18">
        <f t="shared" si="119"/>
        <v>3.6482100053114586</v>
      </c>
      <c r="R1241" s="16"/>
    </row>
    <row r="1242" spans="3:18" x14ac:dyDescent="0.35">
      <c r="C1242">
        <f t="shared" si="113"/>
        <v>0.22549019607843138</v>
      </c>
      <c r="D1242" s="1">
        <v>41040</v>
      </c>
      <c r="E1242">
        <f t="shared" si="114"/>
        <v>1224</v>
      </c>
      <c r="F1242">
        <v>950</v>
      </c>
      <c r="G1242" t="s">
        <v>15</v>
      </c>
      <c r="H1242" s="13">
        <v>7200</v>
      </c>
      <c r="I1242" s="1">
        <v>41040</v>
      </c>
      <c r="J1242">
        <v>8820000</v>
      </c>
      <c r="K1242">
        <v>4.96</v>
      </c>
      <c r="L1242" s="9">
        <f t="shared" si="115"/>
        <v>6.003048342033293</v>
      </c>
      <c r="M1242" s="19">
        <f t="shared" si="116"/>
        <v>176.39830759665077</v>
      </c>
      <c r="O1242">
        <f t="shared" si="117"/>
        <v>6.6023516557448687</v>
      </c>
      <c r="P1242" s="8">
        <f t="shared" si="118"/>
        <v>222.08020819108182</v>
      </c>
      <c r="Q1242" s="18">
        <f t="shared" si="119"/>
        <v>3.6682391441483815</v>
      </c>
      <c r="R1242" s="16"/>
    </row>
    <row r="1243" spans="3:18" x14ac:dyDescent="0.35">
      <c r="C1243">
        <f t="shared" si="113"/>
        <v>0.2253061224489796</v>
      </c>
      <c r="D1243" s="1">
        <v>41041</v>
      </c>
      <c r="E1243">
        <f t="shared" si="114"/>
        <v>1225</v>
      </c>
      <c r="F1243">
        <v>951</v>
      </c>
      <c r="G1243" t="s">
        <v>15</v>
      </c>
      <c r="H1243" s="13">
        <v>7200</v>
      </c>
      <c r="I1243" s="1">
        <v>41041</v>
      </c>
      <c r="J1243">
        <v>8827200</v>
      </c>
      <c r="K1243">
        <v>4.9462000000000002</v>
      </c>
      <c r="L1243" s="9">
        <f t="shared" si="115"/>
        <v>6.0355608518537442</v>
      </c>
      <c r="M1243" s="19">
        <f t="shared" si="116"/>
        <v>177.60825598814532</v>
      </c>
      <c r="O1243">
        <f t="shared" si="117"/>
        <v>6.6186011658168011</v>
      </c>
      <c r="P1243" s="8">
        <f t="shared" si="118"/>
        <v>223.15081354408946</v>
      </c>
      <c r="Q1243" s="18">
        <f t="shared" si="119"/>
        <v>3.6883601477188592</v>
      </c>
      <c r="R1243" s="16"/>
    </row>
    <row r="1244" spans="3:18" x14ac:dyDescent="0.35">
      <c r="C1244">
        <f t="shared" si="113"/>
        <v>0.22512234910277323</v>
      </c>
      <c r="D1244" s="1">
        <v>41042</v>
      </c>
      <c r="E1244">
        <f t="shared" si="114"/>
        <v>1226</v>
      </c>
      <c r="F1244">
        <v>952</v>
      </c>
      <c r="G1244" t="s">
        <v>15</v>
      </c>
      <c r="H1244" s="13">
        <v>7200</v>
      </c>
      <c r="I1244" s="1">
        <v>41042</v>
      </c>
      <c r="J1244">
        <v>8834400</v>
      </c>
      <c r="K1244">
        <v>4.93</v>
      </c>
      <c r="L1244" s="9">
        <f t="shared" si="115"/>
        <v>6.0682277095931898</v>
      </c>
      <c r="M1244" s="19">
        <f t="shared" si="116"/>
        <v>178.82552444798708</v>
      </c>
      <c r="O1244">
        <f t="shared" si="117"/>
        <v>6.6348773602362376</v>
      </c>
      <c r="P1244" s="8">
        <f t="shared" si="118"/>
        <v>224.22482705498089</v>
      </c>
      <c r="Q1244" s="18">
        <f t="shared" si="119"/>
        <v>3.7085733427587853</v>
      </c>
      <c r="R1244" s="16"/>
    </row>
    <row r="1245" spans="3:18" x14ac:dyDescent="0.35">
      <c r="C1245">
        <f t="shared" si="113"/>
        <v>0.22493887530562348</v>
      </c>
      <c r="D1245" s="1">
        <v>41043</v>
      </c>
      <c r="E1245">
        <f t="shared" si="114"/>
        <v>1227</v>
      </c>
      <c r="F1245">
        <v>953</v>
      </c>
      <c r="G1245" t="s">
        <v>15</v>
      </c>
      <c r="H1245" s="13">
        <v>7200</v>
      </c>
      <c r="I1245" s="1">
        <v>41043</v>
      </c>
      <c r="J1245">
        <v>8841600</v>
      </c>
      <c r="K1245">
        <v>5.0058999999999996</v>
      </c>
      <c r="L1245" s="9">
        <f t="shared" si="115"/>
        <v>6.1010495514982308</v>
      </c>
      <c r="M1245" s="19">
        <f t="shared" si="116"/>
        <v>180.05015137078991</v>
      </c>
      <c r="O1245">
        <f t="shared" si="117"/>
        <v>6.6511802610042228</v>
      </c>
      <c r="P1245" s="8">
        <f t="shared" si="118"/>
        <v>225.3022521546219</v>
      </c>
      <c r="Q1245" s="18">
        <f t="shared" si="119"/>
        <v>3.7288790567532062</v>
      </c>
      <c r="R1245" s="16"/>
    </row>
    <row r="1246" spans="3:18" x14ac:dyDescent="0.35">
      <c r="C1246">
        <f t="shared" si="113"/>
        <v>0.22475570032573289</v>
      </c>
      <c r="D1246" s="1">
        <v>41044</v>
      </c>
      <c r="E1246">
        <f t="shared" si="114"/>
        <v>1228</v>
      </c>
      <c r="F1246">
        <v>954</v>
      </c>
      <c r="G1246" t="s">
        <v>15</v>
      </c>
      <c r="H1246" s="13">
        <v>7200</v>
      </c>
      <c r="I1246" s="1">
        <v>41044</v>
      </c>
      <c r="J1246">
        <v>8848800</v>
      </c>
      <c r="K1246">
        <v>5.0350000000000001</v>
      </c>
      <c r="L1246" s="9">
        <f t="shared" si="115"/>
        <v>6.1340270160772405</v>
      </c>
      <c r="M1246" s="19">
        <f t="shared" si="116"/>
        <v>181.28217532187986</v>
      </c>
      <c r="O1246">
        <f t="shared" si="117"/>
        <v>6.6675098901219849</v>
      </c>
      <c r="P1246" s="8">
        <f t="shared" si="118"/>
        <v>226.38309225731174</v>
      </c>
      <c r="Q1246" s="18">
        <f t="shared" si="119"/>
        <v>3.7492776179366221</v>
      </c>
      <c r="R1246" s="16"/>
    </row>
    <row r="1247" spans="3:18" x14ac:dyDescent="0.35">
      <c r="C1247">
        <f t="shared" si="113"/>
        <v>0.22457282343368593</v>
      </c>
      <c r="D1247" s="1">
        <v>41045</v>
      </c>
      <c r="E1247">
        <f t="shared" si="114"/>
        <v>1229</v>
      </c>
      <c r="F1247">
        <v>955</v>
      </c>
      <c r="G1247" t="s">
        <v>15</v>
      </c>
      <c r="H1247" s="13">
        <v>7200</v>
      </c>
      <c r="I1247" s="1">
        <v>41045</v>
      </c>
      <c r="J1247">
        <v>8856000</v>
      </c>
      <c r="K1247">
        <v>5.0887000000000002</v>
      </c>
      <c r="L1247" s="9">
        <f t="shared" si="115"/>
        <v>6.1671607441072887</v>
      </c>
      <c r="M1247" s="19">
        <f t="shared" si="116"/>
        <v>182.52163503791911</v>
      </c>
      <c r="O1247">
        <f t="shared" si="117"/>
        <v>6.6838662695908999</v>
      </c>
      <c r="P1247" s="8">
        <f t="shared" si="118"/>
        <v>227.46735076080489</v>
      </c>
      <c r="Q1247" s="18">
        <f t="shared" si="119"/>
        <v>3.7697693552932785</v>
      </c>
      <c r="R1247" s="16"/>
    </row>
    <row r="1248" spans="3:18" x14ac:dyDescent="0.35">
      <c r="C1248">
        <f t="shared" si="113"/>
        <v>0.22439024390243903</v>
      </c>
      <c r="D1248" s="1">
        <v>41046</v>
      </c>
      <c r="E1248">
        <f t="shared" si="114"/>
        <v>1230</v>
      </c>
      <c r="F1248">
        <v>956</v>
      </c>
      <c r="G1248" t="s">
        <v>15</v>
      </c>
      <c r="H1248" s="13">
        <v>7200</v>
      </c>
      <c r="I1248" s="1">
        <v>41046</v>
      </c>
      <c r="J1248">
        <v>8863200</v>
      </c>
      <c r="K1248">
        <v>5.0998000000000001</v>
      </c>
      <c r="L1248" s="9">
        <f t="shared" si="115"/>
        <v>6.2004513786410884</v>
      </c>
      <c r="M1248" s="19">
        <f t="shared" si="116"/>
        <v>183.76856942753182</v>
      </c>
      <c r="O1248">
        <f t="shared" si="117"/>
        <v>6.7002494214126997</v>
      </c>
      <c r="P1248" s="8">
        <f t="shared" si="118"/>
        <v>228.55503104633286</v>
      </c>
      <c r="Q1248" s="18">
        <f t="shared" si="119"/>
        <v>3.7903545985574576</v>
      </c>
      <c r="R1248" s="16"/>
    </row>
    <row r="1249" spans="3:18" x14ac:dyDescent="0.35">
      <c r="C1249">
        <f t="shared" si="113"/>
        <v>0.22420796100731114</v>
      </c>
      <c r="D1249" s="1">
        <v>41047</v>
      </c>
      <c r="E1249">
        <f t="shared" si="114"/>
        <v>1231</v>
      </c>
      <c r="F1249">
        <v>957</v>
      </c>
      <c r="G1249" t="s">
        <v>15</v>
      </c>
      <c r="H1249" s="13">
        <v>7200</v>
      </c>
      <c r="I1249" s="1">
        <v>41047</v>
      </c>
      <c r="J1249">
        <v>8870400</v>
      </c>
      <c r="K1249">
        <v>5.1180000000000003</v>
      </c>
      <c r="L1249" s="9">
        <f t="shared" si="115"/>
        <v>6.2338995650139584</v>
      </c>
      <c r="M1249" s="19">
        <f t="shared" si="116"/>
        <v>185.02301757193189</v>
      </c>
      <c r="O1249">
        <f t="shared" si="117"/>
        <v>6.7166593675890622</v>
      </c>
      <c r="P1249" s="8">
        <f t="shared" si="118"/>
        <v>229.6461364786266</v>
      </c>
      <c r="Q1249" s="18">
        <f t="shared" si="119"/>
        <v>3.8110336782137662</v>
      </c>
      <c r="R1249" s="16"/>
    </row>
    <row r="1250" spans="3:18" x14ac:dyDescent="0.35">
      <c r="C1250">
        <f t="shared" si="113"/>
        <v>0.22402597402597402</v>
      </c>
      <c r="D1250" s="1">
        <v>41048</v>
      </c>
      <c r="E1250">
        <f t="shared" si="114"/>
        <v>1232</v>
      </c>
      <c r="F1250">
        <v>958</v>
      </c>
      <c r="G1250" t="s">
        <v>15</v>
      </c>
      <c r="H1250" s="13">
        <v>7200</v>
      </c>
      <c r="I1250" s="1">
        <v>41048</v>
      </c>
      <c r="J1250">
        <v>8877600</v>
      </c>
      <c r="K1250">
        <v>5.0994999999999999</v>
      </c>
      <c r="L1250" s="9">
        <f t="shared" si="115"/>
        <v>6.267505950850806</v>
      </c>
      <c r="M1250" s="19">
        <f t="shared" si="116"/>
        <v>186.28501872555239</v>
      </c>
      <c r="O1250">
        <f t="shared" si="117"/>
        <v>6.7330961301219157</v>
      </c>
      <c r="P1250" s="8">
        <f t="shared" si="118"/>
        <v>230.74067040593948</v>
      </c>
      <c r="Q1250" s="18">
        <f t="shared" si="119"/>
        <v>3.8318069254974176</v>
      </c>
      <c r="R1250" s="16"/>
    </row>
    <row r="1251" spans="3:18" x14ac:dyDescent="0.35">
      <c r="C1251">
        <f t="shared" si="113"/>
        <v>0.22384428223844283</v>
      </c>
      <c r="D1251" s="1">
        <v>41049</v>
      </c>
      <c r="E1251">
        <f t="shared" si="114"/>
        <v>1233</v>
      </c>
      <c r="F1251">
        <v>959</v>
      </c>
      <c r="G1251" t="s">
        <v>15</v>
      </c>
      <c r="H1251" s="13">
        <v>7200</v>
      </c>
      <c r="I1251" s="1">
        <v>41049</v>
      </c>
      <c r="J1251">
        <v>8884800</v>
      </c>
      <c r="K1251">
        <v>5.09</v>
      </c>
      <c r="L1251" s="9">
        <f t="shared" si="115"/>
        <v>6.3012711860731256</v>
      </c>
      <c r="M1251" s="19">
        <f t="shared" si="116"/>
        <v>187.55461231667684</v>
      </c>
      <c r="O1251">
        <f t="shared" si="117"/>
        <v>6.749559731013453</v>
      </c>
      <c r="P1251" s="8">
        <f t="shared" si="118"/>
        <v>231.83863616007051</v>
      </c>
      <c r="Q1251" s="18">
        <f t="shared" si="119"/>
        <v>3.8526746723945129</v>
      </c>
      <c r="R1251" s="16"/>
    </row>
    <row r="1252" spans="3:18" x14ac:dyDescent="0.35">
      <c r="C1252">
        <f t="shared" si="113"/>
        <v>0.22366288492706646</v>
      </c>
      <c r="D1252" s="1">
        <v>41050</v>
      </c>
      <c r="E1252">
        <f t="shared" si="114"/>
        <v>1234</v>
      </c>
      <c r="F1252">
        <v>960</v>
      </c>
      <c r="G1252" t="s">
        <v>15</v>
      </c>
      <c r="H1252" s="13">
        <v>7200</v>
      </c>
      <c r="I1252" s="1">
        <v>41050</v>
      </c>
      <c r="J1252">
        <v>8892000</v>
      </c>
      <c r="K1252">
        <v>5.0998000000000001</v>
      </c>
      <c r="L1252" s="9">
        <f t="shared" si="115"/>
        <v>6.3351959229060224</v>
      </c>
      <c r="M1252" s="19">
        <f t="shared" si="116"/>
        <v>188.83183794807226</v>
      </c>
      <c r="O1252">
        <f t="shared" si="117"/>
        <v>6.7660501922660155</v>
      </c>
      <c r="P1252" s="8">
        <f t="shared" si="118"/>
        <v>232.94003705638818</v>
      </c>
      <c r="Q1252" s="18">
        <f t="shared" si="119"/>
        <v>3.8736372516423172</v>
      </c>
      <c r="R1252" s="16"/>
    </row>
    <row r="1253" spans="3:18" x14ac:dyDescent="0.35">
      <c r="C1253">
        <f t="shared" si="113"/>
        <v>0.22348178137651822</v>
      </c>
      <c r="D1253" s="1">
        <v>41051</v>
      </c>
      <c r="E1253">
        <f t="shared" si="114"/>
        <v>1235</v>
      </c>
      <c r="F1253">
        <v>961</v>
      </c>
      <c r="G1253" t="s">
        <v>15</v>
      </c>
      <c r="H1253" s="13">
        <v>7200</v>
      </c>
      <c r="I1253" s="1">
        <v>41051</v>
      </c>
      <c r="J1253">
        <v>8899200</v>
      </c>
      <c r="K1253">
        <v>5.0987999999999998</v>
      </c>
      <c r="L1253" s="9">
        <f t="shared" si="115"/>
        <v>6.3692808158852454</v>
      </c>
      <c r="M1253" s="19">
        <f t="shared" si="116"/>
        <v>190.11673539762415</v>
      </c>
      <c r="O1253">
        <f t="shared" si="117"/>
        <v>6.7825675358820581</v>
      </c>
      <c r="P1253" s="8">
        <f t="shared" si="118"/>
        <v>234.04487639385465</v>
      </c>
      <c r="Q1253" s="18">
        <f t="shared" si="119"/>
        <v>3.8946949967295326</v>
      </c>
      <c r="R1253" s="16"/>
    </row>
    <row r="1254" spans="3:18" x14ac:dyDescent="0.35">
      <c r="C1254">
        <f t="shared" si="113"/>
        <v>0.22330097087378642</v>
      </c>
      <c r="D1254" s="1">
        <v>41052</v>
      </c>
      <c r="E1254">
        <f t="shared" si="114"/>
        <v>1236</v>
      </c>
      <c r="F1254">
        <v>962</v>
      </c>
      <c r="G1254" t="s">
        <v>15</v>
      </c>
      <c r="H1254" s="13">
        <v>7200</v>
      </c>
      <c r="I1254" s="1">
        <v>41052</v>
      </c>
      <c r="J1254">
        <v>8906400</v>
      </c>
      <c r="K1254">
        <v>5.1397000000000004</v>
      </c>
      <c r="L1254" s="9">
        <f t="shared" si="115"/>
        <v>6.4035265218642481</v>
      </c>
      <c r="M1254" s="19">
        <f t="shared" si="116"/>
        <v>191.40934461897325</v>
      </c>
      <c r="O1254">
        <f t="shared" si="117"/>
        <v>6.7991117838642703</v>
      </c>
      <c r="P1254" s="8">
        <f t="shared" si="118"/>
        <v>235.1531574550504</v>
      </c>
      <c r="Q1254" s="18">
        <f t="shared" si="119"/>
        <v>3.9158482418965659</v>
      </c>
      <c r="R1254" s="16"/>
    </row>
    <row r="1255" spans="3:18" x14ac:dyDescent="0.35">
      <c r="C1255">
        <f t="shared" ref="C1255:C1318" si="120">276/E1255</f>
        <v>0.22312045270816491</v>
      </c>
      <c r="D1255" s="1">
        <v>41053</v>
      </c>
      <c r="E1255">
        <f t="shared" ref="E1255:E1318" si="121">1/(H1255/J1254)</f>
        <v>1237</v>
      </c>
      <c r="F1255">
        <v>963</v>
      </c>
      <c r="G1255" t="s">
        <v>15</v>
      </c>
      <c r="H1255" s="13">
        <v>7200</v>
      </c>
      <c r="I1255" s="1">
        <v>41053</v>
      </c>
      <c r="J1255">
        <v>8913600</v>
      </c>
      <c r="K1255">
        <v>5.1189999999999998</v>
      </c>
      <c r="L1255" s="9">
        <f t="shared" ref="L1255:M1318" si="122">L1254*(1+$L$12*276/E1255+$L$13)</f>
        <v>6.437933700021258</v>
      </c>
      <c r="M1255" s="19">
        <f t="shared" ref="M1255:M1318" si="123">M1254*(1+$M$12*276/E1255+$M$13)</f>
        <v>192.70970574215391</v>
      </c>
      <c r="O1255">
        <f t="shared" ref="O1255:O1318" si="124">$O$12*EXP($O$13*LN(E1255)+14.62)</f>
        <v>6.8156829582154499</v>
      </c>
      <c r="P1255" s="8">
        <f t="shared" ref="P1255:P1318" si="125">P1254*(1+$P$14+$P$12*(1-$P$13)^F1255)</f>
        <v>236.26488350619923</v>
      </c>
      <c r="Q1255" s="18">
        <f t="shared" ref="Q1255:Q1318" si="126">Q1254*(1+$Q$14+$Q$12*(1-$Q$13)^F1255)</f>
        <v>3.9370973221357968</v>
      </c>
      <c r="R1255" s="16"/>
    </row>
    <row r="1256" spans="3:18" x14ac:dyDescent="0.35">
      <c r="C1256">
        <f t="shared" si="120"/>
        <v>0.22294022617124395</v>
      </c>
      <c r="D1256" s="1">
        <v>41054</v>
      </c>
      <c r="E1256">
        <f t="shared" si="121"/>
        <v>1238</v>
      </c>
      <c r="F1256">
        <v>964</v>
      </c>
      <c r="G1256" t="s">
        <v>15</v>
      </c>
      <c r="H1256" s="13">
        <v>7200</v>
      </c>
      <c r="I1256" s="1">
        <v>41054</v>
      </c>
      <c r="J1256">
        <v>8920800</v>
      </c>
      <c r="K1256">
        <v>5.1455000000000002</v>
      </c>
      <c r="L1256" s="9">
        <f t="shared" si="122"/>
        <v>6.4725030118663796</v>
      </c>
      <c r="M1256" s="19">
        <f t="shared" si="123"/>
        <v>194.01785907423459</v>
      </c>
      <c r="O1256">
        <f t="shared" si="124"/>
        <v>6.8322810809386754</v>
      </c>
      <c r="P1256" s="8">
        <f t="shared" si="125"/>
        <v>237.38005779719381</v>
      </c>
      <c r="Q1256" s="18">
        <f t="shared" si="126"/>
        <v>3.9584425731918405</v>
      </c>
      <c r="R1256" s="16"/>
    </row>
    <row r="1257" spans="3:18" x14ac:dyDescent="0.35">
      <c r="C1257">
        <f t="shared" si="120"/>
        <v>0.22276029055690072</v>
      </c>
      <c r="D1257" s="1">
        <v>41055</v>
      </c>
      <c r="E1257">
        <f t="shared" si="121"/>
        <v>1239</v>
      </c>
      <c r="F1257">
        <v>965</v>
      </c>
      <c r="G1257" t="s">
        <v>15</v>
      </c>
      <c r="H1257" s="13">
        <v>7200</v>
      </c>
      <c r="I1257" s="1">
        <v>41055</v>
      </c>
      <c r="J1257">
        <v>8928000</v>
      </c>
      <c r="K1257">
        <v>5.1032000000000002</v>
      </c>
      <c r="L1257" s="9">
        <f t="shared" si="122"/>
        <v>6.5072351212486987</v>
      </c>
      <c r="M1257" s="19">
        <f t="shared" si="123"/>
        <v>195.33384509996014</v>
      </c>
      <c r="O1257">
        <f t="shared" si="124"/>
        <v>6.8489061740371797</v>
      </c>
      <c r="P1257" s="8">
        <f t="shared" si="125"/>
        <v>238.4986835616217</v>
      </c>
      <c r="Q1257" s="18">
        <f t="shared" si="126"/>
        <v>3.9798843315618031</v>
      </c>
      <c r="R1257" s="16"/>
    </row>
    <row r="1258" spans="3:18" x14ac:dyDescent="0.35">
      <c r="C1258">
        <f t="shared" si="120"/>
        <v>0.22258064516129034</v>
      </c>
      <c r="D1258" s="1">
        <v>41056</v>
      </c>
      <c r="E1258">
        <f t="shared" si="121"/>
        <v>1240</v>
      </c>
      <c r="F1258">
        <v>966</v>
      </c>
      <c r="G1258" t="s">
        <v>15</v>
      </c>
      <c r="H1258" s="13">
        <v>7200</v>
      </c>
      <c r="I1258" s="1">
        <v>41056</v>
      </c>
      <c r="J1258">
        <v>8935200</v>
      </c>
      <c r="K1258">
        <v>5.1390000000000002</v>
      </c>
      <c r="L1258" s="9">
        <f t="shared" si="122"/>
        <v>6.5421306943634203</v>
      </c>
      <c r="M1258" s="19">
        <f t="shared" si="123"/>
        <v>196.65770448239567</v>
      </c>
      <c r="O1258">
        <f t="shared" si="124"/>
        <v>6.8655582595142803</v>
      </c>
      <c r="P1258" s="8">
        <f t="shared" si="125"/>
        <v>239.62076401679161</v>
      </c>
      <c r="Q1258" s="18">
        <f t="shared" si="126"/>
        <v>4.0014229344955385</v>
      </c>
      <c r="R1258" s="16"/>
    </row>
    <row r="1259" spans="3:18" x14ac:dyDescent="0.35">
      <c r="C1259">
        <f t="shared" si="120"/>
        <v>0.22240128928283642</v>
      </c>
      <c r="D1259" s="1">
        <v>41057</v>
      </c>
      <c r="E1259">
        <f t="shared" si="121"/>
        <v>1241</v>
      </c>
      <c r="F1259">
        <v>967</v>
      </c>
      <c r="G1259" t="s">
        <v>15</v>
      </c>
      <c r="H1259" s="13">
        <v>7200</v>
      </c>
      <c r="I1259" s="1">
        <v>41057</v>
      </c>
      <c r="J1259">
        <v>8942400</v>
      </c>
      <c r="K1259">
        <v>5.1357999999999997</v>
      </c>
      <c r="L1259" s="9">
        <f t="shared" si="122"/>
        <v>6.5771903997590151</v>
      </c>
      <c r="M1259" s="19">
        <f t="shared" si="123"/>
        <v>197.98947806357253</v>
      </c>
      <c r="O1259">
        <f t="shared" si="124"/>
        <v>6.8822373593735442</v>
      </c>
      <c r="P1259" s="8">
        <f t="shared" si="125"/>
        <v>240.74630236376026</v>
      </c>
      <c r="Q1259" s="18">
        <f t="shared" si="126"/>
        <v>4.0230587199959027</v>
      </c>
      <c r="R1259" s="16"/>
    </row>
    <row r="1260" spans="3:18" x14ac:dyDescent="0.35">
      <c r="C1260">
        <f t="shared" si="120"/>
        <v>0.22222222222222221</v>
      </c>
      <c r="D1260" s="1">
        <v>41058</v>
      </c>
      <c r="E1260">
        <f t="shared" si="121"/>
        <v>1242</v>
      </c>
      <c r="F1260">
        <v>968</v>
      </c>
      <c r="G1260" t="s">
        <v>15</v>
      </c>
      <c r="H1260" s="13">
        <v>7200</v>
      </c>
      <c r="I1260" s="1">
        <v>41058</v>
      </c>
      <c r="J1260">
        <v>8949600</v>
      </c>
      <c r="K1260">
        <v>5.15</v>
      </c>
      <c r="L1260" s="9">
        <f t="shared" si="122"/>
        <v>6.6124149083443893</v>
      </c>
      <c r="M1260" s="19">
        <f t="shared" si="123"/>
        <v>199.32920686513603</v>
      </c>
      <c r="O1260">
        <f t="shared" si="124"/>
        <v>6.8989434956187745</v>
      </c>
      <c r="P1260" s="8">
        <f t="shared" si="125"/>
        <v>241.87530178735955</v>
      </c>
      <c r="Q1260" s="18">
        <f t="shared" si="126"/>
        <v>4.0447920268189987</v>
      </c>
      <c r="R1260" s="16"/>
    </row>
    <row r="1261" spans="3:18" x14ac:dyDescent="0.35">
      <c r="C1261">
        <f t="shared" si="120"/>
        <v>0.22204344328238135</v>
      </c>
      <c r="D1261" s="1">
        <v>41059</v>
      </c>
      <c r="E1261">
        <f t="shared" si="121"/>
        <v>1243</v>
      </c>
      <c r="F1261">
        <v>969</v>
      </c>
      <c r="G1261" t="s">
        <v>15</v>
      </c>
      <c r="H1261" s="13">
        <v>7200</v>
      </c>
      <c r="I1261" s="1">
        <v>41059</v>
      </c>
      <c r="J1261">
        <v>8956800</v>
      </c>
      <c r="K1261">
        <v>5.1349999999999998</v>
      </c>
      <c r="L1261" s="9">
        <f t="shared" si="122"/>
        <v>6.6478048933960787</v>
      </c>
      <c r="M1261" s="19">
        <f t="shared" si="123"/>
        <v>200.67693208899499</v>
      </c>
      <c r="O1261">
        <f t="shared" si="124"/>
        <v>6.9156766902538305</v>
      </c>
      <c r="P1261" s="8">
        <f t="shared" si="125"/>
        <v>243.00776545622415</v>
      </c>
      <c r="Q1261" s="18">
        <f t="shared" si="126"/>
        <v>4.0666231944744222</v>
      </c>
      <c r="R1261" s="16"/>
    </row>
    <row r="1262" spans="3:18" x14ac:dyDescent="0.35">
      <c r="C1262">
        <f t="shared" si="120"/>
        <v>0.22186495176848875</v>
      </c>
      <c r="D1262" s="1">
        <v>41060</v>
      </c>
      <c r="E1262">
        <f t="shared" si="121"/>
        <v>1244</v>
      </c>
      <c r="F1262">
        <v>970</v>
      </c>
      <c r="G1262" t="s">
        <v>15</v>
      </c>
      <c r="H1262" s="13">
        <v>7200</v>
      </c>
      <c r="I1262" s="1">
        <v>41060</v>
      </c>
      <c r="J1262">
        <v>8964000</v>
      </c>
      <c r="K1262">
        <v>5.1801000000000004</v>
      </c>
      <c r="L1262" s="9">
        <f t="shared" si="122"/>
        <v>6.6833610305654503</v>
      </c>
      <c r="M1262" s="19">
        <f t="shared" si="123"/>
        <v>202.03269511797308</v>
      </c>
      <c r="O1262">
        <f t="shared" si="124"/>
        <v>6.9324369652828093</v>
      </c>
      <c r="P1262" s="8">
        <f t="shared" si="125"/>
        <v>244.1436965228196</v>
      </c>
      <c r="Q1262" s="18">
        <f t="shared" si="126"/>
        <v>4.0885525632255018</v>
      </c>
      <c r="R1262" s="16"/>
    </row>
    <row r="1263" spans="3:18" x14ac:dyDescent="0.35">
      <c r="C1263">
        <f t="shared" si="120"/>
        <v>0.22168674698795179</v>
      </c>
      <c r="D1263" s="1">
        <v>41061</v>
      </c>
      <c r="E1263">
        <f t="shared" si="121"/>
        <v>1245</v>
      </c>
      <c r="F1263">
        <v>971</v>
      </c>
      <c r="G1263" t="s">
        <v>15</v>
      </c>
      <c r="H1263" s="13">
        <v>7200</v>
      </c>
      <c r="I1263" s="1">
        <v>41061</v>
      </c>
      <c r="J1263">
        <v>8971200</v>
      </c>
      <c r="K1263">
        <v>5.2747999999999999</v>
      </c>
      <c r="L1263" s="9">
        <f t="shared" si="122"/>
        <v>6.7190839978859316</v>
      </c>
      <c r="M1263" s="19">
        <f t="shared" si="123"/>
        <v>203.39653751646225</v>
      </c>
      <c r="O1263">
        <f t="shared" si="124"/>
        <v>6.949224342709968</v>
      </c>
      <c r="P1263" s="8">
        <f t="shared" si="125"/>
        <v>245.28309812347086</v>
      </c>
      <c r="Q1263" s="18">
        <f t="shared" si="126"/>
        <v>4.1105804740895397</v>
      </c>
      <c r="R1263" s="16"/>
    </row>
    <row r="1264" spans="3:18" x14ac:dyDescent="0.35">
      <c r="C1264">
        <f t="shared" si="120"/>
        <v>0.22150882825040127</v>
      </c>
      <c r="D1264" s="1">
        <v>41062</v>
      </c>
      <c r="E1264">
        <f t="shared" si="121"/>
        <v>1246</v>
      </c>
      <c r="F1264">
        <v>972</v>
      </c>
      <c r="G1264" t="s">
        <v>15</v>
      </c>
      <c r="H1264" s="13">
        <v>7200</v>
      </c>
      <c r="I1264" s="1">
        <v>41062</v>
      </c>
      <c r="J1264">
        <v>8978400</v>
      </c>
      <c r="K1264">
        <v>5.2489999999999997</v>
      </c>
      <c r="L1264" s="9">
        <f t="shared" si="122"/>
        <v>6.7549744757802568</v>
      </c>
      <c r="M1264" s="19">
        <f t="shared" si="123"/>
        <v>204.76850103107768</v>
      </c>
      <c r="O1264">
        <f t="shared" si="124"/>
        <v>6.9660388445398107</v>
      </c>
      <c r="P1264" s="8">
        <f t="shared" si="125"/>
        <v>246.42597337839109</v>
      </c>
      <c r="Q1264" s="18">
        <f t="shared" si="126"/>
        <v>4.1327072688380415</v>
      </c>
      <c r="R1264" s="16"/>
    </row>
    <row r="1265" spans="3:18" x14ac:dyDescent="0.35">
      <c r="C1265">
        <f t="shared" si="120"/>
        <v>0.22133119486768243</v>
      </c>
      <c r="D1265" s="1">
        <v>41063</v>
      </c>
      <c r="E1265">
        <f t="shared" si="121"/>
        <v>1247</v>
      </c>
      <c r="F1265">
        <v>973</v>
      </c>
      <c r="G1265" t="s">
        <v>15</v>
      </c>
      <c r="H1265" s="13">
        <v>7200</v>
      </c>
      <c r="I1265" s="1">
        <v>41063</v>
      </c>
      <c r="J1265">
        <v>8985600</v>
      </c>
      <c r="K1265">
        <v>5.2050999999999998</v>
      </c>
      <c r="L1265" s="9">
        <f t="shared" si="122"/>
        <v>6.7910331470677301</v>
      </c>
      <c r="M1265" s="19">
        <f t="shared" si="123"/>
        <v>206.14862759131498</v>
      </c>
      <c r="O1265">
        <f t="shared" si="124"/>
        <v>6.9828804927769612</v>
      </c>
      <c r="P1265" s="8">
        <f t="shared" si="125"/>
        <v>247.57232539171082</v>
      </c>
      <c r="Q1265" s="18">
        <f t="shared" si="126"/>
        <v>4.1549332899969516</v>
      </c>
      <c r="R1265" s="16"/>
    </row>
    <row r="1266" spans="3:18" x14ac:dyDescent="0.35">
      <c r="C1266">
        <f t="shared" si="120"/>
        <v>0.22115384615384615</v>
      </c>
      <c r="D1266" s="1">
        <v>41064</v>
      </c>
      <c r="E1266">
        <f t="shared" si="121"/>
        <v>1248</v>
      </c>
      <c r="F1266">
        <v>974</v>
      </c>
      <c r="G1266" t="s">
        <v>15</v>
      </c>
      <c r="H1266" s="13">
        <v>7200</v>
      </c>
      <c r="I1266" s="1">
        <v>41064</v>
      </c>
      <c r="J1266">
        <v>8992800</v>
      </c>
      <c r="K1266">
        <v>5.266</v>
      </c>
      <c r="L1266" s="9">
        <f t="shared" si="122"/>
        <v>6.8272606969715097</v>
      </c>
      <c r="M1266" s="19">
        <f t="shared" si="123"/>
        <v>207.53695931020877</v>
      </c>
      <c r="O1266">
        <f t="shared" si="124"/>
        <v>6.9997493094261509</v>
      </c>
      <c r="P1266" s="8">
        <f t="shared" si="125"/>
        <v>248.72215725150792</v>
      </c>
      <c r="Q1266" s="18">
        <f t="shared" si="126"/>
        <v>4.1772588808468756</v>
      </c>
      <c r="R1266" s="16"/>
    </row>
    <row r="1267" spans="3:18" x14ac:dyDescent="0.35">
      <c r="C1267">
        <f t="shared" si="120"/>
        <v>0.2209767814251401</v>
      </c>
      <c r="D1267" s="1">
        <v>41065</v>
      </c>
      <c r="E1267">
        <f t="shared" si="121"/>
        <v>1249</v>
      </c>
      <c r="F1267">
        <v>975</v>
      </c>
      <c r="G1267" t="s">
        <v>15</v>
      </c>
      <c r="H1267" s="13">
        <v>7200</v>
      </c>
      <c r="I1267" s="1">
        <v>41065</v>
      </c>
      <c r="J1267">
        <v>9000000</v>
      </c>
      <c r="K1267">
        <v>5.44</v>
      </c>
      <c r="L1267" s="9">
        <f t="shared" si="122"/>
        <v>6.8636578131259158</v>
      </c>
      <c r="M1267" s="19">
        <f t="shared" si="123"/>
        <v>208.9335384849937</v>
      </c>
      <c r="O1267">
        <f t="shared" si="124"/>
        <v>7.0166453164923386</v>
      </c>
      <c r="P1267" s="8">
        <f t="shared" si="125"/>
        <v>249.87547202983737</v>
      </c>
      <c r="Q1267" s="18">
        <f t="shared" si="126"/>
        <v>4.1996843854233061</v>
      </c>
      <c r="R1267" s="16"/>
    </row>
    <row r="1268" spans="3:18" x14ac:dyDescent="0.35">
      <c r="C1268">
        <f t="shared" si="120"/>
        <v>0.2208</v>
      </c>
      <c r="D1268" s="1">
        <v>41066</v>
      </c>
      <c r="E1268">
        <f t="shared" si="121"/>
        <v>1250</v>
      </c>
      <c r="F1268">
        <v>976</v>
      </c>
      <c r="G1268" t="s">
        <v>15</v>
      </c>
      <c r="H1268" s="13">
        <v>7200</v>
      </c>
      <c r="I1268" s="1">
        <v>41066</v>
      </c>
      <c r="J1268">
        <v>9007200</v>
      </c>
      <c r="K1268">
        <v>5.46</v>
      </c>
      <c r="L1268" s="9">
        <f t="shared" si="122"/>
        <v>6.90022518558375</v>
      </c>
      <c r="M1268" s="19">
        <f t="shared" si="123"/>
        <v>210.3384075977668</v>
      </c>
      <c r="O1268">
        <f t="shared" si="124"/>
        <v>7.0335685359808036</v>
      </c>
      <c r="P1268" s="8">
        <f t="shared" si="125"/>
        <v>251.03227278276208</v>
      </c>
      <c r="Q1268" s="18">
        <f t="shared" si="126"/>
        <v>4.2222101485168446</v>
      </c>
      <c r="R1268" s="16"/>
    </row>
    <row r="1269" spans="3:18" x14ac:dyDescent="0.35">
      <c r="C1269">
        <f t="shared" si="120"/>
        <v>0.22062350119904076</v>
      </c>
      <c r="D1269" s="1">
        <v>41067</v>
      </c>
      <c r="E1269">
        <f t="shared" si="121"/>
        <v>1251</v>
      </c>
      <c r="F1269">
        <v>977</v>
      </c>
      <c r="G1269" t="s">
        <v>15</v>
      </c>
      <c r="H1269" s="13">
        <v>7200</v>
      </c>
      <c r="I1269" s="1">
        <v>41067</v>
      </c>
      <c r="J1269">
        <v>9014400</v>
      </c>
      <c r="K1269">
        <v>5.5910000000000002</v>
      </c>
      <c r="L1269" s="9">
        <f t="shared" si="122"/>
        <v>6.9369635068236368</v>
      </c>
      <c r="M1269" s="19">
        <f t="shared" si="123"/>
        <v>211.75160931615207</v>
      </c>
      <c r="O1269">
        <f t="shared" si="124"/>
        <v>7.0505189898968172</v>
      </c>
      <c r="P1269" s="8">
        <f t="shared" si="125"/>
        <v>252.19256255038349</v>
      </c>
      <c r="Q1269" s="18">
        <f t="shared" si="126"/>
        <v>4.2448365156734154</v>
      </c>
      <c r="R1269" s="16"/>
    </row>
    <row r="1270" spans="3:18" x14ac:dyDescent="0.35">
      <c r="C1270">
        <f t="shared" si="120"/>
        <v>0.22044728434504793</v>
      </c>
      <c r="D1270" s="1">
        <v>41068</v>
      </c>
      <c r="E1270">
        <f t="shared" si="121"/>
        <v>1252</v>
      </c>
      <c r="F1270">
        <v>978</v>
      </c>
      <c r="G1270" t="s">
        <v>15</v>
      </c>
      <c r="H1270" s="13">
        <v>7200</v>
      </c>
      <c r="I1270" s="1">
        <v>41068</v>
      </c>
      <c r="J1270">
        <v>9021600</v>
      </c>
      <c r="K1270">
        <v>5.633</v>
      </c>
      <c r="L1270" s="9">
        <f t="shared" si="122"/>
        <v>6.9738734717573863</v>
      </c>
      <c r="M1270" s="19">
        <f t="shared" si="123"/>
        <v>213.17318649396688</v>
      </c>
      <c r="O1270">
        <f t="shared" si="124"/>
        <v>7.0674967002457869</v>
      </c>
      <c r="P1270" s="8">
        <f t="shared" si="125"/>
        <v>253.35634435687305</v>
      </c>
      <c r="Q1270" s="18">
        <f t="shared" si="126"/>
        <v>4.2675638331944779</v>
      </c>
      <c r="R1270" s="16"/>
    </row>
    <row r="1271" spans="3:18" x14ac:dyDescent="0.35">
      <c r="C1271">
        <f t="shared" si="120"/>
        <v>0.22027134876296889</v>
      </c>
      <c r="D1271" s="1">
        <v>41069</v>
      </c>
      <c r="E1271">
        <f t="shared" si="121"/>
        <v>1253</v>
      </c>
      <c r="F1271">
        <v>979</v>
      </c>
      <c r="G1271" t="s">
        <v>15</v>
      </c>
      <c r="H1271" s="13">
        <v>7200</v>
      </c>
      <c r="I1271" s="1">
        <v>41069</v>
      </c>
      <c r="J1271">
        <v>9028800</v>
      </c>
      <c r="K1271">
        <v>5.56</v>
      </c>
      <c r="L1271" s="9">
        <f t="shared" si="122"/>
        <v>7.0109557777373777</v>
      </c>
      <c r="M1271" s="19">
        <f t="shared" si="123"/>
        <v>214.60318217189004</v>
      </c>
      <c r="O1271">
        <f t="shared" si="124"/>
        <v>7.0845016890335337</v>
      </c>
      <c r="P1271" s="8">
        <f t="shared" si="125"/>
        <v>254.52362121050388</v>
      </c>
      <c r="Q1271" s="18">
        <f t="shared" si="126"/>
        <v>4.2903924481372409</v>
      </c>
      <c r="R1271" s="16"/>
    </row>
    <row r="1272" spans="3:18" x14ac:dyDescent="0.35">
      <c r="C1272">
        <f t="shared" si="120"/>
        <v>0.22009569377990432</v>
      </c>
      <c r="D1272" s="1">
        <v>41070</v>
      </c>
      <c r="E1272">
        <f t="shared" si="121"/>
        <v>1254</v>
      </c>
      <c r="F1272">
        <v>980</v>
      </c>
      <c r="G1272" t="s">
        <v>15</v>
      </c>
      <c r="H1272" s="13">
        <v>7200</v>
      </c>
      <c r="I1272" s="1">
        <v>41070</v>
      </c>
      <c r="J1272">
        <v>9036000</v>
      </c>
      <c r="K1272">
        <v>5.4683000000000002</v>
      </c>
      <c r="L1272" s="9">
        <f t="shared" si="122"/>
        <v>7.0482111245639558</v>
      </c>
      <c r="M1272" s="19">
        <f t="shared" si="123"/>
        <v>216.04163957813216</v>
      </c>
      <c r="O1272">
        <f t="shared" si="124"/>
        <v>7.1015339782658726</v>
      </c>
      <c r="P1272" s="8">
        <f t="shared" si="125"/>
        <v>255.69439610368269</v>
      </c>
      <c r="Q1272" s="18">
        <f t="shared" si="126"/>
        <v>4.313322708314864</v>
      </c>
      <c r="R1272" s="16"/>
    </row>
    <row r="1273" spans="3:18" x14ac:dyDescent="0.35">
      <c r="C1273">
        <f t="shared" si="120"/>
        <v>0.2199203187250996</v>
      </c>
      <c r="D1273" s="1">
        <v>41071</v>
      </c>
      <c r="E1273">
        <f t="shared" si="121"/>
        <v>1255</v>
      </c>
      <c r="F1273">
        <v>981</v>
      </c>
      <c r="G1273" t="s">
        <v>15</v>
      </c>
      <c r="H1273" s="13">
        <v>7200</v>
      </c>
      <c r="I1273" s="1">
        <v>41071</v>
      </c>
      <c r="J1273">
        <v>9043200</v>
      </c>
      <c r="K1273">
        <v>5.5747</v>
      </c>
      <c r="L1273" s="9">
        <f t="shared" si="122"/>
        <v>7.0856402144928552</v>
      </c>
      <c r="M1273" s="19">
        <f t="shared" si="123"/>
        <v>217.48860212910745</v>
      </c>
      <c r="O1273">
        <f t="shared" si="124"/>
        <v>7.118593589948806</v>
      </c>
      <c r="P1273" s="8">
        <f t="shared" si="125"/>
        <v>256.86867201298253</v>
      </c>
      <c r="Q1273" s="18">
        <f t="shared" si="126"/>
        <v>4.3363549622966637</v>
      </c>
      <c r="R1273" s="16"/>
    </row>
    <row r="1274" spans="3:18" x14ac:dyDescent="0.35">
      <c r="C1274">
        <f t="shared" si="120"/>
        <v>0.21974522292993631</v>
      </c>
      <c r="D1274" s="1">
        <v>41072</v>
      </c>
      <c r="E1274">
        <f t="shared" si="121"/>
        <v>1256</v>
      </c>
      <c r="F1274">
        <v>982</v>
      </c>
      <c r="G1274" t="s">
        <v>15</v>
      </c>
      <c r="H1274" s="13">
        <v>7200</v>
      </c>
      <c r="I1274" s="1">
        <v>41072</v>
      </c>
      <c r="J1274">
        <v>9050400</v>
      </c>
      <c r="K1274">
        <v>5.7</v>
      </c>
      <c r="L1274" s="9">
        <f t="shared" si="122"/>
        <v>7.1232437522426348</v>
      </c>
      <c r="M1274" s="19">
        <f t="shared" si="123"/>
        <v>218.94411343010776</v>
      </c>
      <c r="O1274">
        <f t="shared" si="124"/>
        <v>7.1356805460885537</v>
      </c>
      <c r="P1274" s="8">
        <f t="shared" si="125"/>
        <v>258.04645189917522</v>
      </c>
      <c r="Q1274" s="18">
        <f t="shared" si="126"/>
        <v>4.3594895594083081</v>
      </c>
      <c r="R1274" s="16"/>
    </row>
    <row r="1275" spans="3:18" x14ac:dyDescent="0.35">
      <c r="C1275">
        <f t="shared" si="120"/>
        <v>0.21957040572792363</v>
      </c>
      <c r="D1275" s="1">
        <v>41073</v>
      </c>
      <c r="E1275">
        <f t="shared" si="121"/>
        <v>1257</v>
      </c>
      <c r="F1275">
        <v>983</v>
      </c>
      <c r="G1275" t="s">
        <v>15</v>
      </c>
      <c r="H1275" s="13">
        <v>7200</v>
      </c>
      <c r="I1275" s="1">
        <v>41073</v>
      </c>
      <c r="J1275">
        <v>9057600</v>
      </c>
      <c r="K1275">
        <v>5.9290000000000003</v>
      </c>
      <c r="L1275" s="9">
        <f t="shared" si="122"/>
        <v>7.1610224450021409</v>
      </c>
      <c r="M1275" s="19">
        <f t="shared" si="123"/>
        <v>220.40821727597844</v>
      </c>
      <c r="O1275">
        <f t="shared" si="124"/>
        <v>7.1527948686914904</v>
      </c>
      <c r="P1275" s="8">
        <f t="shared" si="125"/>
        <v>259.22773870726508</v>
      </c>
      <c r="Q1275" s="18">
        <f t="shared" si="126"/>
        <v>4.3827268497320198</v>
      </c>
      <c r="R1275" s="16"/>
    </row>
    <row r="1276" spans="3:18" x14ac:dyDescent="0.35">
      <c r="C1276">
        <f t="shared" si="120"/>
        <v>0.21939586645468998</v>
      </c>
      <c r="D1276" s="1">
        <v>41074</v>
      </c>
      <c r="E1276">
        <f t="shared" si="121"/>
        <v>1258</v>
      </c>
      <c r="F1276">
        <v>984</v>
      </c>
      <c r="G1276" t="s">
        <v>15</v>
      </c>
      <c r="H1276" s="13">
        <v>7200</v>
      </c>
      <c r="I1276" s="1">
        <v>41074</v>
      </c>
      <c r="J1276">
        <v>9064800</v>
      </c>
      <c r="K1276">
        <v>5.9541000000000004</v>
      </c>
      <c r="L1276" s="9">
        <f t="shared" si="122"/>
        <v>7.1989770024379887</v>
      </c>
      <c r="M1276" s="19">
        <f t="shared" si="123"/>
        <v>221.88095765179594</v>
      </c>
      <c r="O1276">
        <f t="shared" si="124"/>
        <v>7.1699365797641876</v>
      </c>
      <c r="P1276" s="8">
        <f t="shared" si="125"/>
        <v>260.41253536652209</v>
      </c>
      <c r="Q1276" s="18">
        <f t="shared" si="126"/>
        <v>4.4060671841067593</v>
      </c>
      <c r="R1276" s="16"/>
    </row>
    <row r="1277" spans="3:18" x14ac:dyDescent="0.35">
      <c r="C1277">
        <f t="shared" si="120"/>
        <v>0.21922160444797459</v>
      </c>
      <c r="D1277" s="1">
        <v>41075</v>
      </c>
      <c r="E1277">
        <f t="shared" si="121"/>
        <v>1259</v>
      </c>
      <c r="F1277">
        <v>985</v>
      </c>
      <c r="G1277" t="s">
        <v>15</v>
      </c>
      <c r="H1277" s="13">
        <v>7200</v>
      </c>
      <c r="I1277" s="1">
        <v>41075</v>
      </c>
      <c r="J1277">
        <v>9072000</v>
      </c>
      <c r="K1277">
        <v>6.5</v>
      </c>
      <c r="L1277" s="9">
        <f t="shared" si="122"/>
        <v>7.2371081367020533</v>
      </c>
      <c r="M1277" s="19">
        <f t="shared" si="123"/>
        <v>223.36237873354753</v>
      </c>
      <c r="O1277">
        <f t="shared" si="124"/>
        <v>7.1871057013133877</v>
      </c>
      <c r="P1277" s="8">
        <f t="shared" si="125"/>
        <v>261.60084479051613</v>
      </c>
      <c r="Q1277" s="18">
        <f t="shared" si="126"/>
        <v>4.4295109141284232</v>
      </c>
      <c r="R1277" s="16"/>
    </row>
    <row r="1278" spans="3:18" x14ac:dyDescent="0.35">
      <c r="C1278">
        <f t="shared" si="120"/>
        <v>0.21904761904761905</v>
      </c>
      <c r="D1278" s="1">
        <v>41076</v>
      </c>
      <c r="E1278">
        <f t="shared" si="121"/>
        <v>1260</v>
      </c>
      <c r="F1278">
        <v>986</v>
      </c>
      <c r="G1278" t="s">
        <v>15</v>
      </c>
      <c r="H1278" s="13">
        <v>7200</v>
      </c>
      <c r="I1278" s="1">
        <v>41076</v>
      </c>
      <c r="J1278">
        <v>9079200</v>
      </c>
      <c r="K1278">
        <v>6.4</v>
      </c>
      <c r="L1278" s="9">
        <f t="shared" si="122"/>
        <v>7.2754165624389948</v>
      </c>
      <c r="M1278" s="19">
        <f t="shared" si="123"/>
        <v>224.85252488881278</v>
      </c>
      <c r="O1278">
        <f t="shared" si="124"/>
        <v>7.2043022553460103</v>
      </c>
      <c r="P1278" s="8">
        <f t="shared" si="125"/>
        <v>262.7926698771513</v>
      </c>
      <c r="Q1278" s="18">
        <f t="shared" si="126"/>
        <v>4.4530583921500213</v>
      </c>
      <c r="R1278" s="16"/>
    </row>
    <row r="1279" spans="3:18" x14ac:dyDescent="0.35">
      <c r="C1279">
        <f t="shared" si="120"/>
        <v>0.21887390959555908</v>
      </c>
      <c r="D1279" s="1">
        <v>41077</v>
      </c>
      <c r="E1279">
        <f t="shared" si="121"/>
        <v>1261</v>
      </c>
      <c r="F1279">
        <v>987</v>
      </c>
      <c r="G1279" t="s">
        <v>15</v>
      </c>
      <c r="H1279" s="13">
        <v>7200</v>
      </c>
      <c r="I1279" s="1">
        <v>41077</v>
      </c>
      <c r="J1279">
        <v>9086400</v>
      </c>
      <c r="K1279">
        <v>6.1638000000000002</v>
      </c>
      <c r="L1279" s="9">
        <f t="shared" si="122"/>
        <v>7.3139029967937956</v>
      </c>
      <c r="M1279" s="19">
        <f t="shared" si="123"/>
        <v>226.3514406774471</v>
      </c>
      <c r="O1279">
        <f t="shared" si="124"/>
        <v>7.2215262638691256</v>
      </c>
      <c r="P1279" s="8">
        <f t="shared" si="125"/>
        <v>263.98801350870059</v>
      </c>
      <c r="Q1279" s="18">
        <f t="shared" si="126"/>
        <v>4.4767099712818643</v>
      </c>
      <c r="R1279" s="16"/>
    </row>
    <row r="1280" spans="3:18" x14ac:dyDescent="0.35">
      <c r="C1280">
        <f t="shared" si="120"/>
        <v>0.21870047543581617</v>
      </c>
      <c r="D1280" s="1">
        <v>41078</v>
      </c>
      <c r="E1280">
        <f t="shared" si="121"/>
        <v>1262</v>
      </c>
      <c r="F1280">
        <v>988</v>
      </c>
      <c r="G1280" t="s">
        <v>15</v>
      </c>
      <c r="H1280" s="13">
        <v>7200</v>
      </c>
      <c r="I1280" s="1">
        <v>41078</v>
      </c>
      <c r="J1280">
        <v>9093600</v>
      </c>
      <c r="K1280">
        <v>6.31</v>
      </c>
      <c r="L1280" s="9">
        <f t="shared" si="122"/>
        <v>7.3525681594193166</v>
      </c>
      <c r="M1280" s="19">
        <f t="shared" si="123"/>
        <v>227.85917085226706</v>
      </c>
      <c r="O1280">
        <f t="shared" si="124"/>
        <v>7.2387777488899507</v>
      </c>
      <c r="P1280" s="8">
        <f t="shared" si="125"/>
        <v>265.18687855184095</v>
      </c>
      <c r="Q1280" s="18">
        <f t="shared" si="126"/>
        <v>4.500466005391738</v>
      </c>
      <c r="R1280" s="16"/>
    </row>
    <row r="1281" spans="3:18" x14ac:dyDescent="0.35">
      <c r="C1281">
        <f t="shared" si="120"/>
        <v>0.21852731591448932</v>
      </c>
      <c r="D1281" s="1">
        <v>41079</v>
      </c>
      <c r="E1281">
        <f t="shared" si="121"/>
        <v>1263</v>
      </c>
      <c r="F1281">
        <v>989</v>
      </c>
      <c r="G1281" t="s">
        <v>15</v>
      </c>
      <c r="H1281" s="13">
        <v>7200</v>
      </c>
      <c r="I1281" s="1">
        <v>41079</v>
      </c>
      <c r="J1281">
        <v>9100800</v>
      </c>
      <c r="K1281">
        <v>6.4988000000000001</v>
      </c>
      <c r="L1281" s="9">
        <f t="shared" si="122"/>
        <v>7.3914127724838767</v>
      </c>
      <c r="M1281" s="19">
        <f t="shared" si="123"/>
        <v>229.37576035973768</v>
      </c>
      <c r="O1281">
        <f t="shared" si="124"/>
        <v>7.2560567324159919</v>
      </c>
      <c r="P1281" s="8">
        <f t="shared" si="125"/>
        <v>266.38926785768894</v>
      </c>
      <c r="Q1281" s="18">
        <f t="shared" si="126"/>
        <v>4.5243268491050825</v>
      </c>
      <c r="R1281" s="16"/>
    </row>
    <row r="1282" spans="3:18" x14ac:dyDescent="0.35">
      <c r="C1282">
        <f t="shared" si="120"/>
        <v>0.21835443037974683</v>
      </c>
      <c r="D1282" s="1">
        <v>41080</v>
      </c>
      <c r="E1282">
        <f t="shared" si="121"/>
        <v>1264</v>
      </c>
      <c r="F1282">
        <v>990</v>
      </c>
      <c r="G1282" t="s">
        <v>15</v>
      </c>
      <c r="H1282" s="13">
        <v>7200</v>
      </c>
      <c r="I1282" s="1">
        <v>41080</v>
      </c>
      <c r="J1282">
        <v>9108000</v>
      </c>
      <c r="K1282">
        <v>6.67</v>
      </c>
      <c r="L1282" s="9">
        <f t="shared" si="122"/>
        <v>7.4304375606788504</v>
      </c>
      <c r="M1282" s="19">
        <f t="shared" si="123"/>
        <v>230.90125434066184</v>
      </c>
      <c r="O1282">
        <f t="shared" si="124"/>
        <v>7.27336323645478</v>
      </c>
      <c r="P1282" s="8">
        <f t="shared" si="125"/>
        <v>267.59518426183638</v>
      </c>
      <c r="Q1282" s="18">
        <f t="shared" si="126"/>
        <v>4.5482928578051611</v>
      </c>
      <c r="R1282" s="16"/>
    </row>
    <row r="1283" spans="3:18" x14ac:dyDescent="0.35">
      <c r="C1283">
        <f t="shared" si="120"/>
        <v>0.21818181818181817</v>
      </c>
      <c r="D1283" s="1">
        <v>41081</v>
      </c>
      <c r="E1283">
        <f t="shared" si="121"/>
        <v>1265</v>
      </c>
      <c r="F1283">
        <v>991</v>
      </c>
      <c r="G1283" t="s">
        <v>15</v>
      </c>
      <c r="H1283" s="13">
        <v>7200</v>
      </c>
      <c r="I1283" s="1">
        <v>41081</v>
      </c>
      <c r="J1283">
        <v>9115200</v>
      </c>
      <c r="K1283">
        <v>6.6801000000000004</v>
      </c>
      <c r="L1283" s="9">
        <f t="shared" si="122"/>
        <v>7.4696432512262856</v>
      </c>
      <c r="M1283" s="19">
        <f t="shared" si="123"/>
        <v>232.43569813087117</v>
      </c>
      <c r="O1283">
        <f t="shared" si="124"/>
        <v>7.2906972830141665</v>
      </c>
      <c r="P1283" s="8">
        <f t="shared" si="125"/>
        <v>268.80463058438664</v>
      </c>
      <c r="Q1283" s="18">
        <f t="shared" si="126"/>
        <v>4.5723643876332272</v>
      </c>
      <c r="R1283" s="16"/>
    </row>
    <row r="1284" spans="3:18" x14ac:dyDescent="0.35">
      <c r="C1284">
        <f t="shared" si="120"/>
        <v>0.21800947867298578</v>
      </c>
      <c r="D1284" s="1">
        <v>41082</v>
      </c>
      <c r="E1284">
        <f t="shared" si="121"/>
        <v>1266</v>
      </c>
      <c r="F1284">
        <v>992</v>
      </c>
      <c r="G1284" t="s">
        <v>15</v>
      </c>
      <c r="H1284" s="13">
        <v>7200</v>
      </c>
      <c r="I1284" s="1">
        <v>41082</v>
      </c>
      <c r="J1284">
        <v>9122400</v>
      </c>
      <c r="K1284">
        <v>6.5477999999999996</v>
      </c>
      <c r="L1284" s="9">
        <f t="shared" si="122"/>
        <v>7.5090305738865428</v>
      </c>
      <c r="M1284" s="19">
        <f t="shared" si="123"/>
        <v>233.97913726191933</v>
      </c>
      <c r="O1284">
        <f t="shared" si="124"/>
        <v>7.3080588941020599</v>
      </c>
      <c r="P1284" s="8">
        <f t="shared" si="125"/>
        <v>270.01760962999117</v>
      </c>
      <c r="Q1284" s="18">
        <f t="shared" si="126"/>
        <v>4.5965417954886929</v>
      </c>
      <c r="R1284" s="16"/>
    </row>
    <row r="1285" spans="3:18" x14ac:dyDescent="0.35">
      <c r="C1285">
        <f t="shared" si="120"/>
        <v>0.21783741120757696</v>
      </c>
      <c r="D1285" s="1">
        <v>41083</v>
      </c>
      <c r="E1285">
        <f t="shared" si="121"/>
        <v>1267</v>
      </c>
      <c r="F1285">
        <v>993</v>
      </c>
      <c r="G1285" t="s">
        <v>15</v>
      </c>
      <c r="H1285" s="13">
        <v>7200</v>
      </c>
      <c r="I1285" s="1">
        <v>41083</v>
      </c>
      <c r="J1285">
        <v>9129600</v>
      </c>
      <c r="K1285">
        <v>6.4284999999999997</v>
      </c>
      <c r="L1285" s="9">
        <f t="shared" si="122"/>
        <v>7.5486002609659506</v>
      </c>
      <c r="M1285" s="19">
        <f t="shared" si="123"/>
        <v>235.5316174617771</v>
      </c>
      <c r="O1285">
        <f t="shared" si="124"/>
        <v>7.325448091726626</v>
      </c>
      <c r="P1285" s="8">
        <f t="shared" si="125"/>
        <v>271.23412418788627</v>
      </c>
      <c r="Q1285" s="18">
        <f t="shared" si="126"/>
        <v>4.6208254390292858</v>
      </c>
      <c r="R1285" s="16"/>
    </row>
    <row r="1286" spans="3:18" x14ac:dyDescent="0.35">
      <c r="C1286">
        <f t="shared" si="120"/>
        <v>0.21766561514195584</v>
      </c>
      <c r="D1286" s="1">
        <v>41084</v>
      </c>
      <c r="E1286">
        <f t="shared" si="121"/>
        <v>1268</v>
      </c>
      <c r="F1286">
        <v>994</v>
      </c>
      <c r="G1286" t="s">
        <v>15</v>
      </c>
      <c r="H1286" s="13">
        <v>7200</v>
      </c>
      <c r="I1286" s="1">
        <v>41084</v>
      </c>
      <c r="J1286">
        <v>9136800</v>
      </c>
      <c r="K1286">
        <v>6.35</v>
      </c>
      <c r="L1286" s="9">
        <f t="shared" si="122"/>
        <v>7.588353047324488</v>
      </c>
      <c r="M1286" s="19">
        <f t="shared" si="123"/>
        <v>237.09318465552917</v>
      </c>
      <c r="O1286">
        <f t="shared" si="124"/>
        <v>7.3428648978961224</v>
      </c>
      <c r="P1286" s="8">
        <f t="shared" si="125"/>
        <v>272.45417703193067</v>
      </c>
      <c r="Q1286" s="18">
        <f t="shared" si="126"/>
        <v>4.6452156766712109</v>
      </c>
      <c r="R1286" s="16"/>
    </row>
    <row r="1287" spans="3:18" x14ac:dyDescent="0.35">
      <c r="C1287">
        <f t="shared" si="120"/>
        <v>0.21749408983451538</v>
      </c>
      <c r="D1287" s="1">
        <v>41085</v>
      </c>
      <c r="E1287">
        <f t="shared" si="121"/>
        <v>1269</v>
      </c>
      <c r="F1287">
        <v>995</v>
      </c>
      <c r="G1287" t="s">
        <v>15</v>
      </c>
      <c r="H1287" s="13">
        <v>7200</v>
      </c>
      <c r="I1287" s="1">
        <v>41085</v>
      </c>
      <c r="J1287">
        <v>9144000</v>
      </c>
      <c r="K1287">
        <v>6.3048000000000002</v>
      </c>
      <c r="L1287" s="9">
        <f t="shared" si="122"/>
        <v>7.6282896703834799</v>
      </c>
      <c r="M1287" s="19">
        <f t="shared" si="123"/>
        <v>238.66388496607334</v>
      </c>
      <c r="O1287">
        <f t="shared" si="124"/>
        <v>7.3603093346190507</v>
      </c>
      <c r="P1287" s="8">
        <f t="shared" si="125"/>
        <v>273.67777092064284</v>
      </c>
      <c r="Q1287" s="18">
        <f t="shared" si="126"/>
        <v>4.6697128675893032</v>
      </c>
      <c r="R1287" s="16"/>
    </row>
    <row r="1288" spans="3:18" x14ac:dyDescent="0.35">
      <c r="C1288">
        <f t="shared" si="120"/>
        <v>0.21732283464566929</v>
      </c>
      <c r="D1288" s="1">
        <v>41086</v>
      </c>
      <c r="E1288">
        <f t="shared" si="121"/>
        <v>1270</v>
      </c>
      <c r="F1288">
        <v>996</v>
      </c>
      <c r="G1288" t="s">
        <v>15</v>
      </c>
      <c r="H1288" s="13">
        <v>7200</v>
      </c>
      <c r="I1288" s="1">
        <v>41086</v>
      </c>
      <c r="J1288">
        <v>9151200</v>
      </c>
      <c r="K1288">
        <v>6.4195000000000002</v>
      </c>
      <c r="L1288" s="9">
        <f t="shared" si="122"/>
        <v>7.6684108701333162</v>
      </c>
      <c r="M1288" s="19">
        <f t="shared" si="123"/>
        <v>240.2437647148212</v>
      </c>
      <c r="O1288">
        <f t="shared" si="124"/>
        <v>7.3777814239040964</v>
      </c>
      <c r="P1288" s="8">
        <f t="shared" si="125"/>
        <v>274.90490859723906</v>
      </c>
      <c r="Q1288" s="18">
        <f t="shared" si="126"/>
        <v>4.6943173717171787</v>
      </c>
      <c r="R1288" s="16"/>
    </row>
    <row r="1289" spans="3:18" x14ac:dyDescent="0.35">
      <c r="C1289">
        <f t="shared" si="120"/>
        <v>0.21715184893784423</v>
      </c>
      <c r="D1289" s="1">
        <v>41087</v>
      </c>
      <c r="E1289">
        <f t="shared" si="121"/>
        <v>1271</v>
      </c>
      <c r="F1289">
        <v>997</v>
      </c>
      <c r="G1289" t="s">
        <v>15</v>
      </c>
      <c r="H1289" s="13">
        <v>7200</v>
      </c>
      <c r="I1289" s="1">
        <v>41087</v>
      </c>
      <c r="J1289">
        <v>9158400</v>
      </c>
      <c r="K1289">
        <v>6.6470000000000002</v>
      </c>
      <c r="L1289" s="9">
        <f t="shared" si="122"/>
        <v>7.7087173891411931</v>
      </c>
      <c r="M1289" s="19">
        <f t="shared" si="123"/>
        <v>241.83287042240104</v>
      </c>
      <c r="O1289">
        <f t="shared" si="124"/>
        <v>7.3952811877600224</v>
      </c>
      <c r="P1289" s="8">
        <f t="shared" si="125"/>
        <v>276.13559278967176</v>
      </c>
      <c r="Q1289" s="18">
        <f t="shared" si="126"/>
        <v>4.7190295497473809</v>
      </c>
      <c r="R1289" s="16"/>
    </row>
    <row r="1290" spans="3:18" x14ac:dyDescent="0.35">
      <c r="C1290">
        <f t="shared" si="120"/>
        <v>0.21698113207547171</v>
      </c>
      <c r="D1290" s="1">
        <v>41088</v>
      </c>
      <c r="E1290">
        <f t="shared" si="121"/>
        <v>1272</v>
      </c>
      <c r="F1290">
        <v>998</v>
      </c>
      <c r="G1290" t="s">
        <v>15</v>
      </c>
      <c r="H1290" s="13">
        <v>7200</v>
      </c>
      <c r="I1290" s="1">
        <v>41088</v>
      </c>
      <c r="J1290">
        <v>9165600</v>
      </c>
      <c r="K1290">
        <v>6.6059000000000001</v>
      </c>
      <c r="L1290" s="9">
        <f t="shared" si="122"/>
        <v>7.7492099725588703</v>
      </c>
      <c r="M1290" s="19">
        <f t="shared" si="123"/>
        <v>243.4312488093627</v>
      </c>
      <c r="O1290">
        <f t="shared" si="124"/>
        <v>7.4128086481958713</v>
      </c>
      <c r="P1290" s="8">
        <f t="shared" si="125"/>
        <v>277.36982621066818</v>
      </c>
      <c r="Q1290" s="18">
        <f t="shared" si="126"/>
        <v>4.7438497631315277</v>
      </c>
      <c r="R1290" s="16"/>
    </row>
    <row r="1291" spans="3:18" x14ac:dyDescent="0.35">
      <c r="C1291">
        <f t="shared" si="120"/>
        <v>0.21681068342498036</v>
      </c>
      <c r="D1291" s="1">
        <v>41089</v>
      </c>
      <c r="E1291">
        <f t="shared" si="121"/>
        <v>1273</v>
      </c>
      <c r="F1291">
        <v>999</v>
      </c>
      <c r="G1291" t="s">
        <v>15</v>
      </c>
      <c r="H1291" s="13">
        <v>7200</v>
      </c>
      <c r="I1291" s="1">
        <v>41089</v>
      </c>
      <c r="J1291">
        <v>9172800</v>
      </c>
      <c r="K1291">
        <v>6.65</v>
      </c>
      <c r="L1291" s="9">
        <f t="shared" si="122"/>
        <v>7.7898893681304502</v>
      </c>
      <c r="M1291" s="19">
        <f t="shared" si="123"/>
        <v>245.03894679688429</v>
      </c>
      <c r="O1291">
        <f t="shared" si="124"/>
        <v>7.4303638272207495</v>
      </c>
      <c r="P1291" s="8">
        <f t="shared" si="125"/>
        <v>278.60761155776925</v>
      </c>
      <c r="Q1291" s="18">
        <f t="shared" si="126"/>
        <v>4.7687783740804504</v>
      </c>
      <c r="R1291" s="16"/>
    </row>
    <row r="1292" spans="3:18" x14ac:dyDescent="0.35">
      <c r="C1292">
        <f t="shared" si="120"/>
        <v>0.21664050235478807</v>
      </c>
      <c r="D1292" s="1">
        <v>41090</v>
      </c>
      <c r="E1292">
        <f t="shared" si="121"/>
        <v>1274</v>
      </c>
      <c r="F1292">
        <v>1000</v>
      </c>
      <c r="G1292" t="s">
        <v>15</v>
      </c>
      <c r="H1292" s="13">
        <v>7200</v>
      </c>
      <c r="I1292" s="1">
        <v>41090</v>
      </c>
      <c r="J1292">
        <v>9180000</v>
      </c>
      <c r="K1292">
        <v>6.69</v>
      </c>
      <c r="L1292" s="9">
        <f t="shared" si="122"/>
        <v>7.8307563262001798</v>
      </c>
      <c r="M1292" s="19">
        <f t="shared" si="123"/>
        <v>246.65601150748091</v>
      </c>
      <c r="O1292">
        <f t="shared" si="124"/>
        <v>7.4479467468440932</v>
      </c>
      <c r="P1292" s="8">
        <f t="shared" si="125"/>
        <v>279.84895151336889</v>
      </c>
      <c r="Q1292" s="18">
        <f t="shared" si="126"/>
        <v>4.7938157455643307</v>
      </c>
      <c r="R1292" s="16"/>
    </row>
    <row r="1293" spans="3:18" x14ac:dyDescent="0.35">
      <c r="C1293">
        <f t="shared" si="120"/>
        <v>0.21647058823529411</v>
      </c>
      <c r="D1293" s="1">
        <v>41091</v>
      </c>
      <c r="E1293">
        <f t="shared" si="121"/>
        <v>1275</v>
      </c>
      <c r="F1293">
        <v>1001</v>
      </c>
      <c r="G1293" t="s">
        <v>15</v>
      </c>
      <c r="H1293" s="13">
        <v>7200</v>
      </c>
      <c r="I1293" s="1">
        <v>41091</v>
      </c>
      <c r="J1293">
        <v>9187200</v>
      </c>
      <c r="K1293">
        <v>6.6289999999999996</v>
      </c>
      <c r="L1293" s="9">
        <f t="shared" si="122"/>
        <v>7.8718115997202718</v>
      </c>
      <c r="M1293" s="19">
        <f t="shared" si="123"/>
        <v>248.28249026571552</v>
      </c>
      <c r="O1293">
        <f t="shared" si="124"/>
        <v>7.4655574290753446</v>
      </c>
      <c r="P1293" s="8">
        <f t="shared" si="125"/>
        <v>281.09384874475387</v>
      </c>
      <c r="Q1293" s="18">
        <f t="shared" si="126"/>
        <v>4.8189622413128346</v>
      </c>
      <c r="R1293" s="16"/>
    </row>
    <row r="1294" spans="3:18" x14ac:dyDescent="0.35">
      <c r="C1294">
        <f t="shared" si="120"/>
        <v>0.21630094043887146</v>
      </c>
      <c r="D1294" s="1">
        <v>41092</v>
      </c>
      <c r="E1294">
        <f t="shared" si="121"/>
        <v>1276</v>
      </c>
      <c r="F1294">
        <v>1002</v>
      </c>
      <c r="G1294" t="s">
        <v>15</v>
      </c>
      <c r="H1294" s="13">
        <v>7200</v>
      </c>
      <c r="I1294" s="1">
        <v>41092</v>
      </c>
      <c r="J1294">
        <v>9194400</v>
      </c>
      <c r="K1294">
        <v>6.76</v>
      </c>
      <c r="L1294" s="9">
        <f t="shared" si="122"/>
        <v>7.9130559442587431</v>
      </c>
      <c r="M1294" s="19">
        <f t="shared" si="123"/>
        <v>249.9184305989115</v>
      </c>
      <c r="O1294">
        <f t="shared" si="124"/>
        <v>7.4831958959242169</v>
      </c>
      <c r="P1294" s="8">
        <f t="shared" si="125"/>
        <v>282.34230590414359</v>
      </c>
      <c r="Q1294" s="18">
        <f t="shared" si="126"/>
        <v>4.8442182258152471</v>
      </c>
      <c r="R1294" s="16"/>
    </row>
    <row r="1295" spans="3:18" x14ac:dyDescent="0.35">
      <c r="C1295">
        <f t="shared" si="120"/>
        <v>0.21613155833985903</v>
      </c>
      <c r="D1295" s="1">
        <v>41093</v>
      </c>
      <c r="E1295">
        <f t="shared" si="121"/>
        <v>1277</v>
      </c>
      <c r="F1295">
        <v>1003</v>
      </c>
      <c r="G1295" t="s">
        <v>15</v>
      </c>
      <c r="H1295" s="13">
        <v>7200</v>
      </c>
      <c r="I1295" s="1">
        <v>41093</v>
      </c>
      <c r="J1295">
        <v>9201600</v>
      </c>
      <c r="K1295">
        <v>6.4499000000000004</v>
      </c>
      <c r="L1295" s="9">
        <f t="shared" si="122"/>
        <v>7.9544901180072785</v>
      </c>
      <c r="M1295" s="19">
        <f t="shared" si="123"/>
        <v>251.56388023786724</v>
      </c>
      <c r="O1295">
        <f t="shared" si="124"/>
        <v>7.500862169400583</v>
      </c>
      <c r="P1295" s="8">
        <f t="shared" si="125"/>
        <v>283.59432562873064</v>
      </c>
      <c r="Q1295" s="18">
        <f t="shared" si="126"/>
        <v>4.8695840643205939</v>
      </c>
      <c r="R1295" s="16"/>
    </row>
    <row r="1296" spans="3:18" x14ac:dyDescent="0.35">
      <c r="C1296">
        <f t="shared" si="120"/>
        <v>0.215962441314554</v>
      </c>
      <c r="D1296" s="1">
        <v>41094</v>
      </c>
      <c r="E1296">
        <f t="shared" si="121"/>
        <v>1278</v>
      </c>
      <c r="F1296">
        <v>1004</v>
      </c>
      <c r="G1296" t="s">
        <v>15</v>
      </c>
      <c r="H1296" s="13">
        <v>7200</v>
      </c>
      <c r="I1296" s="1">
        <v>41094</v>
      </c>
      <c r="J1296">
        <v>9208800</v>
      </c>
      <c r="K1296">
        <v>6.5101000000000004</v>
      </c>
      <c r="L1296" s="9">
        <f t="shared" si="122"/>
        <v>7.9961148817891132</v>
      </c>
      <c r="M1296" s="19">
        <f t="shared" si="123"/>
        <v>253.21888711757296</v>
      </c>
      <c r="O1296">
        <f t="shared" si="124"/>
        <v>7.5185562715144796</v>
      </c>
      <c r="P1296" s="8">
        <f t="shared" si="125"/>
        <v>284.84991054072123</v>
      </c>
      <c r="Q1296" s="18">
        <f t="shared" si="126"/>
        <v>4.8950601228377675</v>
      </c>
      <c r="R1296" s="16"/>
    </row>
    <row r="1297" spans="3:18" x14ac:dyDescent="0.35">
      <c r="C1297">
        <f t="shared" si="120"/>
        <v>0.21579358874120408</v>
      </c>
      <c r="D1297" s="1">
        <v>41095</v>
      </c>
      <c r="E1297">
        <f t="shared" si="121"/>
        <v>1279</v>
      </c>
      <c r="F1297">
        <v>1005</v>
      </c>
      <c r="G1297" t="s">
        <v>15</v>
      </c>
      <c r="H1297" s="13">
        <v>7200</v>
      </c>
      <c r="I1297" s="1">
        <v>41095</v>
      </c>
      <c r="J1297">
        <v>9216000</v>
      </c>
      <c r="K1297">
        <v>6.67</v>
      </c>
      <c r="L1297" s="9">
        <f t="shared" si="122"/>
        <v>8.0379309990669352</v>
      </c>
      <c r="M1297" s="19">
        <f t="shared" si="123"/>
        <v>254.88349937792938</v>
      </c>
      <c r="O1297">
        <f t="shared" si="124"/>
        <v>7.5362782242761037</v>
      </c>
      <c r="P1297" s="8">
        <f t="shared" si="125"/>
        <v>286.10906324737613</v>
      </c>
      <c r="Q1297" s="18">
        <f t="shared" si="126"/>
        <v>4.9206467681356472</v>
      </c>
      <c r="R1297" s="16"/>
    </row>
    <row r="1298" spans="3:18" x14ac:dyDescent="0.35">
      <c r="C1298">
        <f t="shared" si="120"/>
        <v>0.21562500000000001</v>
      </c>
      <c r="D1298" s="1">
        <v>41096</v>
      </c>
      <c r="E1298">
        <f t="shared" si="121"/>
        <v>1280</v>
      </c>
      <c r="F1298">
        <v>1006</v>
      </c>
      <c r="G1298" t="s">
        <v>15</v>
      </c>
      <c r="H1298" s="13">
        <v>7200</v>
      </c>
      <c r="I1298" s="1">
        <v>41096</v>
      </c>
      <c r="J1298">
        <v>9223200</v>
      </c>
      <c r="K1298">
        <v>6.6481000000000003</v>
      </c>
      <c r="L1298" s="9">
        <f t="shared" si="122"/>
        <v>8.0799392359508087</v>
      </c>
      <c r="M1298" s="19">
        <f t="shared" si="123"/>
        <v>256.55776536446814</v>
      </c>
      <c r="O1298">
        <f t="shared" si="124"/>
        <v>7.5540280496958161</v>
      </c>
      <c r="P1298" s="8">
        <f t="shared" si="125"/>
        <v>287.3717863410522</v>
      </c>
      <c r="Q1298" s="18">
        <f t="shared" si="126"/>
        <v>4.9463443677432188</v>
      </c>
      <c r="R1298" s="16"/>
    </row>
    <row r="1299" spans="3:18" x14ac:dyDescent="0.35">
      <c r="C1299">
        <f t="shared" si="120"/>
        <v>0.21545667447306791</v>
      </c>
      <c r="D1299" s="1">
        <v>41097</v>
      </c>
      <c r="E1299">
        <f t="shared" si="121"/>
        <v>1281</v>
      </c>
      <c r="F1299">
        <v>1007</v>
      </c>
      <c r="G1299" t="s">
        <v>15</v>
      </c>
      <c r="H1299" s="13">
        <v>7200</v>
      </c>
      <c r="I1299" s="1">
        <v>41097</v>
      </c>
      <c r="J1299">
        <v>9230400</v>
      </c>
      <c r="K1299">
        <v>6.7621000000000002</v>
      </c>
      <c r="L1299" s="9">
        <f t="shared" si="122"/>
        <v>8.1221403612061174</v>
      </c>
      <c r="M1299" s="19">
        <f t="shared" si="123"/>
        <v>258.2417336290747</v>
      </c>
      <c r="O1299">
        <f t="shared" si="124"/>
        <v>7.5718057697841914</v>
      </c>
      <c r="P1299" s="8">
        <f t="shared" si="125"/>
        <v>288.63808239924379</v>
      </c>
      <c r="Q1299" s="18">
        <f t="shared" si="126"/>
        <v>4.972153289949687</v>
      </c>
      <c r="R1299" s="16"/>
    </row>
    <row r="1300" spans="3:18" x14ac:dyDescent="0.35">
      <c r="C1300">
        <f t="shared" si="120"/>
        <v>0.21528861154446177</v>
      </c>
      <c r="D1300" s="1">
        <v>41098</v>
      </c>
      <c r="E1300">
        <f t="shared" si="121"/>
        <v>1282</v>
      </c>
      <c r="F1300">
        <v>1008</v>
      </c>
      <c r="G1300" t="s">
        <v>15</v>
      </c>
      <c r="H1300" s="13">
        <v>7200</v>
      </c>
      <c r="I1300" s="1">
        <v>41098</v>
      </c>
      <c r="J1300">
        <v>9237600</v>
      </c>
      <c r="K1300">
        <v>6.7990000000000004</v>
      </c>
      <c r="L1300" s="9">
        <f t="shared" si="122"/>
        <v>8.1645351462615352</v>
      </c>
      <c r="M1300" s="19">
        <f t="shared" si="123"/>
        <v>259.9354529307127</v>
      </c>
      <c r="O1300">
        <f t="shared" si="124"/>
        <v>7.5896114065519704</v>
      </c>
      <c r="P1300" s="8">
        <f t="shared" si="125"/>
        <v>289.90795398462473</v>
      </c>
      <c r="Q1300" s="18">
        <f t="shared" si="126"/>
        <v>4.9980739038045821</v>
      </c>
      <c r="R1300" s="16"/>
    </row>
    <row r="1301" spans="3:18" x14ac:dyDescent="0.35">
      <c r="C1301">
        <f t="shared" si="120"/>
        <v>0.21512081060015589</v>
      </c>
      <c r="D1301" s="1">
        <v>41099</v>
      </c>
      <c r="E1301">
        <f t="shared" si="121"/>
        <v>1283</v>
      </c>
      <c r="F1301">
        <v>1009</v>
      </c>
      <c r="G1301" t="s">
        <v>15</v>
      </c>
      <c r="H1301" s="13">
        <v>7200</v>
      </c>
      <c r="I1301" s="1">
        <v>41099</v>
      </c>
      <c r="J1301">
        <v>9244800</v>
      </c>
      <c r="K1301">
        <v>7.0214999999999996</v>
      </c>
      <c r="L1301" s="9">
        <f t="shared" si="122"/>
        <v>8.2071243652170072</v>
      </c>
      <c r="M1301" s="19">
        <f t="shared" si="123"/>
        <v>261.63897223615095</v>
      </c>
      <c r="O1301">
        <f t="shared" si="124"/>
        <v>7.6074449820100094</v>
      </c>
      <c r="P1301" s="8">
        <f t="shared" si="125"/>
        <v>291.1814036450906</v>
      </c>
      <c r="Q1301" s="18">
        <f t="shared" si="126"/>
        <v>5.0241065791178725</v>
      </c>
      <c r="R1301" s="16"/>
    </row>
    <row r="1302" spans="3:18" x14ac:dyDescent="0.35">
      <c r="C1302">
        <f t="shared" si="120"/>
        <v>0.21495327102803738</v>
      </c>
      <c r="D1302" s="1">
        <v>41100</v>
      </c>
      <c r="E1302">
        <f t="shared" si="121"/>
        <v>1284</v>
      </c>
      <c r="F1302">
        <v>1010</v>
      </c>
      <c r="G1302" t="s">
        <v>15</v>
      </c>
      <c r="H1302" s="13">
        <v>7200</v>
      </c>
      <c r="I1302" s="1">
        <v>41100</v>
      </c>
      <c r="J1302">
        <v>9252000</v>
      </c>
      <c r="K1302">
        <v>7.1999000000000004</v>
      </c>
      <c r="L1302" s="9">
        <f t="shared" si="122"/>
        <v>8.2499087948517538</v>
      </c>
      <c r="M1302" s="19">
        <f t="shared" si="123"/>
        <v>263.35234072069181</v>
      </c>
      <c r="O1302">
        <f t="shared" si="124"/>
        <v>7.6253065181693831</v>
      </c>
      <c r="P1302" s="8">
        <f t="shared" si="125"/>
        <v>292.45843391380134</v>
      </c>
      <c r="Q1302" s="18">
        <f t="shared" si="126"/>
        <v>5.0502516864600668</v>
      </c>
      <c r="R1302" s="16"/>
    </row>
    <row r="1303" spans="3:18" x14ac:dyDescent="0.35">
      <c r="C1303">
        <f t="shared" si="120"/>
        <v>0.21478599221789882</v>
      </c>
      <c r="D1303" s="1">
        <v>41101</v>
      </c>
      <c r="E1303">
        <f t="shared" si="121"/>
        <v>1285</v>
      </c>
      <c r="F1303">
        <v>1011</v>
      </c>
      <c r="G1303" t="s">
        <v>15</v>
      </c>
      <c r="H1303" s="13">
        <v>7200</v>
      </c>
      <c r="I1303" s="1">
        <v>41101</v>
      </c>
      <c r="J1303">
        <v>9259200</v>
      </c>
      <c r="K1303">
        <v>7.15</v>
      </c>
      <c r="L1303" s="9">
        <f t="shared" si="122"/>
        <v>8.292889214632309</v>
      </c>
      <c r="M1303" s="19">
        <f t="shared" si="123"/>
        <v>265.07560776890188</v>
      </c>
      <c r="O1303">
        <f t="shared" si="124"/>
        <v>7.6431960370413448</v>
      </c>
      <c r="P1303" s="8">
        <f t="shared" si="125"/>
        <v>293.73904730922385</v>
      </c>
      <c r="Q1303" s="18">
        <f t="shared" si="126"/>
        <v>5.0765095971623113</v>
      </c>
      <c r="R1303" s="16"/>
    </row>
    <row r="1304" spans="3:18" x14ac:dyDescent="0.35">
      <c r="C1304">
        <f t="shared" si="120"/>
        <v>0.21461897356143078</v>
      </c>
      <c r="D1304" s="1">
        <v>41102</v>
      </c>
      <c r="E1304">
        <f t="shared" si="121"/>
        <v>1286</v>
      </c>
      <c r="F1304">
        <v>1012</v>
      </c>
      <c r="G1304" t="s">
        <v>15</v>
      </c>
      <c r="H1304" s="13">
        <v>7200</v>
      </c>
      <c r="I1304" s="1">
        <v>41102</v>
      </c>
      <c r="J1304">
        <v>9266400</v>
      </c>
      <c r="K1304">
        <v>7.7644000000000002</v>
      </c>
      <c r="L1304" s="9">
        <f t="shared" si="122"/>
        <v>8.3360664067205601</v>
      </c>
      <c r="M1304" s="19">
        <f t="shared" si="123"/>
        <v>266.80882297534481</v>
      </c>
      <c r="O1304">
        <f t="shared" si="124"/>
        <v>7.6611135606372702</v>
      </c>
      <c r="P1304" s="8">
        <f t="shared" si="125"/>
        <v>295.02324633517543</v>
      </c>
      <c r="Q1304" s="18">
        <f t="shared" si="126"/>
        <v>5.1028806833164921</v>
      </c>
      <c r="R1304" s="16"/>
    </row>
    <row r="1305" spans="3:18" x14ac:dyDescent="0.35">
      <c r="C1305">
        <f t="shared" si="120"/>
        <v>0.21445221445221446</v>
      </c>
      <c r="D1305" s="1">
        <v>41103</v>
      </c>
      <c r="E1305">
        <f t="shared" si="121"/>
        <v>1287</v>
      </c>
      <c r="F1305">
        <v>1013</v>
      </c>
      <c r="G1305" t="s">
        <v>15</v>
      </c>
      <c r="H1305" s="13">
        <v>7200</v>
      </c>
      <c r="I1305" s="1">
        <v>41103</v>
      </c>
      <c r="J1305">
        <v>9273600</v>
      </c>
      <c r="K1305">
        <v>7.6650999999999998</v>
      </c>
      <c r="L1305" s="9">
        <f t="shared" si="122"/>
        <v>8.3794411559818212</v>
      </c>
      <c r="M1305" s="19">
        <f t="shared" si="123"/>
        <v>268.55203614531587</v>
      </c>
      <c r="O1305">
        <f t="shared" si="124"/>
        <v>7.6790591109688267</v>
      </c>
      <c r="P1305" s="8">
        <f t="shared" si="125"/>
        <v>296.31103348086714</v>
      </c>
      <c r="Q1305" s="18">
        <f t="shared" si="126"/>
        <v>5.1293653177753251</v>
      </c>
      <c r="R1305" s="16"/>
    </row>
    <row r="1306" spans="3:18" x14ac:dyDescent="0.35">
      <c r="C1306">
        <f t="shared" si="120"/>
        <v>0.21428571428571427</v>
      </c>
      <c r="D1306" s="1">
        <v>41104</v>
      </c>
      <c r="E1306">
        <f t="shared" si="121"/>
        <v>1288</v>
      </c>
      <c r="F1306">
        <v>1014</v>
      </c>
      <c r="G1306" t="s">
        <v>15</v>
      </c>
      <c r="H1306" s="13">
        <v>7200</v>
      </c>
      <c r="I1306" s="1">
        <v>41104</v>
      </c>
      <c r="J1306">
        <v>9280800</v>
      </c>
      <c r="K1306">
        <v>7.5420999999999996</v>
      </c>
      <c r="L1306" s="9">
        <f t="shared" si="122"/>
        <v>8.4230142499929261</v>
      </c>
      <c r="M1306" s="19">
        <f t="shared" si="123"/>
        <v>270.30529729557884</v>
      </c>
      <c r="O1306">
        <f t="shared" si="124"/>
        <v>7.6970327100476545</v>
      </c>
      <c r="P1306" s="8">
        <f t="shared" si="125"/>
        <v>297.60241122094754</v>
      </c>
      <c r="Q1306" s="18">
        <f t="shared" si="126"/>
        <v>5.1559638741524481</v>
      </c>
      <c r="R1306" s="16"/>
    </row>
    <row r="1307" spans="3:18" x14ac:dyDescent="0.35">
      <c r="C1307">
        <f t="shared" si="120"/>
        <v>0.21411947245927077</v>
      </c>
      <c r="D1307" s="1">
        <v>41105</v>
      </c>
      <c r="E1307">
        <f t="shared" si="121"/>
        <v>1289</v>
      </c>
      <c r="F1307">
        <v>1015</v>
      </c>
      <c r="G1307" t="s">
        <v>15</v>
      </c>
      <c r="H1307" s="13">
        <v>7200</v>
      </c>
      <c r="I1307" s="1">
        <v>41105</v>
      </c>
      <c r="J1307">
        <v>9288000</v>
      </c>
      <c r="K1307">
        <v>7.6210000000000004</v>
      </c>
      <c r="L1307" s="9">
        <f t="shared" si="122"/>
        <v>8.4667864790503362</v>
      </c>
      <c r="M1307" s="19">
        <f t="shared" si="123"/>
        <v>272.06865665510463</v>
      </c>
      <c r="O1307">
        <f t="shared" si="124"/>
        <v>7.715034379885692</v>
      </c>
      <c r="P1307" s="8">
        <f t="shared" si="125"/>
        <v>298.89738201554684</v>
      </c>
      <c r="Q1307" s="18">
        <f t="shared" si="126"/>
        <v>5.1826767268225069</v>
      </c>
      <c r="R1307" s="16"/>
    </row>
    <row r="1308" spans="3:18" x14ac:dyDescent="0.35">
      <c r="C1308">
        <f t="shared" si="120"/>
        <v>0.21395348837209302</v>
      </c>
      <c r="D1308" s="1">
        <v>41106</v>
      </c>
      <c r="E1308">
        <f t="shared" si="121"/>
        <v>1290</v>
      </c>
      <c r="F1308">
        <v>1016</v>
      </c>
      <c r="G1308" t="s">
        <v>15</v>
      </c>
      <c r="H1308" s="13">
        <v>7200</v>
      </c>
      <c r="I1308" s="1">
        <v>41106</v>
      </c>
      <c r="J1308">
        <v>9295200</v>
      </c>
      <c r="K1308">
        <v>8.4995999999999992</v>
      </c>
      <c r="L1308" s="9">
        <f t="shared" si="122"/>
        <v>8.510758636178279</v>
      </c>
      <c r="M1308" s="19">
        <f t="shared" si="123"/>
        <v>273.84216466581216</v>
      </c>
      <c r="O1308">
        <f t="shared" si="124"/>
        <v>7.7330641424951398</v>
      </c>
      <c r="P1308" s="8">
        <f t="shared" si="125"/>
        <v>300.19594831032106</v>
      </c>
      <c r="Q1308" s="18">
        <f t="shared" si="126"/>
        <v>5.2095042509212401</v>
      </c>
      <c r="R1308" s="16"/>
    </row>
    <row r="1309" spans="3:18" x14ac:dyDescent="0.35">
      <c r="C1309">
        <f t="shared" si="120"/>
        <v>0.21378776142525174</v>
      </c>
      <c r="D1309" s="1">
        <v>41107</v>
      </c>
      <c r="E1309">
        <f t="shared" si="121"/>
        <v>1291</v>
      </c>
      <c r="F1309">
        <v>1017</v>
      </c>
      <c r="G1309" t="s">
        <v>15</v>
      </c>
      <c r="H1309" s="13">
        <v>7200</v>
      </c>
      <c r="I1309" s="1">
        <v>41107</v>
      </c>
      <c r="J1309">
        <v>9302400</v>
      </c>
      <c r="K1309">
        <v>8.8000000000000007</v>
      </c>
      <c r="L1309" s="9">
        <f t="shared" si="122"/>
        <v>8.5549315171368949</v>
      </c>
      <c r="M1309" s="19">
        <f t="shared" si="123"/>
        <v>275.62587198331119</v>
      </c>
      <c r="O1309">
        <f t="shared" si="124"/>
        <v>7.7511220198881281</v>
      </c>
      <c r="P1309" s="8">
        <f t="shared" si="125"/>
        <v>301.49811253649693</v>
      </c>
      <c r="Q1309" s="18">
        <f t="shared" si="126"/>
        <v>5.2364468223455578</v>
      </c>
      <c r="R1309" s="16"/>
    </row>
    <row r="1310" spans="3:18" x14ac:dyDescent="0.35">
      <c r="C1310">
        <f t="shared" si="120"/>
        <v>0.21362229102167182</v>
      </c>
      <c r="D1310" s="1">
        <v>41108</v>
      </c>
      <c r="E1310">
        <f t="shared" si="121"/>
        <v>1292</v>
      </c>
      <c r="F1310">
        <v>1018</v>
      </c>
      <c r="G1310" t="s">
        <v>15</v>
      </c>
      <c r="H1310" s="13">
        <v>7200</v>
      </c>
      <c r="I1310" s="1">
        <v>41108</v>
      </c>
      <c r="J1310">
        <v>9309600</v>
      </c>
      <c r="K1310">
        <v>9.1097999999999999</v>
      </c>
      <c r="L1310" s="9">
        <f t="shared" si="122"/>
        <v>8.5993059204304263</v>
      </c>
      <c r="M1310" s="19">
        <f t="shared" si="123"/>
        <v>277.41982947764717</v>
      </c>
      <c r="O1310">
        <f t="shared" si="124"/>
        <v>7.7692080340771748</v>
      </c>
      <c r="P1310" s="8">
        <f t="shared" si="125"/>
        <v>302.80387711091663</v>
      </c>
      <c r="Q1310" s="18">
        <f t="shared" si="126"/>
        <v>5.2635048177536232</v>
      </c>
      <c r="R1310" s="16"/>
    </row>
    <row r="1311" spans="3:18" x14ac:dyDescent="0.35">
      <c r="C1311">
        <f t="shared" si="120"/>
        <v>0.21345707656612528</v>
      </c>
      <c r="D1311" s="1">
        <v>41109</v>
      </c>
      <c r="E1311">
        <f t="shared" si="121"/>
        <v>1293</v>
      </c>
      <c r="F1311">
        <v>1019</v>
      </c>
      <c r="G1311" t="s">
        <v>15</v>
      </c>
      <c r="H1311" s="13">
        <v>7200</v>
      </c>
      <c r="I1311" s="1">
        <v>41109</v>
      </c>
      <c r="J1311">
        <v>9316800</v>
      </c>
      <c r="K1311">
        <v>8.8699999999999992</v>
      </c>
      <c r="L1311" s="9">
        <f t="shared" si="122"/>
        <v>8.6438826473154045</v>
      </c>
      <c r="M1311" s="19">
        <f t="shared" si="123"/>
        <v>279.22408823404811</v>
      </c>
      <c r="O1311">
        <f t="shared" si="124"/>
        <v>7.7873222070748538</v>
      </c>
      <c r="P1311" s="8">
        <f t="shared" si="125"/>
        <v>304.11324443608311</v>
      </c>
      <c r="Q1311" s="18">
        <f t="shared" si="126"/>
        <v>5.2906786145649214</v>
      </c>
      <c r="R1311" s="16"/>
    </row>
    <row r="1312" spans="3:18" x14ac:dyDescent="0.35">
      <c r="C1312">
        <f t="shared" si="120"/>
        <v>0.21329211746522411</v>
      </c>
      <c r="D1312" s="1">
        <v>41110</v>
      </c>
      <c r="E1312">
        <f t="shared" si="121"/>
        <v>1294</v>
      </c>
      <c r="F1312">
        <v>1020</v>
      </c>
      <c r="G1312" t="s">
        <v>15</v>
      </c>
      <c r="H1312" s="13">
        <v>7200</v>
      </c>
      <c r="I1312" s="1">
        <v>41110</v>
      </c>
      <c r="J1312">
        <v>9324000</v>
      </c>
      <c r="K1312">
        <v>8.52</v>
      </c>
      <c r="L1312" s="9">
        <f t="shared" si="122"/>
        <v>8.688662501808869</v>
      </c>
      <c r="M1312" s="19">
        <f t="shared" si="123"/>
        <v>281.03869955367361</v>
      </c>
      <c r="O1312">
        <f t="shared" si="124"/>
        <v>7.8054645608939772</v>
      </c>
      <c r="P1312" s="8">
        <f t="shared" si="125"/>
        <v>305.42621690020565</v>
      </c>
      <c r="Q1312" s="18">
        <f t="shared" si="126"/>
        <v>5.3179685909603336</v>
      </c>
      <c r="R1312" s="16"/>
    </row>
    <row r="1313" spans="3:18" x14ac:dyDescent="0.35">
      <c r="C1313">
        <f t="shared" si="120"/>
        <v>0.21312741312741312</v>
      </c>
      <c r="D1313" s="1">
        <v>41111</v>
      </c>
      <c r="E1313">
        <f t="shared" si="121"/>
        <v>1295</v>
      </c>
      <c r="F1313">
        <v>1021</v>
      </c>
      <c r="G1313" t="s">
        <v>15</v>
      </c>
      <c r="H1313" s="13">
        <v>7200</v>
      </c>
      <c r="I1313" s="1">
        <v>41111</v>
      </c>
      <c r="J1313">
        <v>9331200</v>
      </c>
      <c r="K1313">
        <v>8.8454999999999995</v>
      </c>
      <c r="L1313" s="9">
        <f t="shared" si="122"/>
        <v>8.7336462906966119</v>
      </c>
      <c r="M1313" s="19">
        <f t="shared" si="123"/>
        <v>282.863714954366</v>
      </c>
      <c r="O1313">
        <f t="shared" si="124"/>
        <v>7.8236351175474876</v>
      </c>
      <c r="P1313" s="8">
        <f t="shared" si="125"/>
        <v>306.7427968772455</v>
      </c>
      <c r="Q1313" s="18">
        <f t="shared" si="126"/>
        <v>5.3453751258822013</v>
      </c>
      <c r="R1313" s="16"/>
    </row>
    <row r="1314" spans="3:18" x14ac:dyDescent="0.35">
      <c r="C1314">
        <f t="shared" si="120"/>
        <v>0.21296296296296297</v>
      </c>
      <c r="D1314" s="1">
        <v>41112</v>
      </c>
      <c r="E1314">
        <f t="shared" si="121"/>
        <v>1296</v>
      </c>
      <c r="F1314">
        <v>1022</v>
      </c>
      <c r="G1314" t="s">
        <v>15</v>
      </c>
      <c r="H1314" s="13">
        <v>7200</v>
      </c>
      <c r="I1314" s="1">
        <v>41112</v>
      </c>
      <c r="J1314">
        <v>9338400</v>
      </c>
      <c r="K1314">
        <v>8.4095999999999993</v>
      </c>
      <c r="L1314" s="9">
        <f t="shared" si="122"/>
        <v>8.7788348235414375</v>
      </c>
      <c r="M1314" s="19">
        <f t="shared" si="123"/>
        <v>284.69918617140326</v>
      </c>
      <c r="O1314">
        <f t="shared" si="124"/>
        <v>7.8418338990484244</v>
      </c>
      <c r="P1314" s="8">
        <f t="shared" si="125"/>
        <v>308.06298672696209</v>
      </c>
      <c r="Q1314" s="18">
        <f t="shared" si="126"/>
        <v>5.3728985990343947</v>
      </c>
      <c r="R1314" s="16"/>
    </row>
    <row r="1315" spans="3:18" x14ac:dyDescent="0.35">
      <c r="C1315">
        <f t="shared" si="120"/>
        <v>0.212798766383963</v>
      </c>
      <c r="D1315" s="1">
        <v>41113</v>
      </c>
      <c r="E1315">
        <f t="shared" si="121"/>
        <v>1297</v>
      </c>
      <c r="F1315">
        <v>1023</v>
      </c>
      <c r="G1315" t="s">
        <v>15</v>
      </c>
      <c r="H1315" s="13">
        <v>7200</v>
      </c>
      <c r="I1315" s="1">
        <v>41113</v>
      </c>
      <c r="J1315">
        <v>9345600</v>
      </c>
      <c r="K1315">
        <v>8.4457000000000004</v>
      </c>
      <c r="L1315" s="9">
        <f t="shared" si="122"/>
        <v>8.8242289126914475</v>
      </c>
      <c r="M1315" s="19">
        <f t="shared" si="123"/>
        <v>286.54516515825424</v>
      </c>
      <c r="O1315">
        <f t="shared" si="124"/>
        <v>7.8600609274101414</v>
      </c>
      <c r="P1315" s="8">
        <f t="shared" si="125"/>
        <v>309.38678879495922</v>
      </c>
      <c r="Q1315" s="18">
        <f t="shared" si="126"/>
        <v>5.4005393908823693</v>
      </c>
      <c r="R1315" s="16"/>
    </row>
    <row r="1316" spans="3:18" x14ac:dyDescent="0.35">
      <c r="C1316">
        <f t="shared" si="120"/>
        <v>0.21263482280431434</v>
      </c>
      <c r="D1316" s="1">
        <v>41114</v>
      </c>
      <c r="E1316">
        <f t="shared" si="121"/>
        <v>1298</v>
      </c>
      <c r="F1316">
        <v>1024</v>
      </c>
      <c r="G1316" t="s">
        <v>15</v>
      </c>
      <c r="H1316" s="13">
        <v>7200</v>
      </c>
      <c r="I1316" s="1">
        <v>41114</v>
      </c>
      <c r="J1316">
        <v>9352800</v>
      </c>
      <c r="K1316">
        <v>8.6</v>
      </c>
      <c r="L1316" s="9">
        <f t="shared" si="122"/>
        <v>8.8698293732883418</v>
      </c>
      <c r="M1316" s="19">
        <f t="shared" si="123"/>
        <v>288.40170408733582</v>
      </c>
      <c r="O1316">
        <f t="shared" si="124"/>
        <v>7.8783162246461123</v>
      </c>
      <c r="P1316" s="8">
        <f t="shared" si="125"/>
        <v>310.71420541273193</v>
      </c>
      <c r="Q1316" s="18">
        <f t="shared" si="126"/>
        <v>5.4282978826532275</v>
      </c>
      <c r="R1316" s="16"/>
    </row>
    <row r="1317" spans="3:18" x14ac:dyDescent="0.35">
      <c r="C1317">
        <f t="shared" si="120"/>
        <v>0.21247113163972287</v>
      </c>
      <c r="D1317" s="1">
        <v>41115</v>
      </c>
      <c r="E1317">
        <f t="shared" si="121"/>
        <v>1299</v>
      </c>
      <c r="F1317">
        <v>1025</v>
      </c>
      <c r="G1317" t="s">
        <v>15</v>
      </c>
      <c r="H1317" s="13">
        <v>7200</v>
      </c>
      <c r="I1317" s="1">
        <v>41115</v>
      </c>
      <c r="J1317">
        <v>9360000</v>
      </c>
      <c r="K1317">
        <v>8.8000000000000007</v>
      </c>
      <c r="L1317" s="9">
        <f t="shared" si="122"/>
        <v>8.9156370232757478</v>
      </c>
      <c r="M1317" s="19">
        <f t="shared" si="123"/>
        <v>290.26885535077236</v>
      </c>
      <c r="O1317">
        <f t="shared" si="124"/>
        <v>7.8965998127699306</v>
      </c>
      <c r="P1317" s="8">
        <f t="shared" si="125"/>
        <v>312.04523889771298</v>
      </c>
      <c r="Q1317" s="18">
        <f t="shared" si="126"/>
        <v>5.456174456335769</v>
      </c>
      <c r="R1317" s="16"/>
    </row>
    <row r="1318" spans="3:18" x14ac:dyDescent="0.35">
      <c r="C1318">
        <f t="shared" si="120"/>
        <v>0.21230769230769231</v>
      </c>
      <c r="D1318" s="1">
        <v>41116</v>
      </c>
      <c r="E1318">
        <f t="shared" si="121"/>
        <v>1300</v>
      </c>
      <c r="F1318">
        <v>1026</v>
      </c>
      <c r="G1318" t="s">
        <v>15</v>
      </c>
      <c r="H1318" s="13">
        <v>7200</v>
      </c>
      <c r="I1318" s="1">
        <v>41116</v>
      </c>
      <c r="J1318">
        <v>9367200</v>
      </c>
      <c r="K1318">
        <v>8.9</v>
      </c>
      <c r="L1318" s="9">
        <f t="shared" si="122"/>
        <v>8.9616526834075696</v>
      </c>
      <c r="M1318" s="19">
        <f t="shared" si="123"/>
        <v>292.14667156115695</v>
      </c>
      <c r="O1318">
        <f t="shared" si="124"/>
        <v>7.9149117137953837</v>
      </c>
      <c r="P1318" s="8">
        <f t="shared" si="125"/>
        <v>313.37989155332042</v>
      </c>
      <c r="Q1318" s="18">
        <f t="shared" si="126"/>
        <v>5.4841694946805459</v>
      </c>
      <c r="R1318" s="16"/>
    </row>
    <row r="1319" spans="3:18" x14ac:dyDescent="0.35">
      <c r="C1319">
        <f t="shared" ref="C1319:C1382" si="127">276/E1319</f>
        <v>0.21214450422751729</v>
      </c>
      <c r="D1319" s="1">
        <v>41117</v>
      </c>
      <c r="E1319">
        <f t="shared" ref="E1319:E1382" si="128">1/(H1319/J1318)</f>
        <v>1301</v>
      </c>
      <c r="F1319">
        <v>1027</v>
      </c>
      <c r="G1319" t="s">
        <v>15</v>
      </c>
      <c r="H1319" s="13">
        <v>7200</v>
      </c>
      <c r="I1319" s="1">
        <v>41117</v>
      </c>
      <c r="J1319">
        <v>9374400</v>
      </c>
      <c r="K1319">
        <v>8.9</v>
      </c>
      <c r="L1319" s="9">
        <f t="shared" ref="L1319:M1382" si="129">L1318*(1+$L$12*276/E1319+$L$13)</f>
        <v>9.0078771772563577</v>
      </c>
      <c r="M1319" s="19">
        <f t="shared" ref="M1319:M1382" si="130">M1318*(1+$M$12*276/E1319+$M$13)</f>
        <v>294.03520555231489</v>
      </c>
      <c r="O1319">
        <f t="shared" ref="O1319:O1382" si="131">$O$12*EXP($O$13*LN(E1319)+14.62)</f>
        <v>7.9332519497364133</v>
      </c>
      <c r="P1319" s="8">
        <f t="shared" ref="P1319:P1382" si="132">P1318*(1+$P$14+$P$12*(1-$P$13)^F1319)</f>
        <v>314.7181656690048</v>
      </c>
      <c r="Q1319" s="18">
        <f t="shared" ref="Q1319:Q1382" si="133">Q1318*(1+$Q$14+$Q$12*(1-$Q$13)^F1319)</f>
        <v>5.5122833811999055</v>
      </c>
      <c r="R1319" s="16"/>
    </row>
    <row r="1320" spans="3:18" x14ac:dyDescent="0.35">
      <c r="C1320">
        <f t="shared" si="127"/>
        <v>0.2119815668202765</v>
      </c>
      <c r="D1320" s="1">
        <v>41118</v>
      </c>
      <c r="E1320">
        <f t="shared" si="128"/>
        <v>1302</v>
      </c>
      <c r="F1320">
        <v>1028</v>
      </c>
      <c r="G1320" t="s">
        <v>15</v>
      </c>
      <c r="H1320" s="13">
        <v>7200</v>
      </c>
      <c r="I1320" s="1">
        <v>41118</v>
      </c>
      <c r="J1320">
        <v>9381600</v>
      </c>
      <c r="K1320">
        <v>8.8880999999999997</v>
      </c>
      <c r="L1320" s="9">
        <f t="shared" si="129"/>
        <v>9.0543113312216974</v>
      </c>
      <c r="M1320" s="19">
        <f t="shared" si="130"/>
        <v>295.93451038006913</v>
      </c>
      <c r="O1320">
        <f t="shared" si="131"/>
        <v>7.9516205426072339</v>
      </c>
      <c r="P1320" s="8">
        <f t="shared" si="132"/>
        <v>316.06006352029692</v>
      </c>
      <c r="Q1320" s="18">
        <f t="shared" si="133"/>
        <v>5.5405165001680405</v>
      </c>
      <c r="R1320" s="16"/>
    </row>
    <row r="1321" spans="3:18" x14ac:dyDescent="0.35">
      <c r="C1321">
        <f t="shared" si="127"/>
        <v>0.21181887950882577</v>
      </c>
      <c r="D1321" s="1">
        <v>41119</v>
      </c>
      <c r="E1321">
        <f t="shared" si="128"/>
        <v>1303</v>
      </c>
      <c r="F1321">
        <v>1029</v>
      </c>
      <c r="G1321" t="s">
        <v>15</v>
      </c>
      <c r="H1321" s="13">
        <v>7200</v>
      </c>
      <c r="I1321" s="1">
        <v>41119</v>
      </c>
      <c r="J1321">
        <v>9388800</v>
      </c>
      <c r="K1321">
        <v>8.7103000000000002</v>
      </c>
      <c r="L1321" s="9">
        <f t="shared" si="129"/>
        <v>9.1009559745386248</v>
      </c>
      <c r="M1321" s="19">
        <f t="shared" si="130"/>
        <v>297.84463932300815</v>
      </c>
      <c r="O1321">
        <f t="shared" si="131"/>
        <v>7.9700175144221319</v>
      </c>
      <c r="P1321" s="8">
        <f t="shared" si="132"/>
        <v>317.40558736885572</v>
      </c>
      <c r="Q1321" s="18">
        <f t="shared" si="133"/>
        <v>5.5688692366210271</v>
      </c>
      <c r="R1321" s="16"/>
    </row>
    <row r="1322" spans="3:18" x14ac:dyDescent="0.35">
      <c r="C1322">
        <f t="shared" si="127"/>
        <v>0.21165644171779141</v>
      </c>
      <c r="D1322" s="1">
        <v>41120</v>
      </c>
      <c r="E1322">
        <f t="shared" si="128"/>
        <v>1304</v>
      </c>
      <c r="F1322">
        <v>1030</v>
      </c>
      <c r="G1322" t="s">
        <v>15</v>
      </c>
      <c r="H1322" s="13">
        <v>7200</v>
      </c>
      <c r="I1322" s="1">
        <v>41120</v>
      </c>
      <c r="J1322">
        <v>9396000</v>
      </c>
      <c r="K1322">
        <v>9.0980000000000008</v>
      </c>
      <c r="L1322" s="9">
        <f t="shared" si="129"/>
        <v>9.1478119392860648</v>
      </c>
      <c r="M1322" s="19">
        <f t="shared" si="130"/>
        <v>299.76564588325522</v>
      </c>
      <c r="O1322">
        <f t="shared" si="131"/>
        <v>7.9884428871954745</v>
      </c>
      <c r="P1322" s="8">
        <f t="shared" si="132"/>
        <v>318.75473946251645</v>
      </c>
      <c r="Q1322" s="18">
        <f t="shared" si="133"/>
        <v>5.5973419763568648</v>
      </c>
      <c r="R1322" s="16"/>
    </row>
    <row r="1323" spans="3:18" x14ac:dyDescent="0.35">
      <c r="C1323">
        <f t="shared" si="127"/>
        <v>0.21149425287356322</v>
      </c>
      <c r="D1323" s="1">
        <v>41121</v>
      </c>
      <c r="E1323">
        <f t="shared" si="128"/>
        <v>1305</v>
      </c>
      <c r="F1323">
        <v>1031</v>
      </c>
      <c r="G1323" t="s">
        <v>15</v>
      </c>
      <c r="H1323" s="13">
        <v>7200</v>
      </c>
      <c r="I1323" s="1">
        <v>41121</v>
      </c>
      <c r="J1323">
        <v>9403200</v>
      </c>
      <c r="K1323">
        <v>9.35</v>
      </c>
      <c r="L1323" s="9">
        <f t="shared" si="129"/>
        <v>9.1948800603952829</v>
      </c>
      <c r="M1323" s="19">
        <f t="shared" si="130"/>
        <v>301.69758378724072</v>
      </c>
      <c r="O1323">
        <f t="shared" si="131"/>
        <v>8.0068966829420667</v>
      </c>
      <c r="P1323" s="8">
        <f t="shared" si="132"/>
        <v>320.10752203533923</v>
      </c>
      <c r="Q1323" s="18">
        <f t="shared" si="133"/>
        <v>5.6259351059355085</v>
      </c>
      <c r="R1323" s="16"/>
    </row>
    <row r="1324" spans="3:18" x14ac:dyDescent="0.35">
      <c r="C1324">
        <f t="shared" si="127"/>
        <v>0.2113323124042879</v>
      </c>
      <c r="D1324" s="1">
        <v>41122</v>
      </c>
      <c r="E1324">
        <f t="shared" si="128"/>
        <v>1306</v>
      </c>
      <c r="F1324">
        <v>1032</v>
      </c>
      <c r="G1324" t="s">
        <v>15</v>
      </c>
      <c r="H1324" s="13">
        <v>7200</v>
      </c>
      <c r="I1324" s="1">
        <v>41122</v>
      </c>
      <c r="J1324">
        <v>9410400</v>
      </c>
      <c r="K1324">
        <v>9.5503</v>
      </c>
      <c r="L1324" s="9">
        <f t="shared" si="129"/>
        <v>9.242161175658369</v>
      </c>
      <c r="M1324" s="19">
        <f t="shared" si="130"/>
        <v>303.64050698647577</v>
      </c>
      <c r="O1324">
        <f t="shared" si="131"/>
        <v>8.0253789236765449</v>
      </c>
      <c r="P1324" s="8">
        <f t="shared" si="132"/>
        <v>321.46393730765789</v>
      </c>
      <c r="Q1324" s="18">
        <f t="shared" si="133"/>
        <v>5.6546490126789042</v>
      </c>
      <c r="R1324" s="16"/>
    </row>
    <row r="1325" spans="3:18" x14ac:dyDescent="0.35">
      <c r="C1325">
        <f t="shared" si="127"/>
        <v>0.21117061973986229</v>
      </c>
      <c r="D1325" s="1">
        <v>41123</v>
      </c>
      <c r="E1325">
        <f t="shared" si="128"/>
        <v>1307</v>
      </c>
      <c r="F1325">
        <v>1033</v>
      </c>
      <c r="G1325" t="s">
        <v>15</v>
      </c>
      <c r="H1325" s="13">
        <v>7200</v>
      </c>
      <c r="I1325" s="1">
        <v>41123</v>
      </c>
      <c r="J1325">
        <v>9417600</v>
      </c>
      <c r="K1325">
        <v>10.53</v>
      </c>
      <c r="L1325" s="9">
        <f t="shared" si="129"/>
        <v>9.2896561257367356</v>
      </c>
      <c r="M1325" s="19">
        <f t="shared" si="130"/>
        <v>305.59446965832819</v>
      </c>
      <c r="O1325">
        <f t="shared" si="131"/>
        <v>8.0438896314140251</v>
      </c>
      <c r="P1325" s="8">
        <f t="shared" si="132"/>
        <v>322.82398748612843</v>
      </c>
      <c r="Q1325" s="18">
        <f t="shared" si="133"/>
        <v>5.683484084671016</v>
      </c>
      <c r="R1325" s="16"/>
    </row>
    <row r="1326" spans="3:18" x14ac:dyDescent="0.35">
      <c r="C1326">
        <f t="shared" si="127"/>
        <v>0.21100917431192662</v>
      </c>
      <c r="D1326" s="1">
        <v>41124</v>
      </c>
      <c r="E1326">
        <f t="shared" si="128"/>
        <v>1308</v>
      </c>
      <c r="F1326">
        <v>1034</v>
      </c>
      <c r="G1326" t="s">
        <v>15</v>
      </c>
      <c r="H1326" s="13">
        <v>7200</v>
      </c>
      <c r="I1326" s="1">
        <v>41124</v>
      </c>
      <c r="J1326">
        <v>9424800</v>
      </c>
      <c r="K1326">
        <v>10.97</v>
      </c>
      <c r="L1326" s="9">
        <f t="shared" si="129"/>
        <v>9.3373657541696478</v>
      </c>
      <c r="M1326" s="19">
        <f t="shared" si="130"/>
        <v>307.55952620680085</v>
      </c>
      <c r="O1326">
        <f t="shared" si="131"/>
        <v>8.0624288281695939</v>
      </c>
      <c r="P1326" s="8">
        <f t="shared" si="132"/>
        <v>324.18767476377877</v>
      </c>
      <c r="Q1326" s="18">
        <f t="shared" si="133"/>
        <v>5.7124407107578499</v>
      </c>
      <c r="R1326" s="16"/>
    </row>
    <row r="1327" spans="3:18" x14ac:dyDescent="0.35">
      <c r="C1327">
        <f t="shared" si="127"/>
        <v>0.2108479755538579</v>
      </c>
      <c r="D1327" s="1">
        <v>41125</v>
      </c>
      <c r="E1327">
        <f t="shared" si="128"/>
        <v>1309</v>
      </c>
      <c r="F1327">
        <v>1035</v>
      </c>
      <c r="G1327" t="s">
        <v>15</v>
      </c>
      <c r="H1327" s="13">
        <v>7200</v>
      </c>
      <c r="I1327" s="1">
        <v>41125</v>
      </c>
      <c r="J1327">
        <v>9432000</v>
      </c>
      <c r="K1327">
        <v>10.984</v>
      </c>
      <c r="L1327" s="9">
        <f t="shared" si="129"/>
        <v>9.3852909073827586</v>
      </c>
      <c r="M1327" s="19">
        <f t="shared" si="130"/>
        <v>309.53573126331173</v>
      </c>
      <c r="O1327">
        <f t="shared" si="131"/>
        <v>8.0809965359586275</v>
      </c>
      <c r="P1327" s="8">
        <f t="shared" si="132"/>
        <v>325.5550013200579</v>
      </c>
      <c r="Q1327" s="18">
        <f t="shared" si="133"/>
        <v>5.7415192805474806</v>
      </c>
      <c r="R1327" s="16"/>
    </row>
    <row r="1328" spans="3:18" x14ac:dyDescent="0.35">
      <c r="C1328">
        <f t="shared" si="127"/>
        <v>0.21068702290076335</v>
      </c>
      <c r="D1328" s="1">
        <v>41126</v>
      </c>
      <c r="E1328">
        <f t="shared" si="128"/>
        <v>1310</v>
      </c>
      <c r="F1328">
        <v>1036</v>
      </c>
      <c r="G1328" t="s">
        <v>15</v>
      </c>
      <c r="H1328" s="13">
        <v>7200</v>
      </c>
      <c r="I1328" s="1">
        <v>41126</v>
      </c>
      <c r="J1328">
        <v>9439200</v>
      </c>
      <c r="K1328">
        <v>10.87</v>
      </c>
      <c r="L1328" s="9">
        <f t="shared" si="129"/>
        <v>9.4334324346966874</v>
      </c>
      <c r="M1328" s="19">
        <f t="shared" si="130"/>
        <v>311.52313968747637</v>
      </c>
      <c r="O1328">
        <f t="shared" si="131"/>
        <v>8.0995927767964631</v>
      </c>
      <c r="P1328" s="8">
        <f t="shared" si="132"/>
        <v>326.92596932088566</v>
      </c>
      <c r="Q1328" s="18">
        <f t="shared" si="133"/>
        <v>5.770720184410064</v>
      </c>
      <c r="R1328" s="16"/>
    </row>
    <row r="1329" spans="3:18" x14ac:dyDescent="0.35">
      <c r="C1329">
        <f t="shared" si="127"/>
        <v>0.21052631578947367</v>
      </c>
      <c r="D1329" s="1">
        <v>41127</v>
      </c>
      <c r="E1329">
        <f t="shared" si="128"/>
        <v>1311</v>
      </c>
      <c r="F1329">
        <v>1037</v>
      </c>
      <c r="G1329" t="s">
        <v>15</v>
      </c>
      <c r="H1329" s="13">
        <v>7200</v>
      </c>
      <c r="I1329" s="1">
        <v>41127</v>
      </c>
      <c r="J1329">
        <v>9446400</v>
      </c>
      <c r="K1329">
        <v>10.8552</v>
      </c>
      <c r="L1329" s="9">
        <f t="shared" si="129"/>
        <v>9.4817911883356061</v>
      </c>
      <c r="M1329" s="19">
        <f t="shared" si="130"/>
        <v>313.52180656789238</v>
      </c>
      <c r="O1329">
        <f t="shared" si="131"/>
        <v>8.1182175726989279</v>
      </c>
      <c r="P1329" s="8">
        <f t="shared" si="132"/>
        <v>328.30058091870268</v>
      </c>
      <c r="Q1329" s="18">
        <f t="shared" si="133"/>
        <v>5.800043813477858</v>
      </c>
      <c r="R1329" s="16"/>
    </row>
    <row r="1330" spans="3:18" x14ac:dyDescent="0.35">
      <c r="C1330">
        <f t="shared" si="127"/>
        <v>0.21036585365853658</v>
      </c>
      <c r="D1330" s="1">
        <v>41128</v>
      </c>
      <c r="E1330">
        <f t="shared" si="128"/>
        <v>1312</v>
      </c>
      <c r="F1330">
        <v>1038</v>
      </c>
      <c r="G1330" t="s">
        <v>15</v>
      </c>
      <c r="H1330" s="13">
        <v>7200</v>
      </c>
      <c r="I1330" s="1">
        <v>41128</v>
      </c>
      <c r="J1330">
        <v>9453600</v>
      </c>
      <c r="K1330">
        <v>11.1</v>
      </c>
      <c r="L1330" s="9">
        <f t="shared" si="129"/>
        <v>9.5303680234358463</v>
      </c>
      <c r="M1330" s="19">
        <f t="shared" si="130"/>
        <v>315.5317872229258</v>
      </c>
      <c r="O1330">
        <f t="shared" si="131"/>
        <v>8.1368709456817356</v>
      </c>
      <c r="P1330" s="8">
        <f t="shared" si="132"/>
        <v>329.67883825252056</v>
      </c>
      <c r="Q1330" s="18">
        <f t="shared" si="133"/>
        <v>5.8294905596452349</v>
      </c>
      <c r="R1330" s="16"/>
    </row>
    <row r="1331" spans="3:18" x14ac:dyDescent="0.35">
      <c r="C1331">
        <f t="shared" si="127"/>
        <v>0.21020563594821021</v>
      </c>
      <c r="D1331" s="1">
        <v>41129</v>
      </c>
      <c r="E1331">
        <f t="shared" si="128"/>
        <v>1313</v>
      </c>
      <c r="F1331">
        <v>1039</v>
      </c>
      <c r="G1331" t="s">
        <v>15</v>
      </c>
      <c r="H1331" s="13">
        <v>7200</v>
      </c>
      <c r="I1331" s="1">
        <v>41129</v>
      </c>
      <c r="J1331">
        <v>9460800</v>
      </c>
      <c r="K1331">
        <v>11.055300000000001</v>
      </c>
      <c r="L1331" s="9">
        <f t="shared" si="129"/>
        <v>9.5791637980545428</v>
      </c>
      <c r="M1331" s="19">
        <f t="shared" si="130"/>
        <v>317.55313720150019</v>
      </c>
      <c r="O1331">
        <f t="shared" si="131"/>
        <v>8.1555529177609696</v>
      </c>
      <c r="P1331" s="8">
        <f t="shared" si="132"/>
        <v>331.06074344797213</v>
      </c>
      <c r="Q1331" s="18">
        <f t="shared" si="133"/>
        <v>5.8590608155686885</v>
      </c>
      <c r="R1331" s="16"/>
    </row>
    <row r="1332" spans="3:18" x14ac:dyDescent="0.35">
      <c r="C1332">
        <f t="shared" si="127"/>
        <v>0.21004566210045661</v>
      </c>
      <c r="D1332" s="1">
        <v>41130</v>
      </c>
      <c r="E1332">
        <f t="shared" si="128"/>
        <v>1314</v>
      </c>
      <c r="F1332">
        <v>1040</v>
      </c>
      <c r="G1332" t="s">
        <v>15</v>
      </c>
      <c r="H1332" s="13">
        <v>7200</v>
      </c>
      <c r="I1332" s="1">
        <v>41130</v>
      </c>
      <c r="J1332">
        <v>9468000</v>
      </c>
      <c r="K1332">
        <v>11.0611</v>
      </c>
      <c r="L1332" s="9">
        <f t="shared" si="129"/>
        <v>9.6281793731782859</v>
      </c>
      <c r="M1332" s="19">
        <f t="shared" si="130"/>
        <v>319.5859122838873</v>
      </c>
      <c r="O1332">
        <f t="shared" si="131"/>
        <v>8.1742635109526898</v>
      </c>
      <c r="P1332" s="8">
        <f t="shared" si="132"/>
        <v>332.44629861736234</v>
      </c>
      <c r="Q1332" s="18">
        <f t="shared" si="133"/>
        <v>5.8887549746668428</v>
      </c>
      <c r="R1332" s="16"/>
    </row>
    <row r="1333" spans="3:18" x14ac:dyDescent="0.35">
      <c r="C1333">
        <f t="shared" si="127"/>
        <v>0.20988593155893537</v>
      </c>
      <c r="D1333" s="1">
        <v>41131</v>
      </c>
      <c r="E1333">
        <f t="shared" si="128"/>
        <v>1315</v>
      </c>
      <c r="F1333">
        <v>1041</v>
      </c>
      <c r="G1333" t="s">
        <v>15</v>
      </c>
      <c r="H1333" s="13">
        <v>7200</v>
      </c>
      <c r="I1333" s="1">
        <v>41131</v>
      </c>
      <c r="J1333">
        <v>9475200</v>
      </c>
      <c r="K1333">
        <v>11.3864</v>
      </c>
      <c r="L1333" s="9">
        <f t="shared" si="129"/>
        <v>9.6774156127318012</v>
      </c>
      <c r="M1333" s="19">
        <f t="shared" si="130"/>
        <v>321.63016848250015</v>
      </c>
      <c r="O1333">
        <f t="shared" si="131"/>
        <v>8.1930027472732583</v>
      </c>
      <c r="P1333" s="8">
        <f t="shared" si="132"/>
        <v>333.83550585971881</v>
      </c>
      <c r="Q1333" s="18">
        <f t="shared" si="133"/>
        <v>5.9185734311204543</v>
      </c>
      <c r="R1333" s="16"/>
    </row>
    <row r="1334" spans="3:18" x14ac:dyDescent="0.35">
      <c r="C1334">
        <f t="shared" si="127"/>
        <v>0.20972644376899696</v>
      </c>
      <c r="D1334" s="1">
        <v>41132</v>
      </c>
      <c r="E1334">
        <f t="shared" si="128"/>
        <v>1316</v>
      </c>
      <c r="F1334">
        <v>1042</v>
      </c>
      <c r="G1334" t="s">
        <v>15</v>
      </c>
      <c r="H1334" s="13">
        <v>7200</v>
      </c>
      <c r="I1334" s="1">
        <v>41132</v>
      </c>
      <c r="J1334">
        <v>9482400</v>
      </c>
      <c r="K1334">
        <v>11.510199999999999</v>
      </c>
      <c r="L1334" s="9">
        <f t="shared" si="129"/>
        <v>9.7268733835866552</v>
      </c>
      <c r="M1334" s="19">
        <f t="shared" si="130"/>
        <v>323.68596204268817</v>
      </c>
      <c r="O1334">
        <f t="shared" si="131"/>
        <v>8.2117706487391189</v>
      </c>
      <c r="P1334" s="8">
        <f t="shared" si="132"/>
        <v>335.2283672608433</v>
      </c>
      <c r="Q1334" s="18">
        <f t="shared" si="133"/>
        <v>5.948516579872412</v>
      </c>
      <c r="R1334" s="16"/>
    </row>
    <row r="1335" spans="3:18" x14ac:dyDescent="0.35">
      <c r="C1335">
        <f t="shared" si="127"/>
        <v>0.20956719817767655</v>
      </c>
      <c r="D1335" s="1">
        <v>41133</v>
      </c>
      <c r="E1335">
        <f t="shared" si="128"/>
        <v>1317</v>
      </c>
      <c r="F1335">
        <v>1043</v>
      </c>
      <c r="G1335" t="s">
        <v>15</v>
      </c>
      <c r="H1335" s="13">
        <v>7200</v>
      </c>
      <c r="I1335" s="1">
        <v>41133</v>
      </c>
      <c r="J1335">
        <v>9489600</v>
      </c>
      <c r="K1335">
        <v>11.624000000000001</v>
      </c>
      <c r="L1335" s="9">
        <f t="shared" si="129"/>
        <v>9.7765535555699739</v>
      </c>
      <c r="M1335" s="19">
        <f t="shared" si="130"/>
        <v>325.75334944353443</v>
      </c>
      <c r="O1335">
        <f t="shared" si="131"/>
        <v>8.2305672373670049</v>
      </c>
      <c r="P1335" s="8">
        <f t="shared" si="132"/>
        <v>336.62488489336255</v>
      </c>
      <c r="Q1335" s="18">
        <f t="shared" si="133"/>
        <v>5.9785848166277349</v>
      </c>
      <c r="R1335" s="16"/>
    </row>
    <row r="1336" spans="3:18" x14ac:dyDescent="0.35">
      <c r="C1336">
        <f t="shared" si="127"/>
        <v>0.20940819423368739</v>
      </c>
      <c r="D1336" s="1">
        <v>41134</v>
      </c>
      <c r="E1336">
        <f t="shared" si="128"/>
        <v>1318</v>
      </c>
      <c r="F1336">
        <v>1044</v>
      </c>
      <c r="G1336" t="s">
        <v>15</v>
      </c>
      <c r="H1336" s="13">
        <v>7200</v>
      </c>
      <c r="I1336" s="1">
        <v>41134</v>
      </c>
      <c r="J1336">
        <v>9496800</v>
      </c>
      <c r="K1336">
        <v>12.0375</v>
      </c>
      <c r="L1336" s="9">
        <f t="shared" si="129"/>
        <v>9.8264570014731998</v>
      </c>
      <c r="M1336" s="19">
        <f t="shared" si="130"/>
        <v>327.83238739865516</v>
      </c>
      <c r="O1336">
        <f t="shared" si="131"/>
        <v>8.249392535173719</v>
      </c>
      <c r="P1336" s="8">
        <f t="shared" si="132"/>
        <v>338.02506081678035</v>
      </c>
      <c r="Q1336" s="18">
        <f t="shared" si="133"/>
        <v>6.0087785378535656</v>
      </c>
      <c r="R1336" s="16"/>
    </row>
    <row r="1337" spans="3:18" x14ac:dyDescent="0.35">
      <c r="C1337">
        <f t="shared" si="127"/>
        <v>0.2092494313874147</v>
      </c>
      <c r="D1337" s="1">
        <v>41135</v>
      </c>
      <c r="E1337">
        <f t="shared" si="128"/>
        <v>1319</v>
      </c>
      <c r="F1337">
        <v>1045</v>
      </c>
      <c r="G1337" t="s">
        <v>15</v>
      </c>
      <c r="H1337" s="13">
        <v>7200</v>
      </c>
      <c r="I1337" s="1">
        <v>41135</v>
      </c>
      <c r="J1337">
        <v>9504000</v>
      </c>
      <c r="K1337">
        <v>12.19</v>
      </c>
      <c r="L1337" s="9">
        <f t="shared" si="129"/>
        <v>9.8765845970608499</v>
      </c>
      <c r="M1337" s="19">
        <f t="shared" si="130"/>
        <v>329.92313285700141</v>
      </c>
      <c r="O1337">
        <f t="shared" si="131"/>
        <v>8.2682465641762253</v>
      </c>
      <c r="P1337" s="8">
        <f t="shared" si="132"/>
        <v>339.42889707752886</v>
      </c>
      <c r="Q1337" s="18">
        <f t="shared" si="133"/>
        <v>6.0390981407791635</v>
      </c>
      <c r="R1337" s="16"/>
    </row>
    <row r="1338" spans="3:18" x14ac:dyDescent="0.35">
      <c r="C1338">
        <f t="shared" si="127"/>
        <v>0.20909090909090908</v>
      </c>
      <c r="D1338" s="1">
        <v>41136</v>
      </c>
      <c r="E1338">
        <f t="shared" si="128"/>
        <v>1320</v>
      </c>
      <c r="F1338">
        <v>1046</v>
      </c>
      <c r="G1338" t="s">
        <v>15</v>
      </c>
      <c r="H1338" s="13">
        <v>7200</v>
      </c>
      <c r="I1338" s="1">
        <v>41136</v>
      </c>
      <c r="J1338">
        <v>9511200</v>
      </c>
      <c r="K1338">
        <v>13.25</v>
      </c>
      <c r="L1338" s="9">
        <f t="shared" si="129"/>
        <v>9.926937221079319</v>
      </c>
      <c r="M1338" s="19">
        <f t="shared" si="130"/>
        <v>332.02564300366282</v>
      </c>
      <c r="O1338">
        <f t="shared" si="131"/>
        <v>8.2871293463917368</v>
      </c>
      <c r="P1338" s="8">
        <f t="shared" si="132"/>
        <v>340.83639570902074</v>
      </c>
      <c r="Q1338" s="18">
        <f t="shared" si="133"/>
        <v>6.0695440233958875</v>
      </c>
      <c r="R1338" s="16"/>
    </row>
    <row r="1339" spans="3:18" x14ac:dyDescent="0.35">
      <c r="C1339">
        <f t="shared" si="127"/>
        <v>0.20893262679788038</v>
      </c>
      <c r="D1339" s="1">
        <v>41137</v>
      </c>
      <c r="E1339">
        <f t="shared" si="128"/>
        <v>1321</v>
      </c>
      <c r="F1339">
        <v>1047</v>
      </c>
      <c r="G1339" t="s">
        <v>15</v>
      </c>
      <c r="H1339" s="13">
        <v>7200</v>
      </c>
      <c r="I1339" s="1">
        <v>41137</v>
      </c>
      <c r="J1339">
        <v>9518400</v>
      </c>
      <c r="K1339">
        <v>13.5</v>
      </c>
      <c r="L1339" s="9">
        <f t="shared" si="129"/>
        <v>9.9775157552656886</v>
      </c>
      <c r="M1339" s="19">
        <f t="shared" si="130"/>
        <v>334.13997526067351</v>
      </c>
      <c r="O1339">
        <f t="shared" si="131"/>
        <v>8.30604090383755</v>
      </c>
      <c r="P1339" s="8">
        <f t="shared" si="132"/>
        <v>342.24755873170136</v>
      </c>
      <c r="Q1339" s="18">
        <f t="shared" si="133"/>
        <v>6.1001165844571865</v>
      </c>
      <c r="R1339" s="16"/>
    </row>
    <row r="1340" spans="3:18" x14ac:dyDescent="0.35">
      <c r="C1340">
        <f t="shared" si="127"/>
        <v>0.20877458396369139</v>
      </c>
      <c r="D1340" s="1">
        <v>41138</v>
      </c>
      <c r="E1340">
        <f t="shared" si="128"/>
        <v>1322</v>
      </c>
      <c r="F1340">
        <v>1048</v>
      </c>
      <c r="G1340" t="s">
        <v>15</v>
      </c>
      <c r="H1340" s="13">
        <v>7200</v>
      </c>
      <c r="I1340" s="1">
        <v>41138</v>
      </c>
      <c r="J1340">
        <v>9525600</v>
      </c>
      <c r="K1340">
        <v>11.583600000000001</v>
      </c>
      <c r="L1340" s="9">
        <f t="shared" si="129"/>
        <v>10.02832108435657</v>
      </c>
      <c r="M1340" s="19">
        <f t="shared" si="130"/>
        <v>336.26618728782012</v>
      </c>
      <c r="O1340">
        <f t="shared" si="131"/>
        <v>8.3249812585311478</v>
      </c>
      <c r="P1340" s="8">
        <f t="shared" si="132"/>
        <v>343.66238815310129</v>
      </c>
      <c r="Q1340" s="18">
        <f t="shared" si="133"/>
        <v>6.1308162234785746</v>
      </c>
      <c r="R1340" s="16"/>
    </row>
    <row r="1341" spans="3:18" x14ac:dyDescent="0.35">
      <c r="C1341">
        <f t="shared" si="127"/>
        <v>0.20861678004535147</v>
      </c>
      <c r="D1341" s="1">
        <v>41139</v>
      </c>
      <c r="E1341">
        <f t="shared" si="128"/>
        <v>1323</v>
      </c>
      <c r="F1341">
        <v>1049</v>
      </c>
      <c r="G1341" t="s">
        <v>15</v>
      </c>
      <c r="H1341" s="13">
        <v>7200</v>
      </c>
      <c r="I1341" s="1">
        <v>41139</v>
      </c>
      <c r="J1341">
        <v>9532800</v>
      </c>
      <c r="K1341">
        <v>11.61</v>
      </c>
      <c r="L1341" s="9">
        <f t="shared" si="129"/>
        <v>10.07935409609696</v>
      </c>
      <c r="M1341" s="19">
        <f t="shared" si="130"/>
        <v>338.40433698345225</v>
      </c>
      <c r="O1341">
        <f t="shared" si="131"/>
        <v>8.3439504324902778</v>
      </c>
      <c r="P1341" s="8">
        <f t="shared" si="132"/>
        <v>345.08088596788861</v>
      </c>
      <c r="Q1341" s="18">
        <f t="shared" si="133"/>
        <v>6.1616433407376174</v>
      </c>
      <c r="R1341" s="16"/>
    </row>
    <row r="1342" spans="3:18" x14ac:dyDescent="0.35">
      <c r="C1342">
        <f t="shared" si="127"/>
        <v>0.20845921450151059</v>
      </c>
      <c r="D1342" s="1">
        <v>41140</v>
      </c>
      <c r="E1342">
        <f t="shared" si="128"/>
        <v>1324</v>
      </c>
      <c r="F1342">
        <v>1050</v>
      </c>
      <c r="G1342" t="s">
        <v>15</v>
      </c>
      <c r="H1342" s="13">
        <v>7200</v>
      </c>
      <c r="I1342" s="1">
        <v>41140</v>
      </c>
      <c r="J1342">
        <v>9540000</v>
      </c>
      <c r="K1342">
        <v>8</v>
      </c>
      <c r="L1342" s="9">
        <f t="shared" si="129"/>
        <v>10.130615681249134</v>
      </c>
      <c r="M1342" s="19">
        <f t="shared" si="130"/>
        <v>340.55448248529478</v>
      </c>
      <c r="O1342">
        <f t="shared" si="131"/>
        <v>8.3629484477326219</v>
      </c>
      <c r="P1342" s="8">
        <f t="shared" si="132"/>
        <v>346.50305415792195</v>
      </c>
      <c r="Q1342" s="18">
        <f t="shared" si="133"/>
        <v>6.1925983372738989</v>
      </c>
      <c r="R1342" s="16"/>
    </row>
    <row r="1343" spans="3:18" x14ac:dyDescent="0.35">
      <c r="C1343">
        <f t="shared" si="127"/>
        <v>0.20830188679245282</v>
      </c>
      <c r="D1343" s="1">
        <v>41141</v>
      </c>
      <c r="E1343">
        <f t="shared" si="128"/>
        <v>1325</v>
      </c>
      <c r="F1343">
        <v>1051</v>
      </c>
      <c r="G1343" t="s">
        <v>15</v>
      </c>
      <c r="H1343" s="13">
        <v>7200</v>
      </c>
      <c r="I1343" s="1">
        <v>41141</v>
      </c>
      <c r="J1343">
        <v>9547200</v>
      </c>
      <c r="K1343">
        <v>10.1</v>
      </c>
      <c r="L1343" s="9">
        <f t="shared" si="129"/>
        <v>10.182106733601541</v>
      </c>
      <c r="M1343" s="19">
        <f t="shared" si="130"/>
        <v>342.71668217126273</v>
      </c>
      <c r="O1343">
        <f t="shared" si="131"/>
        <v>8.3819753262762529</v>
      </c>
      <c r="P1343" s="8">
        <f t="shared" si="132"/>
        <v>347.92889469230352</v>
      </c>
      <c r="Q1343" s="18">
        <f t="shared" si="133"/>
        <v>6.2236816148890002</v>
      </c>
      <c r="R1343" s="16"/>
    </row>
    <row r="1344" spans="3:18" x14ac:dyDescent="0.35">
      <c r="C1344">
        <f t="shared" si="127"/>
        <v>0.20814479638009051</v>
      </c>
      <c r="D1344" s="1">
        <v>41142</v>
      </c>
      <c r="E1344">
        <f t="shared" si="128"/>
        <v>1326</v>
      </c>
      <c r="F1344">
        <v>1052</v>
      </c>
      <c r="G1344" t="s">
        <v>15</v>
      </c>
      <c r="H1344" s="13">
        <v>7200</v>
      </c>
      <c r="I1344" s="1">
        <v>41142</v>
      </c>
      <c r="J1344">
        <v>9554400</v>
      </c>
      <c r="K1344">
        <v>9.9149999999999991</v>
      </c>
      <c r="L1344" s="9">
        <f t="shared" si="129"/>
        <v>10.233828149977745</v>
      </c>
      <c r="M1344" s="19">
        <f t="shared" si="130"/>
        <v>344.89099466027773</v>
      </c>
      <c r="O1344">
        <f t="shared" si="131"/>
        <v>8.4010310901393463</v>
      </c>
      <c r="P1344" s="8">
        <f t="shared" si="132"/>
        <v>349.35840952743212</v>
      </c>
      <c r="Q1344" s="18">
        <f t="shared" si="133"/>
        <v>6.2548935761464648</v>
      </c>
      <c r="R1344" s="16"/>
    </row>
    <row r="1345" spans="3:18" x14ac:dyDescent="0.35">
      <c r="C1345">
        <f t="shared" si="127"/>
        <v>0.20798794272795779</v>
      </c>
      <c r="D1345" s="1">
        <v>41143</v>
      </c>
      <c r="E1345">
        <f t="shared" si="128"/>
        <v>1327</v>
      </c>
      <c r="F1345">
        <v>1053</v>
      </c>
      <c r="G1345" t="s">
        <v>15</v>
      </c>
      <c r="H1345" s="13">
        <v>7200</v>
      </c>
      <c r="I1345" s="1">
        <v>41143</v>
      </c>
      <c r="J1345">
        <v>9561600</v>
      </c>
      <c r="K1345">
        <v>9.8068000000000008</v>
      </c>
      <c r="L1345" s="9">
        <f t="shared" si="129"/>
        <v>10.28578083024537</v>
      </c>
      <c r="M1345" s="19">
        <f t="shared" si="130"/>
        <v>347.07747881308751</v>
      </c>
      <c r="O1345">
        <f t="shared" si="131"/>
        <v>8.4201157613401705</v>
      </c>
      <c r="P1345" s="8">
        <f t="shared" si="132"/>
        <v>350.79160060705675</v>
      </c>
      <c r="Q1345" s="18">
        <f t="shared" si="133"/>
        <v>6.2862346243717706</v>
      </c>
      <c r="R1345" s="16"/>
    </row>
    <row r="1346" spans="3:18" x14ac:dyDescent="0.35">
      <c r="C1346">
        <f t="shared" si="127"/>
        <v>0.20783132530120482</v>
      </c>
      <c r="D1346" s="1">
        <v>41144</v>
      </c>
      <c r="E1346">
        <f t="shared" si="128"/>
        <v>1328</v>
      </c>
      <c r="F1346">
        <v>1054</v>
      </c>
      <c r="G1346" t="s">
        <v>15</v>
      </c>
      <c r="H1346" s="13">
        <v>7200</v>
      </c>
      <c r="I1346" s="1">
        <v>41144</v>
      </c>
      <c r="J1346">
        <v>9568800</v>
      </c>
      <c r="K1346">
        <v>10.1</v>
      </c>
      <c r="L1346" s="9">
        <f t="shared" si="129"/>
        <v>10.337965677325082</v>
      </c>
      <c r="M1346" s="19">
        <f t="shared" si="130"/>
        <v>349.27619373308659</v>
      </c>
      <c r="O1346">
        <f t="shared" si="131"/>
        <v>8.4392293618972918</v>
      </c>
      <c r="P1346" s="8">
        <f t="shared" si="132"/>
        <v>352.2284698623302</v>
      </c>
      <c r="Q1346" s="18">
        <f t="shared" si="133"/>
        <v>6.3177051636522839</v>
      </c>
      <c r="R1346" s="16"/>
    </row>
    <row r="1347" spans="3:18" x14ac:dyDescent="0.35">
      <c r="C1347">
        <f t="shared" si="127"/>
        <v>0.20767494356659141</v>
      </c>
      <c r="D1347" s="1">
        <v>41145</v>
      </c>
      <c r="E1347">
        <f t="shared" si="128"/>
        <v>1329</v>
      </c>
      <c r="F1347">
        <v>1055</v>
      </c>
      <c r="G1347" t="s">
        <v>15</v>
      </c>
      <c r="H1347" s="13">
        <v>7200</v>
      </c>
      <c r="I1347" s="1">
        <v>41145</v>
      </c>
      <c r="J1347">
        <v>9576000</v>
      </c>
      <c r="K1347">
        <v>10.6</v>
      </c>
      <c r="L1347" s="9">
        <f t="shared" si="129"/>
        <v>10.390383597199591</v>
      </c>
      <c r="M1347" s="19">
        <f t="shared" si="130"/>
        <v>351.48719876714011</v>
      </c>
      <c r="O1347">
        <f t="shared" si="131"/>
        <v>8.4583719138293567</v>
      </c>
      <c r="P1347" s="8">
        <f t="shared" si="132"/>
        <v>353.6690192118628</v>
      </c>
      <c r="Q1347" s="18">
        <f t="shared" si="133"/>
        <v>6.3493055988372289</v>
      </c>
      <c r="R1347" s="16"/>
    </row>
    <row r="1348" spans="3:18" x14ac:dyDescent="0.35">
      <c r="C1348">
        <f t="shared" si="127"/>
        <v>0.20751879699248121</v>
      </c>
      <c r="D1348" s="1">
        <v>41146</v>
      </c>
      <c r="E1348">
        <f t="shared" si="128"/>
        <v>1330</v>
      </c>
      <c r="F1348">
        <v>1056</v>
      </c>
      <c r="G1348" t="s">
        <v>15</v>
      </c>
      <c r="H1348" s="13">
        <v>7200</v>
      </c>
      <c r="I1348" s="1">
        <v>41146</v>
      </c>
      <c r="J1348">
        <v>9583200</v>
      </c>
      <c r="K1348">
        <v>10.523899999999999</v>
      </c>
      <c r="L1348" s="9">
        <f t="shared" si="129"/>
        <v>10.443035498922661</v>
      </c>
      <c r="M1348" s="19">
        <f t="shared" si="130"/>
        <v>353.71055350640921</v>
      </c>
      <c r="O1348">
        <f t="shared" si="131"/>
        <v>8.4775434391551308</v>
      </c>
      <c r="P1348" s="8">
        <f t="shared" si="132"/>
        <v>355.11325056177645</v>
      </c>
      <c r="Q1348" s="18">
        <f t="shared" si="133"/>
        <v>6.3810363355376385</v>
      </c>
      <c r="R1348" s="16"/>
    </row>
    <row r="1349" spans="3:18" x14ac:dyDescent="0.35">
      <c r="C1349">
        <f t="shared" si="127"/>
        <v>0.20736288504883546</v>
      </c>
      <c r="D1349" s="1">
        <v>41147</v>
      </c>
      <c r="E1349">
        <f t="shared" si="128"/>
        <v>1331</v>
      </c>
      <c r="F1349">
        <v>1057</v>
      </c>
      <c r="G1349" t="s">
        <v>15</v>
      </c>
      <c r="H1349" s="13">
        <v>7200</v>
      </c>
      <c r="I1349" s="1">
        <v>41147</v>
      </c>
      <c r="J1349">
        <v>9590400</v>
      </c>
      <c r="K1349">
        <v>10.61</v>
      </c>
      <c r="L1349" s="9">
        <f t="shared" si="129"/>
        <v>10.495922294628174</v>
      </c>
      <c r="M1349" s="19">
        <f t="shared" si="130"/>
        <v>355.94631778717911</v>
      </c>
      <c r="O1349">
        <f t="shared" si="131"/>
        <v>8.4967439598935961</v>
      </c>
      <c r="P1349" s="8">
        <f t="shared" si="132"/>
        <v>356.56116580575866</v>
      </c>
      <c r="Q1349" s="18">
        <f t="shared" si="133"/>
        <v>6.4128977801263112</v>
      </c>
      <c r="R1349" s="16"/>
    </row>
    <row r="1350" spans="3:18" x14ac:dyDescent="0.35">
      <c r="C1350">
        <f t="shared" si="127"/>
        <v>0.2072072072072072</v>
      </c>
      <c r="D1350" s="1">
        <v>41148</v>
      </c>
      <c r="E1350">
        <f t="shared" si="128"/>
        <v>1332</v>
      </c>
      <c r="F1350">
        <v>1058</v>
      </c>
      <c r="G1350" t="s">
        <v>15</v>
      </c>
      <c r="H1350" s="13">
        <v>7200</v>
      </c>
      <c r="I1350" s="1">
        <v>41148</v>
      </c>
      <c r="J1350">
        <v>9597600</v>
      </c>
      <c r="K1350">
        <v>10.95</v>
      </c>
      <c r="L1350" s="9">
        <f t="shared" si="129"/>
        <v>10.549044899539183</v>
      </c>
      <c r="M1350" s="19">
        <f t="shared" si="130"/>
        <v>358.19455169168896</v>
      </c>
      <c r="O1350">
        <f t="shared" si="131"/>
        <v>8.5159734980640369</v>
      </c>
      <c r="P1350" s="8">
        <f t="shared" si="132"/>
        <v>358.01276682511707</v>
      </c>
      <c r="Q1350" s="18">
        <f t="shared" si="133"/>
        <v>6.4448903397377633</v>
      </c>
      <c r="R1350" s="16"/>
    </row>
    <row r="1351" spans="3:18" x14ac:dyDescent="0.35">
      <c r="C1351">
        <f t="shared" si="127"/>
        <v>0.20705176294073518</v>
      </c>
      <c r="D1351" s="1">
        <v>41149</v>
      </c>
      <c r="E1351">
        <f t="shared" si="128"/>
        <v>1333</v>
      </c>
      <c r="F1351">
        <v>1059</v>
      </c>
      <c r="G1351" t="s">
        <v>15</v>
      </c>
      <c r="H1351" s="13">
        <v>7200</v>
      </c>
      <c r="I1351" s="1">
        <v>41149</v>
      </c>
      <c r="J1351">
        <v>9604800</v>
      </c>
      <c r="K1351">
        <v>10.94</v>
      </c>
      <c r="L1351" s="9">
        <f t="shared" si="129"/>
        <v>10.602404231977015</v>
      </c>
      <c r="M1351" s="19">
        <f t="shared" si="130"/>
        <v>360.45531554896405</v>
      </c>
      <c r="O1351">
        <f t="shared" si="131"/>
        <v>8.5352320756856503</v>
      </c>
      <c r="P1351" s="8">
        <f t="shared" si="132"/>
        <v>359.46805548883412</v>
      </c>
      <c r="Q1351" s="18">
        <f t="shared" si="133"/>
        <v>6.4770144222681747</v>
      </c>
      <c r="R1351" s="16"/>
    </row>
    <row r="1352" spans="3:18" x14ac:dyDescent="0.35">
      <c r="C1352">
        <f t="shared" si="127"/>
        <v>0.20689655172413793</v>
      </c>
      <c r="D1352" s="1">
        <v>41150</v>
      </c>
      <c r="E1352">
        <f t="shared" si="128"/>
        <v>1334</v>
      </c>
      <c r="F1352">
        <v>1060</v>
      </c>
      <c r="G1352" t="s">
        <v>15</v>
      </c>
      <c r="H1352" s="13">
        <v>7200</v>
      </c>
      <c r="I1352" s="1">
        <v>41150</v>
      </c>
      <c r="J1352">
        <v>9612000</v>
      </c>
      <c r="K1352">
        <v>10.9169</v>
      </c>
      <c r="L1352" s="9">
        <f t="shared" si="129"/>
        <v>10.656001213370388</v>
      </c>
      <c r="M1352" s="19">
        <f t="shared" si="130"/>
        <v>362.72866993565043</v>
      </c>
      <c r="O1352">
        <f t="shared" si="131"/>
        <v>8.5545197147779515</v>
      </c>
      <c r="P1352" s="8">
        <f t="shared" si="132"/>
        <v>360.92703365362149</v>
      </c>
      <c r="Q1352" s="18">
        <f t="shared" si="133"/>
        <v>6.509270436375334</v>
      </c>
      <c r="R1352" s="16"/>
    </row>
    <row r="1353" spans="3:18" x14ac:dyDescent="0.35">
      <c r="C1353">
        <f t="shared" si="127"/>
        <v>0.20674157303370785</v>
      </c>
      <c r="D1353" s="1">
        <v>41151</v>
      </c>
      <c r="E1353">
        <f t="shared" si="128"/>
        <v>1335</v>
      </c>
      <c r="F1353">
        <v>1061</v>
      </c>
      <c r="G1353" t="s">
        <v>15</v>
      </c>
      <c r="H1353" s="13">
        <v>7200</v>
      </c>
      <c r="I1353" s="1">
        <v>41151</v>
      </c>
      <c r="J1353">
        <v>9619200</v>
      </c>
      <c r="K1353">
        <v>10.776999999999999</v>
      </c>
      <c r="L1353" s="9">
        <f t="shared" si="129"/>
        <v>10.709836768264541</v>
      </c>
      <c r="M1353" s="19">
        <f t="shared" si="130"/>
        <v>365.01467567685165</v>
      </c>
      <c r="O1353">
        <f t="shared" si="131"/>
        <v>8.5738364373606171</v>
      </c>
      <c r="P1353" s="8">
        <f t="shared" si="132"/>
        <v>362.38970316397518</v>
      </c>
      <c r="Q1353" s="18">
        <f t="shared" si="133"/>
        <v>6.5416587914785831</v>
      </c>
      <c r="R1353" s="16"/>
    </row>
    <row r="1354" spans="3:18" x14ac:dyDescent="0.35">
      <c r="C1354">
        <f t="shared" si="127"/>
        <v>0.20658682634730538</v>
      </c>
      <c r="D1354" s="1">
        <v>41152</v>
      </c>
      <c r="E1354">
        <f t="shared" si="128"/>
        <v>1336</v>
      </c>
      <c r="F1354">
        <v>1062</v>
      </c>
      <c r="G1354" t="s">
        <v>15</v>
      </c>
      <c r="H1354" s="13">
        <v>7200</v>
      </c>
      <c r="I1354" s="1">
        <v>41152</v>
      </c>
      <c r="J1354">
        <v>9626400</v>
      </c>
      <c r="K1354">
        <v>10.16</v>
      </c>
      <c r="L1354" s="9">
        <f t="shared" si="129"/>
        <v>10.763911824330412</v>
      </c>
      <c r="M1354" s="19">
        <f t="shared" si="130"/>
        <v>367.31339384696747</v>
      </c>
      <c r="O1354">
        <f t="shared" si="131"/>
        <v>8.5931822654534109</v>
      </c>
      <c r="P1354" s="8">
        <f t="shared" si="132"/>
        <v>363.85606585223059</v>
      </c>
      <c r="Q1354" s="18">
        <f t="shared" si="133"/>
        <v>6.5741798977587527</v>
      </c>
      <c r="R1354" s="16"/>
    </row>
    <row r="1355" spans="3:18" x14ac:dyDescent="0.35">
      <c r="C1355">
        <f t="shared" si="127"/>
        <v>0.20643231114435304</v>
      </c>
      <c r="D1355" s="1">
        <v>41153</v>
      </c>
      <c r="E1355">
        <f t="shared" si="128"/>
        <v>1337</v>
      </c>
      <c r="F1355">
        <v>1063</v>
      </c>
      <c r="G1355" t="s">
        <v>15</v>
      </c>
      <c r="H1355" s="13">
        <v>7200</v>
      </c>
      <c r="I1355" s="1">
        <v>41153</v>
      </c>
      <c r="J1355">
        <v>9633600</v>
      </c>
      <c r="K1355">
        <v>9.9654000000000007</v>
      </c>
      <c r="L1355" s="9">
        <f t="shared" si="129"/>
        <v>10.818227312373812</v>
      </c>
      <c r="M1355" s="19">
        <f t="shared" si="130"/>
        <v>369.62488577053534</v>
      </c>
      <c r="O1355">
        <f t="shared" si="131"/>
        <v>8.6125572210763917</v>
      </c>
      <c r="P1355" s="8">
        <f t="shared" si="132"/>
        <v>365.32612353861782</v>
      </c>
      <c r="Q1355" s="18">
        <f t="shared" si="133"/>
        <v>6.6068341661581034</v>
      </c>
      <c r="R1355" s="16"/>
    </row>
    <row r="1356" spans="3:18" x14ac:dyDescent="0.35">
      <c r="C1356">
        <f t="shared" si="127"/>
        <v>0.20627802690582961</v>
      </c>
      <c r="D1356" s="1">
        <v>41154</v>
      </c>
      <c r="E1356">
        <f t="shared" si="128"/>
        <v>1338</v>
      </c>
      <c r="F1356">
        <v>1064</v>
      </c>
      <c r="G1356" t="s">
        <v>15</v>
      </c>
      <c r="H1356" s="13">
        <v>7200</v>
      </c>
      <c r="I1356" s="1">
        <v>41154</v>
      </c>
      <c r="J1356">
        <v>9640800</v>
      </c>
      <c r="K1356">
        <v>10.2041</v>
      </c>
      <c r="L1356" s="9">
        <f t="shared" si="129"/>
        <v>10.872784166344642</v>
      </c>
      <c r="M1356" s="19">
        <f t="shared" si="130"/>
        <v>371.94921302307353</v>
      </c>
      <c r="O1356">
        <f t="shared" si="131"/>
        <v>8.6319613262496482</v>
      </c>
      <c r="P1356" s="8">
        <f t="shared" si="132"/>
        <v>366.79987803131706</v>
      </c>
      <c r="Q1356" s="18">
        <f t="shared" si="133"/>
        <v>6.6396220083802557</v>
      </c>
      <c r="R1356" s="16"/>
    </row>
    <row r="1357" spans="3:18" x14ac:dyDescent="0.35">
      <c r="C1357">
        <f t="shared" si="127"/>
        <v>0.20612397311426436</v>
      </c>
      <c r="D1357" s="1">
        <v>41155</v>
      </c>
      <c r="E1357">
        <f t="shared" si="128"/>
        <v>1339</v>
      </c>
      <c r="F1357">
        <v>1065</v>
      </c>
      <c r="G1357" t="s">
        <v>15</v>
      </c>
      <c r="H1357" s="13">
        <v>7200</v>
      </c>
      <c r="I1357" s="1">
        <v>41155</v>
      </c>
      <c r="J1357">
        <v>9648000</v>
      </c>
      <c r="K1357">
        <v>10.53</v>
      </c>
      <c r="L1357" s="9">
        <f t="shared" si="129"/>
        <v>10.927583323346131</v>
      </c>
      <c r="M1357" s="19">
        <f t="shared" si="130"/>
        <v>374.28643743192703</v>
      </c>
      <c r="O1357">
        <f t="shared" si="131"/>
        <v>8.6513946029935234</v>
      </c>
      <c r="P1357" s="8">
        <f t="shared" si="132"/>
        <v>368.27733112651418</v>
      </c>
      <c r="Q1357" s="18">
        <f t="shared" si="133"/>
        <v>6.6725438368901209</v>
      </c>
      <c r="R1357" s="16"/>
    </row>
    <row r="1358" spans="3:18" x14ac:dyDescent="0.35">
      <c r="C1358">
        <f t="shared" si="127"/>
        <v>0.20597014925373133</v>
      </c>
      <c r="D1358" s="1">
        <v>41156</v>
      </c>
      <c r="E1358">
        <f t="shared" si="128"/>
        <v>1340</v>
      </c>
      <c r="F1358">
        <v>1066</v>
      </c>
      <c r="G1358" t="s">
        <v>15</v>
      </c>
      <c r="H1358" s="13">
        <v>7200</v>
      </c>
      <c r="I1358" s="1">
        <v>41156</v>
      </c>
      <c r="J1358">
        <v>9655200</v>
      </c>
      <c r="K1358">
        <v>10.3847</v>
      </c>
      <c r="L1358" s="9">
        <f t="shared" si="129"/>
        <v>10.982625723644084</v>
      </c>
      <c r="M1358" s="19">
        <f t="shared" si="130"/>
        <v>376.63662107711519</v>
      </c>
      <c r="O1358">
        <f t="shared" si="131"/>
        <v>8.670857073328472</v>
      </c>
      <c r="P1358" s="8">
        <f t="shared" si="132"/>
        <v>369.75848460845646</v>
      </c>
      <c r="Q1358" s="18">
        <f t="shared" si="133"/>
        <v>6.7056000649138277</v>
      </c>
      <c r="R1358" s="16"/>
    </row>
    <row r="1359" spans="3:18" x14ac:dyDescent="0.35">
      <c r="C1359">
        <f t="shared" si="127"/>
        <v>0.2058165548098434</v>
      </c>
      <c r="D1359" s="1">
        <v>41157</v>
      </c>
      <c r="E1359">
        <f t="shared" si="128"/>
        <v>1341</v>
      </c>
      <c r="F1359">
        <v>1067</v>
      </c>
      <c r="G1359" t="s">
        <v>15</v>
      </c>
      <c r="H1359" s="13">
        <v>7200</v>
      </c>
      <c r="I1359" s="1">
        <v>41157</v>
      </c>
      <c r="J1359">
        <v>9662400</v>
      </c>
      <c r="K1359">
        <v>10.999700000000001</v>
      </c>
      <c r="L1359" s="9">
        <f t="shared" si="129"/>
        <v>11.037912310676171</v>
      </c>
      <c r="M1359" s="19">
        <f t="shared" si="130"/>
        <v>378.99982629218232</v>
      </c>
      <c r="O1359">
        <f t="shared" si="131"/>
        <v>8.6903487592751478</v>
      </c>
      <c r="P1359" s="8">
        <f t="shared" si="132"/>
        <v>371.24334024950872</v>
      </c>
      <c r="Q1359" s="18">
        <f t="shared" si="133"/>
        <v>6.7387911064386481</v>
      </c>
      <c r="R1359" s="16"/>
    </row>
    <row r="1360" spans="3:18" x14ac:dyDescent="0.35">
      <c r="C1360">
        <f t="shared" si="127"/>
        <v>0.20566318926974664</v>
      </c>
      <c r="D1360" s="1">
        <v>41158</v>
      </c>
      <c r="E1360">
        <f t="shared" si="128"/>
        <v>1342</v>
      </c>
      <c r="F1360">
        <v>1068</v>
      </c>
      <c r="G1360" t="s">
        <v>15</v>
      </c>
      <c r="H1360" s="13">
        <v>7200</v>
      </c>
      <c r="I1360" s="1">
        <v>41158</v>
      </c>
      <c r="J1360">
        <v>9669600</v>
      </c>
      <c r="K1360">
        <v>11.180999999999999</v>
      </c>
      <c r="L1360" s="9">
        <f t="shared" si="129"/>
        <v>11.093444031061239</v>
      </c>
      <c r="M1360" s="19">
        <f t="shared" si="130"/>
        <v>381.37611566504944</v>
      </c>
      <c r="O1360">
        <f t="shared" si="131"/>
        <v>8.7098696828543289</v>
      </c>
      <c r="P1360" s="8">
        <f t="shared" si="132"/>
        <v>372.7318998102092</v>
      </c>
      <c r="Q1360" s="18">
        <f t="shared" si="133"/>
        <v>6.7721173762129192</v>
      </c>
      <c r="R1360" s="16"/>
    </row>
    <row r="1361" spans="3:18" x14ac:dyDescent="0.35">
      <c r="C1361">
        <f t="shared" si="127"/>
        <v>0.20551005212211468</v>
      </c>
      <c r="D1361" s="1">
        <v>41159</v>
      </c>
      <c r="E1361">
        <f t="shared" si="128"/>
        <v>1343</v>
      </c>
      <c r="F1361">
        <v>1069</v>
      </c>
      <c r="G1361" t="s">
        <v>15</v>
      </c>
      <c r="H1361" s="13">
        <v>7200</v>
      </c>
      <c r="I1361" s="1">
        <v>41159</v>
      </c>
      <c r="J1361">
        <v>9676800</v>
      </c>
      <c r="K1361">
        <v>11</v>
      </c>
      <c r="L1361" s="9">
        <f t="shared" si="129"/>
        <v>11.149221834608628</v>
      </c>
      <c r="M1361" s="19">
        <f t="shared" si="130"/>
        <v>383.76555203886954</v>
      </c>
      <c r="O1361">
        <f t="shared" si="131"/>
        <v>8.7294198660870244</v>
      </c>
      <c r="P1361" s="8">
        <f t="shared" si="132"/>
        <v>374.2241650393259</v>
      </c>
      <c r="Q1361" s="18">
        <f t="shared" si="133"/>
        <v>6.8055792897459613</v>
      </c>
      <c r="R1361" s="16"/>
    </row>
    <row r="1362" spans="3:18" x14ac:dyDescent="0.35">
      <c r="C1362">
        <f t="shared" si="127"/>
        <v>0.20535714285714285</v>
      </c>
      <c r="D1362" s="1">
        <v>41160</v>
      </c>
      <c r="E1362">
        <f t="shared" si="128"/>
        <v>1344</v>
      </c>
      <c r="F1362">
        <v>1070</v>
      </c>
      <c r="G1362" t="s">
        <v>15</v>
      </c>
      <c r="H1362" s="13">
        <v>7200</v>
      </c>
      <c r="I1362" s="1">
        <v>41160</v>
      </c>
      <c r="J1362">
        <v>9684000</v>
      </c>
      <c r="K1362">
        <v>11.037000000000001</v>
      </c>
      <c r="L1362" s="9">
        <f t="shared" si="129"/>
        <v>11.205246674327535</v>
      </c>
      <c r="M1362" s="19">
        <f t="shared" si="130"/>
        <v>386.16819851288432</v>
      </c>
      <c r="O1362">
        <f t="shared" si="131"/>
        <v>8.7489993309943159</v>
      </c>
      <c r="P1362" s="8">
        <f t="shared" si="132"/>
        <v>375.72013767391303</v>
      </c>
      <c r="Q1362" s="18">
        <f t="shared" si="133"/>
        <v>6.8391772633079935</v>
      </c>
      <c r="R1362" s="16"/>
    </row>
    <row r="1363" spans="3:18" x14ac:dyDescent="0.35">
      <c r="C1363">
        <f t="shared" si="127"/>
        <v>0.20520446096654274</v>
      </c>
      <c r="D1363" s="1">
        <v>41161</v>
      </c>
      <c r="E1363">
        <f t="shared" si="128"/>
        <v>1345</v>
      </c>
      <c r="F1363">
        <v>1071</v>
      </c>
      <c r="G1363" t="s">
        <v>15</v>
      </c>
      <c r="H1363" s="13">
        <v>7200</v>
      </c>
      <c r="I1363" s="1">
        <v>41161</v>
      </c>
      <c r="J1363">
        <v>9691200</v>
      </c>
      <c r="K1363">
        <v>11.02</v>
      </c>
      <c r="L1363" s="9">
        <f t="shared" si="129"/>
        <v>11.26151950643639</v>
      </c>
      <c r="M1363" s="19">
        <f t="shared" si="130"/>
        <v>388.58411844328333</v>
      </c>
      <c r="O1363">
        <f t="shared" si="131"/>
        <v>8.7686080995975377</v>
      </c>
      <c r="P1363" s="8">
        <f t="shared" si="132"/>
        <v>377.21981943936754</v>
      </c>
      <c r="Q1363" s="18">
        <f t="shared" si="133"/>
        <v>6.872911713930046</v>
      </c>
      <c r="R1363" s="16"/>
    </row>
    <row r="1364" spans="3:18" x14ac:dyDescent="0.35">
      <c r="C1364">
        <f t="shared" si="127"/>
        <v>0.2050520059435364</v>
      </c>
      <c r="D1364" s="1">
        <v>41162</v>
      </c>
      <c r="E1364">
        <f t="shared" si="128"/>
        <v>1346</v>
      </c>
      <c r="F1364">
        <v>1072</v>
      </c>
      <c r="G1364" t="s">
        <v>15</v>
      </c>
      <c r="H1364" s="13">
        <v>7200</v>
      </c>
      <c r="I1364" s="1">
        <v>41162</v>
      </c>
      <c r="J1364">
        <v>9698400</v>
      </c>
      <c r="K1364">
        <v>11.17</v>
      </c>
      <c r="L1364" s="9">
        <f t="shared" si="129"/>
        <v>11.318041290372259</v>
      </c>
      <c r="M1364" s="19">
        <f t="shared" si="130"/>
        <v>391.0133754440655</v>
      </c>
      <c r="O1364">
        <f t="shared" si="131"/>
        <v>8.7882461939181784</v>
      </c>
      <c r="P1364" s="8">
        <f t="shared" si="132"/>
        <v>378.72321204948588</v>
      </c>
      <c r="Q1364" s="18">
        <f t="shared" si="133"/>
        <v>6.9067830594038719</v>
      </c>
      <c r="R1364" s="16"/>
    </row>
    <row r="1365" spans="3:18" x14ac:dyDescent="0.35">
      <c r="C1365">
        <f t="shared" si="127"/>
        <v>0.20489977728285078</v>
      </c>
      <c r="D1365" s="1">
        <v>41163</v>
      </c>
      <c r="E1365">
        <f t="shared" si="128"/>
        <v>1347</v>
      </c>
      <c r="F1365">
        <v>1073</v>
      </c>
      <c r="G1365" t="s">
        <v>15</v>
      </c>
      <c r="H1365" s="13">
        <v>7200</v>
      </c>
      <c r="I1365" s="1">
        <v>41163</v>
      </c>
      <c r="J1365">
        <v>9705600</v>
      </c>
      <c r="K1365">
        <v>11.3308</v>
      </c>
      <c r="L1365" s="9">
        <f t="shared" si="129"/>
        <v>11.374812988800267</v>
      </c>
      <c r="M1365" s="19">
        <f t="shared" si="130"/>
        <v>393.45603338790301</v>
      </c>
      <c r="O1365">
        <f t="shared" si="131"/>
        <v>8.8079136359777568</v>
      </c>
      <c r="P1365" s="8">
        <f t="shared" si="132"/>
        <v>380.23031720652074</v>
      </c>
      <c r="Q1365" s="18">
        <f t="shared" si="133"/>
        <v>6.9407917182818508</v>
      </c>
      <c r="R1365" s="16"/>
    </row>
    <row r="1366" spans="3:18" x14ac:dyDescent="0.35">
      <c r="C1366">
        <f t="shared" si="127"/>
        <v>0.20474777448071216</v>
      </c>
      <c r="D1366" s="1">
        <v>41164</v>
      </c>
      <c r="E1366">
        <f t="shared" si="128"/>
        <v>1348</v>
      </c>
      <c r="F1366">
        <v>1074</v>
      </c>
      <c r="G1366" t="s">
        <v>15</v>
      </c>
      <c r="H1366" s="13">
        <v>7200</v>
      </c>
      <c r="I1366" s="1">
        <v>41164</v>
      </c>
      <c r="J1366">
        <v>9712800</v>
      </c>
      <c r="K1366">
        <v>11.3649</v>
      </c>
      <c r="L1366" s="9">
        <f t="shared" si="129"/>
        <v>11.431835567623052</v>
      </c>
      <c r="M1366" s="19">
        <f t="shared" si="130"/>
        <v>395.91215640700722</v>
      </c>
      <c r="O1366">
        <f t="shared" si="131"/>
        <v>8.8276104477982145</v>
      </c>
      <c r="P1366" s="8">
        <f t="shared" si="132"/>
        <v>381.74113660123834</v>
      </c>
      <c r="Q1366" s="18">
        <f t="shared" si="133"/>
        <v>6.9749381098768986</v>
      </c>
      <c r="R1366" s="16"/>
    </row>
    <row r="1367" spans="3:18" x14ac:dyDescent="0.35">
      <c r="C1367">
        <f t="shared" si="127"/>
        <v>0.20459599703484063</v>
      </c>
      <c r="D1367" s="1">
        <v>41165</v>
      </c>
      <c r="E1367">
        <f t="shared" si="128"/>
        <v>1349</v>
      </c>
      <c r="F1367">
        <v>1075</v>
      </c>
      <c r="G1367" t="s">
        <v>15</v>
      </c>
      <c r="H1367" s="13">
        <v>7200</v>
      </c>
      <c r="I1367" s="1">
        <v>41165</v>
      </c>
      <c r="J1367">
        <v>9720000</v>
      </c>
      <c r="K1367">
        <v>11.398999999999999</v>
      </c>
      <c r="L1367" s="9">
        <f t="shared" si="129"/>
        <v>11.489109995990239</v>
      </c>
      <c r="M1367" s="19">
        <f t="shared" si="130"/>
        <v>398.38180889399706</v>
      </c>
      <c r="O1367">
        <f t="shared" si="131"/>
        <v>8.8473366514013598</v>
      </c>
      <c r="P1367" s="8">
        <f t="shared" si="132"/>
        <v>383.2556719129754</v>
      </c>
      <c r="Q1367" s="18">
        <f t="shared" si="133"/>
        <v>7.0092226542623637</v>
      </c>
      <c r="R1367" s="16"/>
    </row>
    <row r="1368" spans="3:18" x14ac:dyDescent="0.35">
      <c r="C1368">
        <f t="shared" si="127"/>
        <v>0.20444444444444446</v>
      </c>
      <c r="D1368" s="1">
        <v>41166</v>
      </c>
      <c r="E1368">
        <f t="shared" si="128"/>
        <v>1350</v>
      </c>
      <c r="F1368">
        <v>1076</v>
      </c>
      <c r="G1368" t="s">
        <v>15</v>
      </c>
      <c r="H1368" s="13">
        <v>7200</v>
      </c>
      <c r="I1368" s="1">
        <v>41166</v>
      </c>
      <c r="J1368">
        <v>9727200</v>
      </c>
      <c r="K1368">
        <v>11.67</v>
      </c>
      <c r="L1368" s="9">
        <f t="shared" si="129"/>
        <v>11.546637246307938</v>
      </c>
      <c r="M1368" s="19">
        <f t="shared" si="130"/>
        <v>400.86505550276962</v>
      </c>
      <c r="O1368">
        <f t="shared" si="131"/>
        <v>8.8670922688093974</v>
      </c>
      <c r="P1368" s="8">
        <f t="shared" si="132"/>
        <v>384.77392480969638</v>
      </c>
      <c r="Q1368" s="18">
        <f t="shared" si="133"/>
        <v>7.0436457722719288</v>
      </c>
      <c r="R1368" s="16"/>
    </row>
    <row r="1369" spans="3:18" x14ac:dyDescent="0.35">
      <c r="C1369">
        <f t="shared" si="127"/>
        <v>0.20429311621021465</v>
      </c>
      <c r="D1369" s="1">
        <v>41167</v>
      </c>
      <c r="E1369">
        <f t="shared" si="128"/>
        <v>1351</v>
      </c>
      <c r="F1369">
        <v>1077</v>
      </c>
      <c r="G1369" t="s">
        <v>15</v>
      </c>
      <c r="H1369" s="13">
        <v>7200</v>
      </c>
      <c r="I1369" s="1">
        <v>41167</v>
      </c>
      <c r="J1369">
        <v>9734400</v>
      </c>
      <c r="K1369">
        <v>11.75</v>
      </c>
      <c r="L1369" s="9">
        <f t="shared" si="129"/>
        <v>11.604418294248269</v>
      </c>
      <c r="M1369" s="19">
        <f t="shared" si="130"/>
        <v>403.36196114937309</v>
      </c>
      <c r="O1369">
        <f t="shared" si="131"/>
        <v>8.8868773220445387</v>
      </c>
      <c r="P1369" s="8">
        <f t="shared" si="132"/>
        <v>386.29589694805117</v>
      </c>
      <c r="Q1369" s="18">
        <f t="shared" si="133"/>
        <v>7.0782078854995039</v>
      </c>
      <c r="R1369" s="16"/>
    </row>
    <row r="1370" spans="3:18" x14ac:dyDescent="0.35">
      <c r="C1370">
        <f t="shared" si="127"/>
        <v>0.20414201183431951</v>
      </c>
      <c r="D1370" s="1">
        <v>41168</v>
      </c>
      <c r="E1370">
        <f t="shared" si="128"/>
        <v>1352</v>
      </c>
      <c r="F1370">
        <v>1078</v>
      </c>
      <c r="G1370" t="s">
        <v>15</v>
      </c>
      <c r="H1370" s="13">
        <v>7200</v>
      </c>
      <c r="I1370" s="1">
        <v>41168</v>
      </c>
      <c r="J1370">
        <v>9741600</v>
      </c>
      <c r="K1370">
        <v>11.87</v>
      </c>
      <c r="L1370" s="9">
        <f t="shared" si="129"/>
        <v>11.662454118758911</v>
      </c>
      <c r="M1370" s="19">
        <f t="shared" si="130"/>
        <v>405.87259101288208</v>
      </c>
      <c r="O1370">
        <f t="shared" si="131"/>
        <v>8.9066918331292957</v>
      </c>
      <c r="P1370" s="8">
        <f t="shared" si="132"/>
        <v>387.82158997343242</v>
      </c>
      <c r="Q1370" s="18">
        <f t="shared" si="133"/>
        <v>7.1129094162991215</v>
      </c>
      <c r="R1370" s="16"/>
    </row>
    <row r="1371" spans="3:18" x14ac:dyDescent="0.35">
      <c r="C1371">
        <f t="shared" si="127"/>
        <v>0.2039911308203991</v>
      </c>
      <c r="D1371" s="1">
        <v>41169</v>
      </c>
      <c r="E1371">
        <f t="shared" si="128"/>
        <v>1353</v>
      </c>
      <c r="F1371">
        <v>1079</v>
      </c>
      <c r="G1371" t="s">
        <v>15</v>
      </c>
      <c r="H1371" s="13">
        <v>7200</v>
      </c>
      <c r="I1371" s="1">
        <v>41169</v>
      </c>
      <c r="J1371">
        <v>9748800</v>
      </c>
      <c r="K1371">
        <v>11.89</v>
      </c>
      <c r="L1371" s="9">
        <f t="shared" si="129"/>
        <v>11.720745702072671</v>
      </c>
      <c r="M1371" s="19">
        <f t="shared" si="130"/>
        <v>408.39701053627505</v>
      </c>
      <c r="O1371">
        <f t="shared" si="131"/>
        <v>8.926535824086157</v>
      </c>
      <c r="P1371" s="8">
        <f t="shared" si="132"/>
        <v>389.35100552003354</v>
      </c>
      <c r="Q1371" s="18">
        <f t="shared" si="133"/>
        <v>7.1477507877848261</v>
      </c>
      <c r="R1371" s="16"/>
    </row>
    <row r="1372" spans="3:18" x14ac:dyDescent="0.35">
      <c r="C1372">
        <f t="shared" si="127"/>
        <v>0.20384047267355981</v>
      </c>
      <c r="D1372" s="1">
        <v>41170</v>
      </c>
      <c r="E1372">
        <f t="shared" si="128"/>
        <v>1354</v>
      </c>
      <c r="F1372">
        <v>1080</v>
      </c>
      <c r="G1372" t="s">
        <v>15</v>
      </c>
      <c r="H1372" s="13">
        <v>7200</v>
      </c>
      <c r="I1372" s="1">
        <v>41170</v>
      </c>
      <c r="J1372">
        <v>9756000</v>
      </c>
      <c r="K1372">
        <v>12.25</v>
      </c>
      <c r="L1372" s="9">
        <f t="shared" si="129"/>
        <v>11.779294029717086</v>
      </c>
      <c r="M1372" s="19">
        <f t="shared" si="130"/>
        <v>410.93528542731417</v>
      </c>
      <c r="O1372">
        <f t="shared" si="131"/>
        <v>8.9464093169380696</v>
      </c>
      <c r="P1372" s="8">
        <f t="shared" si="132"/>
        <v>390.88414521090613</v>
      </c>
      <c r="Q1372" s="18">
        <f t="shared" si="133"/>
        <v>7.1827324238305597</v>
      </c>
      <c r="R1372" s="16"/>
    </row>
    <row r="1373" spans="3:18" x14ac:dyDescent="0.35">
      <c r="C1373">
        <f t="shared" si="127"/>
        <v>0.20369003690036899</v>
      </c>
      <c r="D1373" s="1">
        <v>41171</v>
      </c>
      <c r="E1373">
        <f t="shared" si="128"/>
        <v>1355</v>
      </c>
      <c r="F1373">
        <v>1081</v>
      </c>
      <c r="G1373" t="s">
        <v>15</v>
      </c>
      <c r="H1373" s="13">
        <v>7200</v>
      </c>
      <c r="I1373" s="1">
        <v>41171</v>
      </c>
      <c r="J1373">
        <v>9763200</v>
      </c>
      <c r="K1373">
        <v>12.5725</v>
      </c>
      <c r="L1373" s="9">
        <f t="shared" si="129"/>
        <v>11.838100090524039</v>
      </c>
      <c r="M1373" s="19">
        <f t="shared" si="130"/>
        <v>413.48748165942754</v>
      </c>
      <c r="O1373">
        <f t="shared" si="131"/>
        <v>8.9663123337078545</v>
      </c>
      <c r="P1373" s="8">
        <f t="shared" si="132"/>
        <v>392.42101065801859</v>
      </c>
      <c r="Q1373" s="18">
        <f t="shared" si="133"/>
        <v>7.2178547490700495</v>
      </c>
      <c r="R1373" s="16"/>
    </row>
    <row r="1374" spans="3:18" x14ac:dyDescent="0.35">
      <c r="C1374">
        <f t="shared" si="127"/>
        <v>0.20353982300884957</v>
      </c>
      <c r="D1374" s="1">
        <v>41172</v>
      </c>
      <c r="E1374">
        <f t="shared" si="128"/>
        <v>1356</v>
      </c>
      <c r="F1374">
        <v>1082</v>
      </c>
      <c r="G1374" t="s">
        <v>15</v>
      </c>
      <c r="H1374" s="13">
        <v>7200</v>
      </c>
      <c r="I1374" s="1">
        <v>41172</v>
      </c>
      <c r="J1374">
        <v>9770400</v>
      </c>
      <c r="K1374">
        <v>12.282500000000001</v>
      </c>
      <c r="L1374" s="9">
        <f t="shared" si="129"/>
        <v>11.897164876639414</v>
      </c>
      <c r="M1374" s="19">
        <f t="shared" si="130"/>
        <v>416.05366547259348</v>
      </c>
      <c r="O1374">
        <f t="shared" si="131"/>
        <v>8.9862448964185173</v>
      </c>
      <c r="P1374" s="8">
        <f t="shared" si="132"/>
        <v>393.96160346231369</v>
      </c>
      <c r="Q1374" s="18">
        <f t="shared" si="133"/>
        <v>7.2531181888966874</v>
      </c>
      <c r="R1374" s="16"/>
    </row>
    <row r="1375" spans="3:18" x14ac:dyDescent="0.35">
      <c r="C1375">
        <f t="shared" si="127"/>
        <v>0.20338983050847459</v>
      </c>
      <c r="D1375" s="1">
        <v>41173</v>
      </c>
      <c r="E1375">
        <f t="shared" si="128"/>
        <v>1357</v>
      </c>
      <c r="F1375">
        <v>1083</v>
      </c>
      <c r="G1375" t="s">
        <v>15</v>
      </c>
      <c r="H1375" s="13">
        <v>7200</v>
      </c>
      <c r="I1375" s="1">
        <v>41173</v>
      </c>
      <c r="J1375">
        <v>9777600</v>
      </c>
      <c r="K1375">
        <v>12.368</v>
      </c>
      <c r="L1375" s="9">
        <f t="shared" si="129"/>
        <v>11.956489383532757</v>
      </c>
      <c r="M1375" s="19">
        <f t="shared" si="130"/>
        <v>418.63390337422771</v>
      </c>
      <c r="O1375">
        <f t="shared" si="131"/>
        <v>9.0062070270935344</v>
      </c>
      <c r="P1375" s="8">
        <f t="shared" si="132"/>
        <v>395.50592521376711</v>
      </c>
      <c r="Q1375" s="18">
        <f t="shared" si="133"/>
        <v>7.2885231694634074</v>
      </c>
      <c r="R1375" s="16"/>
    </row>
    <row r="1376" spans="3:18" x14ac:dyDescent="0.35">
      <c r="C1376">
        <f t="shared" si="127"/>
        <v>0.203240058910162</v>
      </c>
      <c r="D1376" s="1">
        <v>41174</v>
      </c>
      <c r="E1376">
        <f t="shared" si="128"/>
        <v>1358</v>
      </c>
      <c r="F1376">
        <v>1084</v>
      </c>
      <c r="G1376" t="s">
        <v>15</v>
      </c>
      <c r="H1376" s="13">
        <v>7200</v>
      </c>
      <c r="I1376" s="1">
        <v>41174</v>
      </c>
      <c r="J1376">
        <v>9784800</v>
      </c>
      <c r="K1376">
        <v>12.2378</v>
      </c>
      <c r="L1376" s="9">
        <f t="shared" si="129"/>
        <v>12.016074610006978</v>
      </c>
      <c r="M1376" s="19">
        <f t="shared" si="130"/>
        <v>421.22826214007222</v>
      </c>
      <c r="O1376">
        <f t="shared" si="131"/>
        <v>9.026198747756089</v>
      </c>
      <c r="P1376" s="8">
        <f t="shared" si="132"/>
        <v>397.05397749144572</v>
      </c>
      <c r="Q1376" s="18">
        <f t="shared" si="133"/>
        <v>7.3240701176825658</v>
      </c>
      <c r="R1376" s="16"/>
    </row>
    <row r="1377" spans="3:18" x14ac:dyDescent="0.35">
      <c r="C1377">
        <f t="shared" si="127"/>
        <v>0.20309050772626933</v>
      </c>
      <c r="D1377" s="1">
        <v>41175</v>
      </c>
      <c r="E1377">
        <f t="shared" si="128"/>
        <v>1359</v>
      </c>
      <c r="F1377">
        <v>1085</v>
      </c>
      <c r="G1377" t="s">
        <v>15</v>
      </c>
      <c r="H1377" s="13">
        <v>7200</v>
      </c>
      <c r="I1377" s="1">
        <v>41175</v>
      </c>
      <c r="J1377">
        <v>9792000</v>
      </c>
      <c r="K1377">
        <v>12.193300000000001</v>
      </c>
      <c r="L1377" s="9">
        <f t="shared" si="129"/>
        <v>12.075921558208076</v>
      </c>
      <c r="M1377" s="19">
        <f t="shared" si="130"/>
        <v>423.83680881508661</v>
      </c>
      <c r="O1377">
        <f t="shared" si="131"/>
        <v>9.0462200804299471</v>
      </c>
      <c r="P1377" s="8">
        <f t="shared" si="132"/>
        <v>398.60576186356604</v>
      </c>
      <c r="Q1377" s="18">
        <f t="shared" si="133"/>
        <v>7.3597594612258126</v>
      </c>
      <c r="R1377" s="16"/>
    </row>
    <row r="1378" spans="3:18" x14ac:dyDescent="0.35">
      <c r="C1378">
        <f t="shared" si="127"/>
        <v>0.20294117647058824</v>
      </c>
      <c r="D1378" s="1">
        <v>41176</v>
      </c>
      <c r="E1378">
        <f t="shared" si="128"/>
        <v>1360</v>
      </c>
      <c r="F1378">
        <v>1086</v>
      </c>
      <c r="G1378" t="s">
        <v>15</v>
      </c>
      <c r="H1378" s="13">
        <v>7200</v>
      </c>
      <c r="I1378" s="1">
        <v>41176</v>
      </c>
      <c r="J1378">
        <v>9799200</v>
      </c>
      <c r="K1378">
        <v>12.1</v>
      </c>
      <c r="L1378" s="9">
        <f t="shared" si="129"/>
        <v>12.136031233634872</v>
      </c>
      <c r="M1378" s="19">
        <f t="shared" si="130"/>
        <v>426.45961071434232</v>
      </c>
      <c r="O1378">
        <f t="shared" si="131"/>
        <v>9.0662710471387378</v>
      </c>
      <c r="P1378" s="8">
        <f t="shared" si="132"/>
        <v>400.16127988755289</v>
      </c>
      <c r="Q1378" s="18">
        <f t="shared" si="133"/>
        <v>7.3955916285239605</v>
      </c>
      <c r="R1378" s="16"/>
    </row>
    <row r="1379" spans="3:18" x14ac:dyDescent="0.35">
      <c r="C1379">
        <f t="shared" si="127"/>
        <v>0.20279206465833946</v>
      </c>
      <c r="D1379" s="1">
        <v>41177</v>
      </c>
      <c r="E1379">
        <f t="shared" si="128"/>
        <v>1361</v>
      </c>
      <c r="F1379">
        <v>1087</v>
      </c>
      <c r="G1379" t="s">
        <v>15</v>
      </c>
      <c r="H1379" s="13">
        <v>7200</v>
      </c>
      <c r="I1379" s="1">
        <v>41177</v>
      </c>
      <c r="J1379">
        <v>9806400</v>
      </c>
      <c r="K1379">
        <v>12.196999999999999</v>
      </c>
      <c r="L1379" s="9">
        <f t="shared" si="129"/>
        <v>12.196404645148792</v>
      </c>
      <c r="M1379" s="19">
        <f t="shared" si="130"/>
        <v>429.09673542391835</v>
      </c>
      <c r="O1379">
        <f t="shared" si="131"/>
        <v>9.0863516699063922</v>
      </c>
      <c r="P1379" s="8">
        <f t="shared" si="132"/>
        <v>401.72053311009819</v>
      </c>
      <c r="Q1379" s="18">
        <f t="shared" si="133"/>
        <v>7.4315670487668539</v>
      </c>
      <c r="R1379" s="16"/>
    </row>
    <row r="1380" spans="3:18" x14ac:dyDescent="0.35">
      <c r="C1380">
        <f t="shared" si="127"/>
        <v>0.20264317180616739</v>
      </c>
      <c r="D1380" s="1">
        <v>41178</v>
      </c>
      <c r="E1380">
        <f t="shared" si="128"/>
        <v>1362</v>
      </c>
      <c r="F1380">
        <v>1088</v>
      </c>
      <c r="G1380" t="s">
        <v>15</v>
      </c>
      <c r="H1380" s="13">
        <v>7200</v>
      </c>
      <c r="I1380" s="1">
        <v>41178</v>
      </c>
      <c r="J1380">
        <v>9813600</v>
      </c>
      <c r="K1380">
        <v>12.27</v>
      </c>
      <c r="L1380" s="9">
        <f t="shared" si="129"/>
        <v>12.257042804983657</v>
      </c>
      <c r="M1380" s="19">
        <f t="shared" si="130"/>
        <v>431.7482508018</v>
      </c>
      <c r="O1380">
        <f t="shared" si="131"/>
        <v>9.1064619707569996</v>
      </c>
      <c r="P1380" s="8">
        <f t="shared" si="132"/>
        <v>403.28352306721962</v>
      </c>
      <c r="Q1380" s="18">
        <f t="shared" si="133"/>
        <v>7.4676861519032345</v>
      </c>
      <c r="R1380" s="16"/>
    </row>
    <row r="1381" spans="3:18" x14ac:dyDescent="0.35">
      <c r="C1381">
        <f t="shared" si="127"/>
        <v>0.20249449743213499</v>
      </c>
      <c r="D1381" s="1">
        <v>41179</v>
      </c>
      <c r="E1381">
        <f t="shared" si="128"/>
        <v>1363</v>
      </c>
      <c r="F1381">
        <v>1089</v>
      </c>
      <c r="G1381" t="s">
        <v>15</v>
      </c>
      <c r="H1381" s="13">
        <v>7200</v>
      </c>
      <c r="I1381" s="1">
        <v>41179</v>
      </c>
      <c r="J1381">
        <v>9820800</v>
      </c>
      <c r="K1381">
        <v>12.3089</v>
      </c>
      <c r="L1381" s="9">
        <f t="shared" si="129"/>
        <v>12.317946728755507</v>
      </c>
      <c r="M1381" s="19">
        <f t="shared" si="130"/>
        <v>434.4142249787796</v>
      </c>
      <c r="O1381">
        <f t="shared" si="131"/>
        <v>9.1266019717147344</v>
      </c>
      <c r="P1381" s="8">
        <f t="shared" si="132"/>
        <v>404.85025128431988</v>
      </c>
      <c r="Q1381" s="18">
        <f t="shared" si="133"/>
        <v>7.5039493686406029</v>
      </c>
      <c r="R1381" s="16"/>
    </row>
    <row r="1382" spans="3:18" x14ac:dyDescent="0.35">
      <c r="C1382">
        <f t="shared" si="127"/>
        <v>0.20234604105571846</v>
      </c>
      <c r="D1382" s="1">
        <v>41180</v>
      </c>
      <c r="E1382">
        <f t="shared" si="128"/>
        <v>1364</v>
      </c>
      <c r="F1382">
        <v>1090</v>
      </c>
      <c r="G1382" t="s">
        <v>15</v>
      </c>
      <c r="H1382" s="13">
        <v>7200</v>
      </c>
      <c r="I1382" s="1">
        <v>41180</v>
      </c>
      <c r="J1382">
        <v>9828000</v>
      </c>
      <c r="K1382">
        <v>12.391</v>
      </c>
      <c r="L1382" s="9">
        <f t="shared" si="129"/>
        <v>12.379117435472439</v>
      </c>
      <c r="M1382" s="19">
        <f t="shared" si="130"/>
        <v>437.09472635935981</v>
      </c>
      <c r="O1382">
        <f t="shared" si="131"/>
        <v>9.1467716948041051</v>
      </c>
      <c r="P1382" s="8">
        <f t="shared" si="132"/>
        <v>406.42071927624556</v>
      </c>
      <c r="Q1382" s="18">
        <f t="shared" si="133"/>
        <v>7.5403571304450807</v>
      </c>
      <c r="R1382" s="16"/>
    </row>
    <row r="1383" spans="3:18" x14ac:dyDescent="0.35">
      <c r="C1383">
        <f t="shared" ref="C1383:C1446" si="134">276/E1383</f>
        <v>0.2021978021978022</v>
      </c>
      <c r="D1383" s="1">
        <v>41181</v>
      </c>
      <c r="E1383">
        <f t="shared" ref="E1383:E1446" si="135">1/(H1383/J1382)</f>
        <v>1365</v>
      </c>
      <c r="F1383">
        <v>1091</v>
      </c>
      <c r="G1383" t="s">
        <v>15</v>
      </c>
      <c r="H1383" s="13">
        <v>7200</v>
      </c>
      <c r="I1383" s="1">
        <v>41181</v>
      </c>
      <c r="J1383">
        <v>9835200</v>
      </c>
      <c r="K1383">
        <v>12.363099999999999</v>
      </c>
      <c r="L1383" s="9">
        <f t="shared" ref="L1383:M1446" si="136">L1382*(1+$L$12*276/E1383+$L$13)</f>
        <v>12.440555947544491</v>
      </c>
      <c r="M1383" s="19">
        <f t="shared" ref="M1383:M1446" si="137">M1382*(1+$M$12*276/E1383+$M$13)</f>
        <v>439.78982362265913</v>
      </c>
      <c r="O1383">
        <f t="shared" ref="O1383:O1446" si="138">$O$12*EXP($O$13*LN(E1383)+14.62)</f>
        <v>9.166971162049478</v>
      </c>
      <c r="P1383" s="8">
        <f t="shared" ref="P1383:P1446" si="139">P1382*(1+$P$14+$P$12*(1-$P$13)^F1383)</f>
        <v>407.99492854734626</v>
      </c>
      <c r="Q1383" s="18">
        <f t="shared" ref="Q1383:Q1446" si="140">Q1382*(1+$Q$14+$Q$12*(1-$Q$13)^F1383)</f>
        <v>7.5769098695412627</v>
      </c>
      <c r="R1383" s="16"/>
    </row>
    <row r="1384" spans="3:18" x14ac:dyDescent="0.35">
      <c r="C1384">
        <f t="shared" si="134"/>
        <v>0.2020497803806735</v>
      </c>
      <c r="D1384" s="1">
        <v>41182</v>
      </c>
      <c r="E1384">
        <f t="shared" si="135"/>
        <v>1366</v>
      </c>
      <c r="F1384">
        <v>1092</v>
      </c>
      <c r="G1384" t="s">
        <v>15</v>
      </c>
      <c r="H1384" s="13">
        <v>7200</v>
      </c>
      <c r="I1384" s="1">
        <v>41182</v>
      </c>
      <c r="J1384">
        <v>9842400</v>
      </c>
      <c r="K1384">
        <v>12.4</v>
      </c>
      <c r="L1384" s="9">
        <f t="shared" si="136"/>
        <v>12.502263290793525</v>
      </c>
      <c r="M1384" s="19">
        <f t="shared" si="137"/>
        <v>442.4995857233198</v>
      </c>
      <c r="O1384">
        <f t="shared" si="138"/>
        <v>9.1872003954757364</v>
      </c>
      <c r="P1384" s="8">
        <f t="shared" si="139"/>
        <v>409.57288059153399</v>
      </c>
      <c r="Q1384" s="18">
        <f t="shared" si="140"/>
        <v>7.6136080189120756</v>
      </c>
      <c r="R1384" s="16"/>
    </row>
    <row r="1385" spans="3:18" x14ac:dyDescent="0.35">
      <c r="C1385">
        <f t="shared" si="134"/>
        <v>0.20190197512801755</v>
      </c>
      <c r="D1385" s="1">
        <v>41183</v>
      </c>
      <c r="E1385">
        <f t="shared" si="135"/>
        <v>1367</v>
      </c>
      <c r="F1385">
        <v>1093</v>
      </c>
      <c r="G1385" t="s">
        <v>15</v>
      </c>
      <c r="H1385" s="13">
        <v>7200</v>
      </c>
      <c r="I1385" s="1">
        <v>41183</v>
      </c>
      <c r="J1385">
        <v>9849600</v>
      </c>
      <c r="K1385">
        <v>12.4</v>
      </c>
      <c r="L1385" s="9">
        <f t="shared" si="136"/>
        <v>12.564240494463158</v>
      </c>
      <c r="M1385" s="19">
        <f t="shared" si="137"/>
        <v>445.22408189241816</v>
      </c>
      <c r="O1385">
        <f t="shared" si="138"/>
        <v>9.2074594171076658</v>
      </c>
      <c r="P1385" s="8">
        <f t="shared" si="139"/>
        <v>411.15457689234262</v>
      </c>
      <c r="Q1385" s="18">
        <f t="shared" si="140"/>
        <v>7.6504520122986275</v>
      </c>
      <c r="R1385" s="16"/>
    </row>
    <row r="1386" spans="3:18" x14ac:dyDescent="0.35">
      <c r="C1386">
        <f t="shared" si="134"/>
        <v>0.20175438596491227</v>
      </c>
      <c r="D1386" s="1">
        <v>41184</v>
      </c>
      <c r="E1386">
        <f t="shared" si="135"/>
        <v>1368</v>
      </c>
      <c r="F1386">
        <v>1094</v>
      </c>
      <c r="G1386" t="s">
        <v>15</v>
      </c>
      <c r="H1386" s="13">
        <v>7200</v>
      </c>
      <c r="I1386" s="1">
        <v>41184</v>
      </c>
      <c r="J1386">
        <v>9856800</v>
      </c>
      <c r="K1386">
        <v>12.84</v>
      </c>
      <c r="L1386" s="9">
        <f t="shared" si="136"/>
        <v>12.626488591228707</v>
      </c>
      <c r="M1386" s="19">
        <f t="shared" si="137"/>
        <v>447.96338163837726</v>
      </c>
      <c r="O1386">
        <f t="shared" si="138"/>
        <v>9.2277482489702809</v>
      </c>
      <c r="P1386" s="8">
        <f t="shared" si="139"/>
        <v>412.74001892298713</v>
      </c>
      <c r="Q1386" s="18">
        <f t="shared" si="140"/>
        <v>7.6874422842000563</v>
      </c>
      <c r="R1386" s="16"/>
    </row>
    <row r="1387" spans="3:18" x14ac:dyDescent="0.35">
      <c r="C1387">
        <f t="shared" si="134"/>
        <v>0.20160701241782322</v>
      </c>
      <c r="D1387" s="1">
        <v>41185</v>
      </c>
      <c r="E1387">
        <f t="shared" si="135"/>
        <v>1369</v>
      </c>
      <c r="F1387">
        <v>1095</v>
      </c>
      <c r="G1387" t="s">
        <v>15</v>
      </c>
      <c r="H1387" s="13">
        <v>7200</v>
      </c>
      <c r="I1387" s="1">
        <v>41185</v>
      </c>
      <c r="J1387">
        <v>9864000</v>
      </c>
      <c r="K1387">
        <v>12.89</v>
      </c>
      <c r="L1387" s="9">
        <f t="shared" si="136"/>
        <v>12.689008617207159</v>
      </c>
      <c r="M1387" s="19">
        <f t="shared" si="137"/>
        <v>450.7175547478821</v>
      </c>
      <c r="O1387">
        <f t="shared" si="138"/>
        <v>9.2480669130888824</v>
      </c>
      <c r="P1387" s="8">
        <f t="shared" si="139"/>
        <v>414.32920814642358</v>
      </c>
      <c r="Q1387" s="18">
        <f t="shared" si="140"/>
        <v>7.7245792698733799</v>
      </c>
      <c r="R1387" s="16"/>
    </row>
    <row r="1388" spans="3:18" x14ac:dyDescent="0.35">
      <c r="C1388">
        <f t="shared" si="134"/>
        <v>0.20145985401459854</v>
      </c>
      <c r="D1388" s="1">
        <v>41186</v>
      </c>
      <c r="E1388">
        <f t="shared" si="135"/>
        <v>1370</v>
      </c>
      <c r="F1388">
        <v>1096</v>
      </c>
      <c r="G1388" t="s">
        <v>15</v>
      </c>
      <c r="H1388" s="13">
        <v>7200</v>
      </c>
      <c r="I1388" s="1">
        <v>41186</v>
      </c>
      <c r="J1388">
        <v>9871200</v>
      </c>
      <c r="K1388">
        <v>12.85</v>
      </c>
      <c r="L1388" s="9">
        <f t="shared" si="136"/>
        <v>12.751801611967171</v>
      </c>
      <c r="M1388" s="19">
        <f t="shared" si="137"/>
        <v>453.48667128679665</v>
      </c>
      <c r="O1388">
        <f t="shared" si="138"/>
        <v>9.2684154314887799</v>
      </c>
      <c r="P1388" s="8">
        <f t="shared" si="139"/>
        <v>415.9221460154086</v>
      </c>
      <c r="Q1388" s="18">
        <f t="shared" si="140"/>
        <v>7.7618634053333349</v>
      </c>
      <c r="R1388" s="16"/>
    </row>
    <row r="1389" spans="3:18" x14ac:dyDescent="0.35">
      <c r="C1389">
        <f t="shared" si="134"/>
        <v>0.20131291028446391</v>
      </c>
      <c r="D1389" s="1">
        <v>41187</v>
      </c>
      <c r="E1389">
        <f t="shared" si="135"/>
        <v>1371</v>
      </c>
      <c r="F1389">
        <v>1097</v>
      </c>
      <c r="G1389" t="s">
        <v>15</v>
      </c>
      <c r="H1389" s="13">
        <v>7200</v>
      </c>
      <c r="I1389" s="1">
        <v>41187</v>
      </c>
      <c r="J1389">
        <v>9878400</v>
      </c>
      <c r="K1389">
        <v>12.688000000000001</v>
      </c>
      <c r="L1389" s="9">
        <f t="shared" si="136"/>
        <v>12.814868618539091</v>
      </c>
      <c r="M1389" s="19">
        <f t="shared" si="137"/>
        <v>456.27080160108403</v>
      </c>
      <c r="O1389">
        <f t="shared" si="138"/>
        <v>9.2887938261954215</v>
      </c>
      <c r="P1389" s="8">
        <f t="shared" si="139"/>
        <v>417.51883397255898</v>
      </c>
      <c r="Q1389" s="18">
        <f t="shared" si="140"/>
        <v>7.7992951273522166</v>
      </c>
      <c r="R1389" s="16"/>
    </row>
    <row r="1390" spans="3:18" x14ac:dyDescent="0.35">
      <c r="C1390">
        <f t="shared" si="134"/>
        <v>0.20116618075801748</v>
      </c>
      <c r="D1390" s="1">
        <v>41188</v>
      </c>
      <c r="E1390">
        <f t="shared" si="135"/>
        <v>1372</v>
      </c>
      <c r="F1390">
        <v>1098</v>
      </c>
      <c r="G1390" t="s">
        <v>15</v>
      </c>
      <c r="H1390" s="13">
        <v>7200</v>
      </c>
      <c r="I1390" s="1">
        <v>41188</v>
      </c>
      <c r="J1390">
        <v>9885600</v>
      </c>
      <c r="K1390">
        <v>12.505000000000001</v>
      </c>
      <c r="L1390" s="9">
        <f t="shared" si="136"/>
        <v>12.878210683425012</v>
      </c>
      <c r="M1390" s="19">
        <f t="shared" si="137"/>
        <v>459.07001631772886</v>
      </c>
      <c r="O1390">
        <f t="shared" si="138"/>
        <v>9.3092021192345165</v>
      </c>
      <c r="P1390" s="8">
        <f t="shared" si="139"/>
        <v>419.11927345041204</v>
      </c>
      <c r="Q1390" s="18">
        <f t="shared" si="140"/>
        <v>7.8368748734597258</v>
      </c>
      <c r="R1390" s="16"/>
    </row>
    <row r="1391" spans="3:18" x14ac:dyDescent="0.35">
      <c r="C1391">
        <f t="shared" si="134"/>
        <v>0.20101966496722506</v>
      </c>
      <c r="D1391" s="1">
        <v>41189</v>
      </c>
      <c r="E1391">
        <f t="shared" si="135"/>
        <v>1373</v>
      </c>
      <c r="F1391">
        <v>1099</v>
      </c>
      <c r="G1391" t="s">
        <v>15</v>
      </c>
      <c r="H1391" s="13">
        <v>7200</v>
      </c>
      <c r="I1391" s="1">
        <v>41189</v>
      </c>
      <c r="J1391">
        <v>9892800</v>
      </c>
      <c r="K1391">
        <v>11.8</v>
      </c>
      <c r="L1391" s="9">
        <f t="shared" si="136"/>
        <v>12.941828856608842</v>
      </c>
      <c r="M1391" s="19">
        <f t="shared" si="137"/>
        <v>461.88438634566126</v>
      </c>
      <c r="O1391">
        <f t="shared" si="138"/>
        <v>9.3296403326319606</v>
      </c>
      <c r="P1391" s="8">
        <f t="shared" si="139"/>
        <v>420.72346587148508</v>
      </c>
      <c r="Q1391" s="18">
        <f t="shared" si="140"/>
        <v>7.8746030819427943</v>
      </c>
      <c r="R1391" s="16"/>
    </row>
    <row r="1392" spans="3:18" x14ac:dyDescent="0.35">
      <c r="C1392">
        <f t="shared" si="134"/>
        <v>0.20087336244541484</v>
      </c>
      <c r="D1392" s="1">
        <v>41190</v>
      </c>
      <c r="E1392">
        <f t="shared" si="135"/>
        <v>1374</v>
      </c>
      <c r="F1392">
        <v>1100</v>
      </c>
      <c r="G1392" t="s">
        <v>15</v>
      </c>
      <c r="H1392" s="13">
        <v>7200</v>
      </c>
      <c r="I1392" s="1">
        <v>41190</v>
      </c>
      <c r="J1392">
        <v>9900000</v>
      </c>
      <c r="K1392">
        <v>11.7781</v>
      </c>
      <c r="L1392" s="9">
        <f t="shared" si="136"/>
        <v>13.005724191566403</v>
      </c>
      <c r="M1392" s="19">
        <f t="shared" si="137"/>
        <v>464.71398287668455</v>
      </c>
      <c r="O1392">
        <f t="shared" si="138"/>
        <v>9.3501084884137668</v>
      </c>
      <c r="P1392" s="8">
        <f t="shared" si="139"/>
        <v>422.33141264833574</v>
      </c>
      <c r="Q1392" s="18">
        <f t="shared" si="140"/>
        <v>7.9124801918454253</v>
      </c>
      <c r="R1392" s="16"/>
    </row>
    <row r="1393" spans="3:18" x14ac:dyDescent="0.35">
      <c r="C1393">
        <f t="shared" si="134"/>
        <v>0.20072727272727273</v>
      </c>
      <c r="D1393" s="1">
        <v>41191</v>
      </c>
      <c r="E1393">
        <f t="shared" si="135"/>
        <v>1375</v>
      </c>
      <c r="F1393">
        <v>1101</v>
      </c>
      <c r="G1393" t="s">
        <v>15</v>
      </c>
      <c r="H1393" s="13">
        <v>7200</v>
      </c>
      <c r="I1393" s="1">
        <v>41191</v>
      </c>
      <c r="J1393">
        <v>9907200</v>
      </c>
      <c r="K1393">
        <v>11.895</v>
      </c>
      <c r="L1393" s="9">
        <f t="shared" si="136"/>
        <v>13.069897745275567</v>
      </c>
      <c r="M1393" s="19">
        <f t="shared" si="137"/>
        <v>467.55887738640416</v>
      </c>
      <c r="O1393">
        <f t="shared" si="138"/>
        <v>9.3706066086059909</v>
      </c>
      <c r="P1393" s="8">
        <f t="shared" si="139"/>
        <v>423.94311518362218</v>
      </c>
      <c r="Q1393" s="18">
        <f t="shared" si="140"/>
        <v>7.9505066429685201</v>
      </c>
      <c r="R1393" s="16"/>
    </row>
    <row r="1394" spans="3:18" x14ac:dyDescent="0.35">
      <c r="C1394">
        <f t="shared" si="134"/>
        <v>0.2005813953488372</v>
      </c>
      <c r="D1394" s="1">
        <v>41192</v>
      </c>
      <c r="E1394">
        <f t="shared" si="135"/>
        <v>1376</v>
      </c>
      <c r="F1394">
        <v>1102</v>
      </c>
      <c r="G1394" t="s">
        <v>15</v>
      </c>
      <c r="H1394" s="13">
        <v>7200</v>
      </c>
      <c r="I1394" s="1">
        <v>41192</v>
      </c>
      <c r="J1394">
        <v>9914400</v>
      </c>
      <c r="K1394">
        <v>12.12</v>
      </c>
      <c r="L1394" s="9">
        <f t="shared" si="136"/>
        <v>13.134350578226394</v>
      </c>
      <c r="M1394" s="19">
        <f t="shared" si="137"/>
        <v>470.4191416351598</v>
      </c>
      <c r="O1394">
        <f t="shared" si="138"/>
        <v>9.3911347152349869</v>
      </c>
      <c r="P1394" s="8">
        <f t="shared" si="139"/>
        <v>425.55857487016323</v>
      </c>
      <c r="Q1394" s="18">
        <f t="shared" si="140"/>
        <v>7.9886828758697064</v>
      </c>
      <c r="R1394" s="16"/>
    </row>
    <row r="1395" spans="3:18" x14ac:dyDescent="0.35">
      <c r="C1395">
        <f t="shared" si="134"/>
        <v>0.20043572984749455</v>
      </c>
      <c r="D1395" s="1">
        <v>41193</v>
      </c>
      <c r="E1395">
        <f t="shared" si="135"/>
        <v>1377</v>
      </c>
      <c r="F1395">
        <v>1103</v>
      </c>
      <c r="G1395" t="s">
        <v>15</v>
      </c>
      <c r="H1395" s="13">
        <v>7200</v>
      </c>
      <c r="I1395" s="1">
        <v>41193</v>
      </c>
      <c r="J1395">
        <v>9921600</v>
      </c>
      <c r="K1395">
        <v>12.03</v>
      </c>
      <c r="L1395" s="9">
        <f t="shared" si="136"/>
        <v>13.199083754431324</v>
      </c>
      <c r="M1395" s="19">
        <f t="shared" si="137"/>
        <v>473.29484766895956</v>
      </c>
      <c r="O1395">
        <f t="shared" si="138"/>
        <v>9.4116928303272829</v>
      </c>
      <c r="P1395" s="8">
        <f t="shared" si="139"/>
        <v>427.17779309099876</v>
      </c>
      <c r="Q1395" s="18">
        <f t="shared" si="140"/>
        <v>8.0270093318631641</v>
      </c>
      <c r="R1395" s="16"/>
    </row>
    <row r="1396" spans="3:18" x14ac:dyDescent="0.35">
      <c r="C1396">
        <f t="shared" si="134"/>
        <v>0.20029027576197386</v>
      </c>
      <c r="D1396" s="1">
        <v>41194</v>
      </c>
      <c r="E1396">
        <f t="shared" si="135"/>
        <v>1378</v>
      </c>
      <c r="F1396">
        <v>1104</v>
      </c>
      <c r="G1396" t="s">
        <v>15</v>
      </c>
      <c r="H1396" s="13">
        <v>7200</v>
      </c>
      <c r="I1396" s="1">
        <v>41194</v>
      </c>
      <c r="J1396">
        <v>9928800</v>
      </c>
      <c r="K1396">
        <v>12</v>
      </c>
      <c r="L1396" s="9">
        <f t="shared" si="136"/>
        <v>13.264098341435371</v>
      </c>
      <c r="M1396" s="19">
        <f t="shared" si="137"/>
        <v>476.18606782041661</v>
      </c>
      <c r="O1396">
        <f t="shared" si="138"/>
        <v>9.4322809759095634</v>
      </c>
      <c r="P1396" s="8">
        <f t="shared" si="139"/>
        <v>428.80077121944993</v>
      </c>
      <c r="Q1396" s="18">
        <f t="shared" si="140"/>
        <v>8.0654864530194477</v>
      </c>
      <c r="R1396" s="16"/>
    </row>
    <row r="1397" spans="3:18" x14ac:dyDescent="0.35">
      <c r="C1397">
        <f t="shared" si="134"/>
        <v>0.20014503263234229</v>
      </c>
      <c r="D1397" s="1">
        <v>41195</v>
      </c>
      <c r="E1397">
        <f t="shared" si="135"/>
        <v>1379</v>
      </c>
      <c r="F1397">
        <v>1105</v>
      </c>
      <c r="G1397" t="s">
        <v>15</v>
      </c>
      <c r="H1397" s="13">
        <v>7200</v>
      </c>
      <c r="I1397" s="1">
        <v>41195</v>
      </c>
      <c r="J1397">
        <v>9936000</v>
      </c>
      <c r="K1397">
        <v>11.861000000000001</v>
      </c>
      <c r="L1397" s="9">
        <f t="shared" si="136"/>
        <v>13.329395410326354</v>
      </c>
      <c r="M1397" s="19">
        <f t="shared" si="137"/>
        <v>479.09287470968815</v>
      </c>
      <c r="O1397">
        <f t="shared" si="138"/>
        <v>9.4528991740084667</v>
      </c>
      <c r="P1397" s="8">
        <f t="shared" si="139"/>
        <v>430.42751061917994</v>
      </c>
      <c r="Q1397" s="18">
        <f t="shared" si="140"/>
        <v>8.1041146821653101</v>
      </c>
      <c r="R1397" s="16"/>
    </row>
    <row r="1398" spans="3:18" x14ac:dyDescent="0.35">
      <c r="C1398">
        <f t="shared" si="134"/>
        <v>0.2</v>
      </c>
      <c r="D1398" s="1">
        <v>41196</v>
      </c>
      <c r="E1398">
        <f t="shared" si="135"/>
        <v>1380</v>
      </c>
      <c r="F1398">
        <v>1106</v>
      </c>
      <c r="G1398" t="s">
        <v>15</v>
      </c>
      <c r="H1398" s="13">
        <v>7200</v>
      </c>
      <c r="I1398" s="1">
        <v>41196</v>
      </c>
      <c r="J1398">
        <v>9943200</v>
      </c>
      <c r="K1398">
        <v>11.738899999999999</v>
      </c>
      <c r="L1398" s="9">
        <f t="shared" si="136"/>
        <v>13.394976035745158</v>
      </c>
      <c r="M1398" s="19">
        <f t="shared" si="137"/>
        <v>482.01534124541723</v>
      </c>
      <c r="O1398">
        <f t="shared" si="138"/>
        <v>9.4735474466511214</v>
      </c>
      <c r="P1398" s="8">
        <f t="shared" si="139"/>
        <v>432.05801264425423</v>
      </c>
      <c r="Q1398" s="18">
        <f t="shared" si="140"/>
        <v>8.1428944628835129</v>
      </c>
      <c r="R1398" s="16"/>
    </row>
    <row r="1399" spans="3:18" x14ac:dyDescent="0.35">
      <c r="C1399">
        <f t="shared" si="134"/>
        <v>0.19985517740767561</v>
      </c>
      <c r="D1399" s="1">
        <v>41197</v>
      </c>
      <c r="E1399">
        <f t="shared" si="135"/>
        <v>1381</v>
      </c>
      <c r="F1399">
        <v>1107</v>
      </c>
      <c r="G1399" t="s">
        <v>15</v>
      </c>
      <c r="H1399" s="13">
        <v>7200</v>
      </c>
      <c r="I1399" s="1">
        <v>41197</v>
      </c>
      <c r="J1399">
        <v>9950400</v>
      </c>
      <c r="K1399">
        <v>11.838100000000001</v>
      </c>
      <c r="L1399" s="9">
        <f t="shared" si="136"/>
        <v>13.460841295896012</v>
      </c>
      <c r="M1399" s="19">
        <f t="shared" si="137"/>
        <v>484.95354062567645</v>
      </c>
      <c r="O1399">
        <f t="shared" si="138"/>
        <v>9.4942258158645458</v>
      </c>
      <c r="P1399" s="8">
        <f t="shared" si="139"/>
        <v>433.69227863920162</v>
      </c>
      <c r="Q1399" s="18">
        <f t="shared" si="140"/>
        <v>8.1818262395126471</v>
      </c>
      <c r="R1399" s="16"/>
    </row>
    <row r="1400" spans="3:18" x14ac:dyDescent="0.35">
      <c r="C1400">
        <f t="shared" si="134"/>
        <v>0.19971056439942114</v>
      </c>
      <c r="D1400" s="1">
        <v>41198</v>
      </c>
      <c r="E1400">
        <f t="shared" si="135"/>
        <v>1382</v>
      </c>
      <c r="F1400">
        <v>1108</v>
      </c>
      <c r="G1400" t="s">
        <v>15</v>
      </c>
      <c r="H1400" s="13">
        <v>7200</v>
      </c>
      <c r="I1400" s="1">
        <v>41198</v>
      </c>
      <c r="J1400">
        <v>9957600</v>
      </c>
      <c r="K1400">
        <v>11.8499</v>
      </c>
      <c r="L1400" s="9">
        <f t="shared" si="136"/>
        <v>13.526992272556797</v>
      </c>
      <c r="M1400" s="19">
        <f t="shared" si="137"/>
        <v>487.90754633891459</v>
      </c>
      <c r="O1400">
        <f t="shared" si="138"/>
        <v>9.5149343036760285</v>
      </c>
      <c r="P1400" s="8">
        <f t="shared" si="139"/>
        <v>435.33030993907448</v>
      </c>
      <c r="Q1400" s="18">
        <f t="shared" si="140"/>
        <v>8.2209104571469425</v>
      </c>
      <c r="R1400" s="16"/>
    </row>
    <row r="1401" spans="3:18" x14ac:dyDescent="0.35">
      <c r="C1401">
        <f t="shared" si="134"/>
        <v>0.19956616052060738</v>
      </c>
      <c r="D1401" s="1">
        <v>41199</v>
      </c>
      <c r="E1401">
        <f t="shared" si="135"/>
        <v>1383</v>
      </c>
      <c r="F1401">
        <v>1109</v>
      </c>
      <c r="G1401" t="s">
        <v>15</v>
      </c>
      <c r="H1401" s="13">
        <v>7200</v>
      </c>
      <c r="I1401" s="1">
        <v>41199</v>
      </c>
      <c r="J1401">
        <v>9964800</v>
      </c>
      <c r="K1401">
        <v>11.81</v>
      </c>
      <c r="L1401" s="9">
        <f t="shared" si="136"/>
        <v>13.593430051089383</v>
      </c>
      <c r="M1401" s="19">
        <f t="shared" si="137"/>
        <v>490.87743216490509</v>
      </c>
      <c r="O1401">
        <f t="shared" si="138"/>
        <v>9.53567293211308</v>
      </c>
      <c r="P1401" s="8">
        <f t="shared" si="139"/>
        <v>436.9721078695099</v>
      </c>
      <c r="Q1401" s="18">
        <f t="shared" si="140"/>
        <v>8.2601475616360815</v>
      </c>
      <c r="R1401" s="16"/>
    </row>
    <row r="1402" spans="3:18" x14ac:dyDescent="0.35">
      <c r="C1402">
        <f t="shared" si="134"/>
        <v>0.19942196531791909</v>
      </c>
      <c r="D1402" s="1">
        <v>41200</v>
      </c>
      <c r="E1402">
        <f t="shared" si="135"/>
        <v>1384</v>
      </c>
      <c r="F1402">
        <v>1110</v>
      </c>
      <c r="G1402" t="s">
        <v>15</v>
      </c>
      <c r="H1402" s="13">
        <v>7200</v>
      </c>
      <c r="I1402" s="1">
        <v>41200</v>
      </c>
      <c r="J1402">
        <v>9972000</v>
      </c>
      <c r="K1402">
        <v>11.9398</v>
      </c>
      <c r="L1402" s="9">
        <f t="shared" si="136"/>
        <v>13.660155720449987</v>
      </c>
      <c r="M1402" s="19">
        <f t="shared" si="137"/>
        <v>493.86327217569772</v>
      </c>
      <c r="O1402">
        <f t="shared" si="138"/>
        <v>9.5564417232032159</v>
      </c>
      <c r="P1402" s="8">
        <f t="shared" si="139"/>
        <v>438.61767374679027</v>
      </c>
      <c r="Q1402" s="18">
        <f t="shared" si="140"/>
        <v>8.299537999585004</v>
      </c>
      <c r="R1402" s="16"/>
    </row>
    <row r="1403" spans="3:18" x14ac:dyDescent="0.35">
      <c r="C1403">
        <f t="shared" si="134"/>
        <v>0.19927797833935018</v>
      </c>
      <c r="D1403" s="1">
        <v>41201</v>
      </c>
      <c r="E1403">
        <f t="shared" si="135"/>
        <v>1385</v>
      </c>
      <c r="F1403">
        <v>1111</v>
      </c>
      <c r="G1403" t="s">
        <v>15</v>
      </c>
      <c r="H1403" s="13">
        <v>7200</v>
      </c>
      <c r="I1403" s="1">
        <v>41201</v>
      </c>
      <c r="J1403">
        <v>9979200</v>
      </c>
      <c r="K1403">
        <v>11.7401</v>
      </c>
      <c r="L1403" s="9">
        <f t="shared" si="136"/>
        <v>13.727170373199566</v>
      </c>
      <c r="M1403" s="19">
        <f t="shared" si="137"/>
        <v>496.86514073657213</v>
      </c>
      <c r="O1403">
        <f t="shared" si="138"/>
        <v>9.5772406989742347</v>
      </c>
      <c r="P1403" s="8">
        <f t="shared" si="139"/>
        <v>440.26700887790452</v>
      </c>
      <c r="Q1403" s="18">
        <f t="shared" si="140"/>
        <v>8.3390822183537097</v>
      </c>
      <c r="R1403" s="16"/>
    </row>
    <row r="1404" spans="3:18" x14ac:dyDescent="0.35">
      <c r="C1404">
        <f t="shared" si="134"/>
        <v>0.19913419913419914</v>
      </c>
      <c r="D1404" s="1">
        <v>41202</v>
      </c>
      <c r="E1404">
        <f t="shared" si="135"/>
        <v>1386</v>
      </c>
      <c r="F1404">
        <v>1112</v>
      </c>
      <c r="G1404" t="s">
        <v>15</v>
      </c>
      <c r="H1404" s="13">
        <v>7200</v>
      </c>
      <c r="I1404" s="1">
        <v>41202</v>
      </c>
      <c r="J1404">
        <v>9986400</v>
      </c>
      <c r="K1404">
        <v>11.7399</v>
      </c>
      <c r="L1404" s="9">
        <f t="shared" si="136"/>
        <v>13.794475105514222</v>
      </c>
      <c r="M1404" s="19">
        <f t="shared" si="137"/>
        <v>499.88311250699411</v>
      </c>
      <c r="O1404">
        <f t="shared" si="138"/>
        <v>9.598069881454073</v>
      </c>
      <c r="P1404" s="8">
        <f t="shared" si="139"/>
        <v>441.92011456060868</v>
      </c>
      <c r="Q1404" s="18">
        <f t="shared" si="140"/>
        <v>8.3787806660570681</v>
      </c>
      <c r="R1404" s="16"/>
    </row>
    <row r="1405" spans="3:18" x14ac:dyDescent="0.35">
      <c r="C1405">
        <f t="shared" si="134"/>
        <v>0.19899062725306416</v>
      </c>
      <c r="D1405" s="1">
        <v>41203</v>
      </c>
      <c r="E1405">
        <f t="shared" si="135"/>
        <v>1387</v>
      </c>
      <c r="F1405">
        <v>1113</v>
      </c>
      <c r="G1405" t="s">
        <v>15</v>
      </c>
      <c r="H1405" s="13">
        <v>7200</v>
      </c>
      <c r="I1405" s="1">
        <v>41203</v>
      </c>
      <c r="J1405">
        <v>9993600</v>
      </c>
      <c r="K1405">
        <v>11.6311</v>
      </c>
      <c r="L1405" s="9">
        <f t="shared" si="136"/>
        <v>13.862071017195648</v>
      </c>
      <c r="M1405" s="19">
        <f t="shared" si="137"/>
        <v>502.91726244157428</v>
      </c>
      <c r="O1405">
        <f t="shared" si="138"/>
        <v>9.6189292926707477</v>
      </c>
      <c r="P1405" s="8">
        <f t="shared" si="139"/>
        <v>443.5769920834872</v>
      </c>
      <c r="Q1405" s="18">
        <f t="shared" si="140"/>
        <v>8.418633791564611</v>
      </c>
      <c r="R1405" s="16"/>
    </row>
    <row r="1406" spans="3:18" x14ac:dyDescent="0.35">
      <c r="C1406">
        <f t="shared" si="134"/>
        <v>0.19884726224783861</v>
      </c>
      <c r="D1406" s="1">
        <v>41204</v>
      </c>
      <c r="E1406">
        <f t="shared" si="135"/>
        <v>1388</v>
      </c>
      <c r="F1406">
        <v>1114</v>
      </c>
      <c r="G1406" t="s">
        <v>15</v>
      </c>
      <c r="H1406" s="13">
        <v>7200</v>
      </c>
      <c r="I1406" s="1">
        <v>41204</v>
      </c>
      <c r="J1406">
        <v>10000800</v>
      </c>
      <c r="K1406">
        <v>11.710100000000001</v>
      </c>
      <c r="L1406" s="9">
        <f t="shared" si="136"/>
        <v>13.92995921168159</v>
      </c>
      <c r="M1406" s="19">
        <f t="shared" si="137"/>
        <v>505.96766579102894</v>
      </c>
      <c r="O1406">
        <f t="shared" si="138"/>
        <v>9.6398189546525508</v>
      </c>
      <c r="P1406" s="8">
        <f t="shared" si="139"/>
        <v>445.23764272601397</v>
      </c>
      <c r="Q1406" s="18">
        <f t="shared" si="140"/>
        <v>8.4586420445003334</v>
      </c>
      <c r="R1406" s="16"/>
    </row>
    <row r="1407" spans="3:18" x14ac:dyDescent="0.35">
      <c r="C1407">
        <f t="shared" si="134"/>
        <v>0.19870410367170627</v>
      </c>
      <c r="D1407" s="1">
        <v>41205</v>
      </c>
      <c r="E1407">
        <f t="shared" si="135"/>
        <v>1389</v>
      </c>
      <c r="F1407">
        <v>1115</v>
      </c>
      <c r="G1407" t="s">
        <v>15</v>
      </c>
      <c r="H1407" s="13">
        <v>7200</v>
      </c>
      <c r="I1407" s="1">
        <v>41205</v>
      </c>
      <c r="J1407">
        <v>10008000</v>
      </c>
      <c r="K1407">
        <v>11.65</v>
      </c>
      <c r="L1407" s="9">
        <f t="shared" si="136"/>
        <v>13.998140796056347</v>
      </c>
      <c r="M1407" s="19">
        <f t="shared" si="137"/>
        <v>509.03439810314421</v>
      </c>
      <c r="O1407">
        <f t="shared" si="138"/>
        <v>9.6607388894278543</v>
      </c>
      <c r="P1407" s="8">
        <f t="shared" si="139"/>
        <v>446.90206775861367</v>
      </c>
      <c r="Q1407" s="18">
        <f t="shared" si="140"/>
        <v>8.4988058752424873</v>
      </c>
      <c r="R1407" s="16"/>
    </row>
    <row r="1408" spans="3:18" x14ac:dyDescent="0.35">
      <c r="C1408">
        <f t="shared" si="134"/>
        <v>0.19856115107913669</v>
      </c>
      <c r="D1408" s="1">
        <v>41206</v>
      </c>
      <c r="E1408">
        <f t="shared" si="135"/>
        <v>1390</v>
      </c>
      <c r="F1408">
        <v>1116</v>
      </c>
      <c r="G1408" t="s">
        <v>15</v>
      </c>
      <c r="H1408" s="13">
        <v>7200</v>
      </c>
      <c r="I1408" s="1">
        <v>41206</v>
      </c>
      <c r="J1408">
        <v>10015200</v>
      </c>
      <c r="K1408">
        <v>11.65</v>
      </c>
      <c r="L1408" s="9">
        <f t="shared" si="136"/>
        <v>14.066616881061284</v>
      </c>
      <c r="M1408" s="19">
        <f t="shared" si="137"/>
        <v>512.11753522374158</v>
      </c>
      <c r="O1408">
        <f t="shared" si="138"/>
        <v>9.6816891190251706</v>
      </c>
      <c r="P1408" s="8">
        <f t="shared" si="139"/>
        <v>448.57026844272269</v>
      </c>
      <c r="Q1408" s="18">
        <f t="shared" si="140"/>
        <v>8.5391257349233776</v>
      </c>
      <c r="R1408" s="16"/>
    </row>
    <row r="1409" spans="3:18" x14ac:dyDescent="0.35">
      <c r="C1409">
        <f t="shared" si="134"/>
        <v>0.19841840402588065</v>
      </c>
      <c r="D1409" s="1">
        <v>41207</v>
      </c>
      <c r="E1409">
        <f t="shared" si="135"/>
        <v>1391</v>
      </c>
      <c r="F1409">
        <v>1117</v>
      </c>
      <c r="G1409" t="s">
        <v>15</v>
      </c>
      <c r="H1409" s="13">
        <v>7200</v>
      </c>
      <c r="I1409" s="1">
        <v>41207</v>
      </c>
      <c r="J1409">
        <v>10022400</v>
      </c>
      <c r="K1409">
        <v>10.861599999999999</v>
      </c>
      <c r="L1409" s="9">
        <f t="shared" si="136"/>
        <v>14.135388581105383</v>
      </c>
      <c r="M1409" s="19">
        <f t="shared" si="137"/>
        <v>515.21715329764686</v>
      </c>
      <c r="O1409">
        <f t="shared" si="138"/>
        <v>9.7026696654733051</v>
      </c>
      <c r="P1409" s="8">
        <f t="shared" si="139"/>
        <v>450.24224603085042</v>
      </c>
      <c r="Q1409" s="18">
        <f t="shared" si="140"/>
        <v>8.5796020754291487</v>
      </c>
      <c r="R1409" s="16"/>
    </row>
    <row r="1410" spans="3:18" x14ac:dyDescent="0.35">
      <c r="C1410">
        <f t="shared" si="134"/>
        <v>0.19827586206896552</v>
      </c>
      <c r="D1410" s="1">
        <v>41208</v>
      </c>
      <c r="E1410">
        <f t="shared" si="135"/>
        <v>1392</v>
      </c>
      <c r="F1410">
        <v>1118</v>
      </c>
      <c r="G1410" t="s">
        <v>15</v>
      </c>
      <c r="H1410" s="13">
        <v>7200</v>
      </c>
      <c r="I1410" s="1">
        <v>41208</v>
      </c>
      <c r="J1410">
        <v>10029600</v>
      </c>
      <c r="K1410">
        <v>10.1706</v>
      </c>
      <c r="L1410" s="9">
        <f t="shared" si="136"/>
        <v>14.204457014275818</v>
      </c>
      <c r="M1410" s="19">
        <f t="shared" si="137"/>
        <v>518.33332876966097</v>
      </c>
      <c r="O1410">
        <f t="shared" si="138"/>
        <v>9.7236805508010651</v>
      </c>
      <c r="P1410" s="8">
        <f t="shared" si="139"/>
        <v>451.918001766641</v>
      </c>
      <c r="Q1410" s="18">
        <f t="shared" si="140"/>
        <v>8.6202353493995716</v>
      </c>
      <c r="R1410" s="16"/>
    </row>
    <row r="1411" spans="3:18" x14ac:dyDescent="0.35">
      <c r="C1411">
        <f t="shared" si="134"/>
        <v>0.19813352476669061</v>
      </c>
      <c r="D1411" s="1">
        <v>41209</v>
      </c>
      <c r="E1411">
        <f t="shared" si="135"/>
        <v>1393</v>
      </c>
      <c r="F1411">
        <v>1119</v>
      </c>
      <c r="G1411" t="s">
        <v>15</v>
      </c>
      <c r="H1411" s="13">
        <v>7200</v>
      </c>
      <c r="I1411" s="1">
        <v>41209</v>
      </c>
      <c r="J1411">
        <v>10036800</v>
      </c>
      <c r="K1411">
        <v>10.2605</v>
      </c>
      <c r="L1411" s="9">
        <f t="shared" si="136"/>
        <v>14.273823302348546</v>
      </c>
      <c r="M1411" s="19">
        <f t="shared" si="137"/>
        <v>521.46613838553344</v>
      </c>
      <c r="O1411">
        <f t="shared" si="138"/>
        <v>9.7447217970374904</v>
      </c>
      <c r="P1411" s="8">
        <f t="shared" si="139"/>
        <v>453.59753688493413</v>
      </c>
      <c r="Q1411" s="18">
        <f t="shared" si="140"/>
        <v>8.6610260102278342</v>
      </c>
      <c r="R1411" s="16"/>
    </row>
    <row r="1412" spans="3:18" x14ac:dyDescent="0.35">
      <c r="C1412">
        <f t="shared" si="134"/>
        <v>0.19799139167862267</v>
      </c>
      <c r="D1412" s="1">
        <v>41210</v>
      </c>
      <c r="E1412">
        <f t="shared" si="135"/>
        <v>1394</v>
      </c>
      <c r="F1412">
        <v>1120</v>
      </c>
      <c r="G1412" t="s">
        <v>15</v>
      </c>
      <c r="H1412" s="13">
        <v>7200</v>
      </c>
      <c r="I1412" s="1">
        <v>41210</v>
      </c>
      <c r="J1412">
        <v>10044000</v>
      </c>
      <c r="K1412">
        <v>10.7</v>
      </c>
      <c r="L1412" s="9">
        <f t="shared" si="136"/>
        <v>14.343488570798947</v>
      </c>
      <c r="M1412" s="19">
        <f t="shared" si="137"/>
        <v>524.61565919293878</v>
      </c>
      <c r="O1412">
        <f t="shared" si="138"/>
        <v>9.7657934262117703</v>
      </c>
      <c r="P1412" s="8">
        <f t="shared" si="139"/>
        <v>455.28085261182684</v>
      </c>
      <c r="Q1412" s="18">
        <f t="shared" si="140"/>
        <v>8.7019745120603211</v>
      </c>
      <c r="R1412" s="16"/>
    </row>
    <row r="1413" spans="3:18" x14ac:dyDescent="0.35">
      <c r="C1413">
        <f t="shared" si="134"/>
        <v>0.19784946236559139</v>
      </c>
      <c r="D1413" s="1">
        <v>41211</v>
      </c>
      <c r="E1413">
        <f t="shared" si="135"/>
        <v>1395</v>
      </c>
      <c r="F1413">
        <v>1121</v>
      </c>
      <c r="G1413" t="s">
        <v>15</v>
      </c>
      <c r="H1413" s="13">
        <v>7200</v>
      </c>
      <c r="I1413" s="1">
        <v>41211</v>
      </c>
      <c r="J1413">
        <v>10051200</v>
      </c>
      <c r="K1413">
        <v>10.6</v>
      </c>
      <c r="L1413" s="9">
        <f t="shared" si="136"/>
        <v>14.413453948812466</v>
      </c>
      <c r="M1413" s="19">
        <f t="shared" si="137"/>
        <v>527.78196854245482</v>
      </c>
      <c r="O1413">
        <f t="shared" si="138"/>
        <v>9.7868954603532572</v>
      </c>
      <c r="P1413" s="8">
        <f t="shared" si="139"/>
        <v>456.96795016473493</v>
      </c>
      <c r="Q1413" s="18">
        <f t="shared" si="140"/>
        <v>8.7430813097963931</v>
      </c>
      <c r="R1413" s="16"/>
    </row>
    <row r="1414" spans="3:18" x14ac:dyDescent="0.35">
      <c r="C1414">
        <f t="shared" si="134"/>
        <v>0.19770773638968481</v>
      </c>
      <c r="D1414" s="1">
        <v>41212</v>
      </c>
      <c r="E1414">
        <f t="shared" si="135"/>
        <v>1396</v>
      </c>
      <c r="F1414">
        <v>1122</v>
      </c>
      <c r="G1414" t="s">
        <v>15</v>
      </c>
      <c r="H1414" s="13">
        <v>7200</v>
      </c>
      <c r="I1414" s="1">
        <v>41212</v>
      </c>
      <c r="J1414">
        <v>10058400</v>
      </c>
      <c r="K1414">
        <v>10.887499999999999</v>
      </c>
      <c r="L1414" s="9">
        <f t="shared" si="136"/>
        <v>14.483720569295301</v>
      </c>
      <c r="M1414" s="19">
        <f t="shared" si="137"/>
        <v>530.96514408854364</v>
      </c>
      <c r="O1414">
        <f t="shared" si="138"/>
        <v>9.8080279214913961</v>
      </c>
      <c r="P1414" s="8">
        <f t="shared" si="139"/>
        <v>458.65883075245438</v>
      </c>
      <c r="Q1414" s="18">
        <f t="shared" si="140"/>
        <v>8.7843468590881653</v>
      </c>
      <c r="R1414" s="16"/>
    </row>
    <row r="1415" spans="3:18" x14ac:dyDescent="0.35">
      <c r="C1415">
        <f t="shared" si="134"/>
        <v>0.19756621331424482</v>
      </c>
      <c r="D1415" s="1">
        <v>41213</v>
      </c>
      <c r="E1415">
        <f t="shared" si="135"/>
        <v>1397</v>
      </c>
      <c r="F1415">
        <v>1123</v>
      </c>
      <c r="G1415" t="s">
        <v>15</v>
      </c>
      <c r="H1415" s="13">
        <v>7200</v>
      </c>
      <c r="I1415" s="1">
        <v>41213</v>
      </c>
      <c r="J1415">
        <v>10065600</v>
      </c>
      <c r="K1415">
        <v>11.201000000000001</v>
      </c>
      <c r="L1415" s="9">
        <f t="shared" si="136"/>
        <v>14.554289568885109</v>
      </c>
      <c r="M1415" s="19">
        <f t="shared" si="137"/>
        <v>534.16526379053528</v>
      </c>
      <c r="O1415">
        <f t="shared" si="138"/>
        <v>9.8291908316559464</v>
      </c>
      <c r="P1415" s="8">
        <f t="shared" si="139"/>
        <v>460.35349557522301</v>
      </c>
      <c r="Q1415" s="18">
        <f t="shared" si="140"/>
        <v>8.8257716163402851</v>
      </c>
      <c r="R1415" s="16"/>
    </row>
    <row r="1416" spans="3:18" x14ac:dyDescent="0.35">
      <c r="C1416">
        <f t="shared" si="134"/>
        <v>0.19742489270386265</v>
      </c>
      <c r="D1416" s="1">
        <v>41214</v>
      </c>
      <c r="E1416">
        <f t="shared" si="135"/>
        <v>1398</v>
      </c>
      <c r="F1416">
        <v>1124</v>
      </c>
      <c r="G1416" t="s">
        <v>15</v>
      </c>
      <c r="H1416" s="13">
        <v>7200</v>
      </c>
      <c r="I1416" s="1">
        <v>41214</v>
      </c>
      <c r="J1416">
        <v>10072800</v>
      </c>
      <c r="K1416">
        <v>10.57</v>
      </c>
      <c r="L1416" s="9">
        <f t="shared" si="136"/>
        <v>14.625162087961748</v>
      </c>
      <c r="M1416" s="19">
        <f t="shared" si="137"/>
        <v>537.38240591361364</v>
      </c>
      <c r="O1416">
        <f t="shared" si="138"/>
        <v>9.8503842128766266</v>
      </c>
      <c r="P1416" s="8">
        <f t="shared" si="139"/>
        <v>462.05194582478208</v>
      </c>
      <c r="Q1416" s="18">
        <f t="shared" si="140"/>
        <v>8.8673560387097083</v>
      </c>
      <c r="R1416" s="16"/>
    </row>
    <row r="1417" spans="3:18" x14ac:dyDescent="0.35">
      <c r="C1417">
        <f t="shared" si="134"/>
        <v>0.19728377412437456</v>
      </c>
      <c r="D1417" s="1">
        <v>41215</v>
      </c>
      <c r="E1417">
        <f t="shared" si="135"/>
        <v>1399</v>
      </c>
      <c r="F1417">
        <v>1125</v>
      </c>
      <c r="G1417" t="s">
        <v>15</v>
      </c>
      <c r="H1417" s="13">
        <v>7200</v>
      </c>
      <c r="I1417" s="1">
        <v>41215</v>
      </c>
      <c r="J1417">
        <v>10080000</v>
      </c>
      <c r="K1417">
        <v>10.4688</v>
      </c>
      <c r="L1417" s="9">
        <f t="shared" si="136"/>
        <v>14.696339270658026</v>
      </c>
      <c r="M1417" s="19">
        <f t="shared" si="137"/>
        <v>540.61664902980522</v>
      </c>
      <c r="O1417">
        <f t="shared" si="138"/>
        <v>9.8716080871834802</v>
      </c>
      <c r="P1417" s="8">
        <f t="shared" si="139"/>
        <v>463.75418268443786</v>
      </c>
      <c r="Q1417" s="18">
        <f t="shared" si="140"/>
        <v>8.9091005841054614</v>
      </c>
      <c r="R1417" s="16"/>
    </row>
    <row r="1418" spans="3:18" x14ac:dyDescent="0.35">
      <c r="C1418">
        <f t="shared" si="134"/>
        <v>0.19714285714285715</v>
      </c>
      <c r="D1418" s="1">
        <v>41216</v>
      </c>
      <c r="E1418">
        <f t="shared" si="135"/>
        <v>1400</v>
      </c>
      <c r="F1418">
        <v>1126</v>
      </c>
      <c r="G1418" t="s">
        <v>15</v>
      </c>
      <c r="H1418" s="13">
        <v>7200</v>
      </c>
      <c r="I1418" s="1">
        <v>41216</v>
      </c>
      <c r="J1418">
        <v>10087200</v>
      </c>
      <c r="K1418">
        <v>10.6425</v>
      </c>
      <c r="L1418" s="9">
        <f t="shared" si="136"/>
        <v>14.767822264870507</v>
      </c>
      <c r="M1418" s="19">
        <f t="shared" si="137"/>
        <v>543.86807201897022</v>
      </c>
      <c r="O1418">
        <f t="shared" si="138"/>
        <v>9.8928624766065969</v>
      </c>
      <c r="P1418" s="8">
        <f t="shared" si="139"/>
        <v>465.46020732912331</v>
      </c>
      <c r="Q1418" s="18">
        <f t="shared" si="140"/>
        <v>8.9510057111884205</v>
      </c>
      <c r="R1418" s="16"/>
    </row>
    <row r="1419" spans="3:18" x14ac:dyDescent="0.35">
      <c r="C1419">
        <f t="shared" si="134"/>
        <v>0.19700214132762311</v>
      </c>
      <c r="D1419" s="1">
        <v>41217</v>
      </c>
      <c r="E1419">
        <f t="shared" si="135"/>
        <v>1401</v>
      </c>
      <c r="F1419">
        <v>1127</v>
      </c>
      <c r="G1419" t="s">
        <v>15</v>
      </c>
      <c r="H1419" s="13">
        <v>7200</v>
      </c>
      <c r="I1419" s="1">
        <v>41217</v>
      </c>
      <c r="J1419">
        <v>10094400</v>
      </c>
      <c r="K1419">
        <v>10.8001</v>
      </c>
      <c r="L1419" s="9">
        <f t="shared" si="136"/>
        <v>14.839612222270311</v>
      </c>
      <c r="M1419" s="19">
        <f t="shared" si="137"/>
        <v>547.13675406979598</v>
      </c>
      <c r="O1419">
        <f t="shared" si="138"/>
        <v>9.9141474031763313</v>
      </c>
      <c r="P1419" s="8">
        <f t="shared" si="139"/>
        <v>467.17002092545994</v>
      </c>
      <c r="Q1419" s="18">
        <f t="shared" si="140"/>
        <v>8.9930718793710671</v>
      </c>
      <c r="R1419" s="16"/>
    </row>
    <row r="1420" spans="3:18" x14ac:dyDescent="0.35">
      <c r="C1420">
        <f t="shared" si="134"/>
        <v>0.19686162624821682</v>
      </c>
      <c r="D1420" s="1">
        <v>41218</v>
      </c>
      <c r="E1420">
        <f t="shared" si="135"/>
        <v>1402</v>
      </c>
      <c r="F1420">
        <v>1128</v>
      </c>
      <c r="G1420" t="s">
        <v>15</v>
      </c>
      <c r="H1420" s="13">
        <v>7200</v>
      </c>
      <c r="I1420" s="1">
        <v>41218</v>
      </c>
      <c r="J1420">
        <v>10101600</v>
      </c>
      <c r="K1420">
        <v>10.747999999999999</v>
      </c>
      <c r="L1420" s="9">
        <f t="shared" si="136"/>
        <v>14.911710298313972</v>
      </c>
      <c r="M1420" s="19">
        <f t="shared" si="137"/>
        <v>550.42277468079351</v>
      </c>
      <c r="O1420">
        <f t="shared" si="138"/>
        <v>9.9354628889230963</v>
      </c>
      <c r="P1420" s="8">
        <f t="shared" si="139"/>
        <v>468.88362463181937</v>
      </c>
      <c r="Q1420" s="18">
        <f t="shared" si="140"/>
        <v>9.0352995488172638</v>
      </c>
      <c r="R1420" s="16"/>
    </row>
    <row r="1421" spans="3:18" x14ac:dyDescent="0.35">
      <c r="C1421">
        <f t="shared" si="134"/>
        <v>0.19672131147540983</v>
      </c>
      <c r="D1421" s="1">
        <v>41219</v>
      </c>
      <c r="E1421">
        <f t="shared" si="135"/>
        <v>1403</v>
      </c>
      <c r="F1421">
        <v>1129</v>
      </c>
      <c r="G1421" t="s">
        <v>15</v>
      </c>
      <c r="H1421" s="13">
        <v>7200</v>
      </c>
      <c r="I1421" s="1">
        <v>41219</v>
      </c>
      <c r="J1421">
        <v>10108800</v>
      </c>
      <c r="K1421">
        <v>10.898999999999999</v>
      </c>
      <c r="L1421" s="9">
        <f t="shared" si="136"/>
        <v>14.984117652254307</v>
      </c>
      <c r="M1421" s="19">
        <f t="shared" si="137"/>
        <v>553.72621366129579</v>
      </c>
      <c r="O1421">
        <f t="shared" si="138"/>
        <v>9.9568089558774489</v>
      </c>
      <c r="P1421" s="8">
        <f t="shared" si="139"/>
        <v>470.60101959838539</v>
      </c>
      <c r="Q1421" s="18">
        <f t="shared" si="140"/>
        <v>9.0776891804420057</v>
      </c>
      <c r="R1421" s="16"/>
    </row>
    <row r="1422" spans="3:18" x14ac:dyDescent="0.35">
      <c r="C1422">
        <f t="shared" si="134"/>
        <v>0.19658119658119658</v>
      </c>
      <c r="D1422" s="1">
        <v>41220</v>
      </c>
      <c r="E1422">
        <f t="shared" si="135"/>
        <v>1404</v>
      </c>
      <c r="F1422">
        <v>1130</v>
      </c>
      <c r="G1422" t="s">
        <v>15</v>
      </c>
      <c r="H1422" s="13">
        <v>7200</v>
      </c>
      <c r="I1422" s="1">
        <v>41220</v>
      </c>
      <c r="J1422">
        <v>10116000</v>
      </c>
      <c r="K1422">
        <v>10.92</v>
      </c>
      <c r="L1422" s="9">
        <f t="shared" si="136"/>
        <v>15.056835447151315</v>
      </c>
      <c r="M1422" s="19">
        <f t="shared" si="137"/>
        <v>557.04715113245936</v>
      </c>
      <c r="O1422">
        <f t="shared" si="138"/>
        <v>9.9781856260702337</v>
      </c>
      <c r="P1422" s="8">
        <f t="shared" si="139"/>
        <v>472.32220696721538</v>
      </c>
      <c r="Q1422" s="18">
        <f t="shared" si="140"/>
        <v>9.1202412359111875</v>
      </c>
      <c r="R1422" s="16"/>
    </row>
    <row r="1423" spans="3:18" x14ac:dyDescent="0.35">
      <c r="C1423">
        <f t="shared" si="134"/>
        <v>0.19644128113879003</v>
      </c>
      <c r="D1423" s="1">
        <v>41221</v>
      </c>
      <c r="E1423">
        <f t="shared" si="135"/>
        <v>1405</v>
      </c>
      <c r="F1423">
        <v>1131</v>
      </c>
      <c r="G1423" t="s">
        <v>15</v>
      </c>
      <c r="H1423" s="13">
        <v>7200</v>
      </c>
      <c r="I1423" s="1">
        <v>41221</v>
      </c>
      <c r="J1423">
        <v>10123200</v>
      </c>
      <c r="K1423">
        <v>10.925000000000001</v>
      </c>
      <c r="L1423" s="9">
        <f t="shared" si="136"/>
        <v>15.129864849883097</v>
      </c>
      <c r="M1423" s="19">
        <f t="shared" si="137"/>
        <v>560.38566752826785</v>
      </c>
      <c r="O1423">
        <f t="shared" si="138"/>
        <v>9.9995929215323773</v>
      </c>
      <c r="P1423" s="8">
        <f t="shared" si="139"/>
        <v>474.04718787230252</v>
      </c>
      <c r="Q1423" s="18">
        <f t="shared" si="140"/>
        <v>9.1629561776413553</v>
      </c>
      <c r="R1423" s="16"/>
    </row>
    <row r="1424" spans="3:18" x14ac:dyDescent="0.35">
      <c r="C1424">
        <f t="shared" si="134"/>
        <v>0.19630156472261737</v>
      </c>
      <c r="D1424" s="1">
        <v>41222</v>
      </c>
      <c r="E1424">
        <f t="shared" si="135"/>
        <v>1406</v>
      </c>
      <c r="F1424">
        <v>1132</v>
      </c>
      <c r="G1424" t="s">
        <v>15</v>
      </c>
      <c r="H1424" s="13">
        <v>7200</v>
      </c>
      <c r="I1424" s="1">
        <v>41222</v>
      </c>
      <c r="J1424">
        <v>10130400</v>
      </c>
      <c r="K1424">
        <v>10.815</v>
      </c>
      <c r="L1424" s="9">
        <f t="shared" si="136"/>
        <v>15.203207031156825</v>
      </c>
      <c r="M1424" s="19">
        <f t="shared" si="137"/>
        <v>563.7418435965385</v>
      </c>
      <c r="O1424">
        <f t="shared" si="138"/>
        <v>10.021030864294831</v>
      </c>
      <c r="P1424" s="8">
        <f t="shared" si="139"/>
        <v>475.77596343963734</v>
      </c>
      <c r="Q1424" s="18">
        <f t="shared" si="140"/>
        <v>9.205834468799468</v>
      </c>
      <c r="R1424" s="16"/>
    </row>
    <row r="1425" spans="3:18" x14ac:dyDescent="0.35">
      <c r="C1425">
        <f t="shared" si="134"/>
        <v>0.19616204690831557</v>
      </c>
      <c r="D1425" s="1">
        <v>41223</v>
      </c>
      <c r="E1425">
        <f t="shared" si="135"/>
        <v>1407</v>
      </c>
      <c r="F1425">
        <v>1133</v>
      </c>
      <c r="G1425" t="s">
        <v>15</v>
      </c>
      <c r="H1425" s="13">
        <v>7200</v>
      </c>
      <c r="I1425" s="1">
        <v>41223</v>
      </c>
      <c r="J1425">
        <v>10137600</v>
      </c>
      <c r="K1425">
        <v>10.89</v>
      </c>
      <c r="L1425" s="9">
        <f t="shared" si="136"/>
        <v>15.27686316551971</v>
      </c>
      <c r="M1425" s="19">
        <f t="shared" si="137"/>
        <v>567.1157603999311</v>
      </c>
      <c r="O1425">
        <f t="shared" si="138"/>
        <v>10.04249947638894</v>
      </c>
      <c r="P1425" s="8">
        <f t="shared" si="139"/>
        <v>477.50853478727004</v>
      </c>
      <c r="Q1425" s="18">
        <f t="shared" si="140"/>
        <v>9.2488765733026419</v>
      </c>
      <c r="R1425" s="16"/>
    </row>
    <row r="1426" spans="3:18" x14ac:dyDescent="0.35">
      <c r="C1426">
        <f t="shared" si="134"/>
        <v>0.19602272727272727</v>
      </c>
      <c r="D1426" s="1">
        <v>41224</v>
      </c>
      <c r="E1426">
        <f t="shared" si="135"/>
        <v>1408</v>
      </c>
      <c r="F1426">
        <v>1134</v>
      </c>
      <c r="G1426" t="s">
        <v>15</v>
      </c>
      <c r="H1426" s="13">
        <v>7200</v>
      </c>
      <c r="I1426" s="1">
        <v>41224</v>
      </c>
      <c r="J1426">
        <v>10144800</v>
      </c>
      <c r="K1426">
        <v>10.8687</v>
      </c>
      <c r="L1426" s="9">
        <f t="shared" si="136"/>
        <v>15.350834431370025</v>
      </c>
      <c r="M1426" s="19">
        <f t="shared" si="137"/>
        <v>570.5074993169593</v>
      </c>
      <c r="O1426">
        <f t="shared" si="138"/>
        <v>10.063998779846088</v>
      </c>
      <c r="P1426" s="8">
        <f t="shared" si="139"/>
        <v>479.24490302537185</v>
      </c>
      <c r="Q1426" s="18">
        <f t="shared" si="140"/>
        <v>9.292082955817909</v>
      </c>
      <c r="R1426" s="16"/>
    </row>
    <row r="1427" spans="3:18" x14ac:dyDescent="0.35">
      <c r="C1427">
        <f t="shared" si="134"/>
        <v>0.19588360539389638</v>
      </c>
      <c r="D1427" s="1">
        <v>41225</v>
      </c>
      <c r="E1427">
        <f t="shared" si="135"/>
        <v>1409</v>
      </c>
      <c r="F1427">
        <v>1135</v>
      </c>
      <c r="G1427" t="s">
        <v>15</v>
      </c>
      <c r="H1427" s="13">
        <v>7200</v>
      </c>
      <c r="I1427" s="1">
        <v>41225</v>
      </c>
      <c r="J1427">
        <v>10152000</v>
      </c>
      <c r="K1427">
        <v>11.007999999999999</v>
      </c>
      <c r="L1427" s="9">
        <f t="shared" si="136"/>
        <v>15.425122010968135</v>
      </c>
      <c r="M1427" s="19">
        <f t="shared" si="137"/>
        <v>573.91714204300479</v>
      </c>
      <c r="O1427">
        <f t="shared" si="138"/>
        <v>10.085528796697785</v>
      </c>
      <c r="P1427" s="8">
        <f t="shared" si="139"/>
        <v>480.98506925629738</v>
      </c>
      <c r="Q1427" s="18">
        <f t="shared" si="140"/>
        <v>9.3354540817619576</v>
      </c>
      <c r="R1427" s="16"/>
    </row>
    <row r="1428" spans="3:18" x14ac:dyDescent="0.35">
      <c r="C1428">
        <f t="shared" si="134"/>
        <v>0.19574468085106383</v>
      </c>
      <c r="D1428" s="1">
        <v>41226</v>
      </c>
      <c r="E1428">
        <f t="shared" si="135"/>
        <v>1410</v>
      </c>
      <c r="F1428">
        <v>1136</v>
      </c>
      <c r="G1428" t="s">
        <v>15</v>
      </c>
      <c r="H1428" s="13">
        <v>7200</v>
      </c>
      <c r="I1428" s="1">
        <v>41226</v>
      </c>
      <c r="J1428">
        <v>10159200</v>
      </c>
      <c r="K1428">
        <v>10.9512</v>
      </c>
      <c r="L1428" s="9">
        <f t="shared" si="136"/>
        <v>15.499727090447564</v>
      </c>
      <c r="M1428" s="19">
        <f t="shared" si="137"/>
        <v>577.34477059133394</v>
      </c>
      <c r="O1428">
        <f t="shared" si="138"/>
        <v>10.10708954897582</v>
      </c>
      <c r="P1428" s="8">
        <f t="shared" si="139"/>
        <v>482.72903457464662</v>
      </c>
      <c r="Q1428" s="18">
        <f t="shared" si="140"/>
        <v>9.3789904173008836</v>
      </c>
      <c r="R1428" s="16"/>
    </row>
    <row r="1429" spans="3:18" x14ac:dyDescent="0.35">
      <c r="C1429">
        <f t="shared" si="134"/>
        <v>0.19560595322466337</v>
      </c>
      <c r="D1429" s="1">
        <v>41227</v>
      </c>
      <c r="E1429">
        <f t="shared" si="135"/>
        <v>1411</v>
      </c>
      <c r="F1429">
        <v>1137</v>
      </c>
      <c r="G1429" t="s">
        <v>15</v>
      </c>
      <c r="H1429" s="13">
        <v>7200</v>
      </c>
      <c r="I1429" s="1">
        <v>41227</v>
      </c>
      <c r="J1429">
        <v>10166400</v>
      </c>
      <c r="K1429">
        <v>10.95</v>
      </c>
      <c r="L1429" s="9">
        <f t="shared" si="136"/>
        <v>15.574650859826091</v>
      </c>
      <c r="M1429" s="19">
        <f t="shared" si="137"/>
        <v>580.79046729411675</v>
      </c>
      <c r="O1429">
        <f t="shared" si="138"/>
        <v>10.128681058711917</v>
      </c>
      <c r="P1429" s="8">
        <f t="shared" si="139"/>
        <v>484.47680006732656</v>
      </c>
      <c r="Q1429" s="18">
        <f t="shared" si="140"/>
        <v>9.4226924293499348</v>
      </c>
      <c r="R1429" s="16"/>
    </row>
    <row r="1430" spans="3:18" x14ac:dyDescent="0.35">
      <c r="C1430">
        <f t="shared" si="134"/>
        <v>0.19546742209631729</v>
      </c>
      <c r="D1430" s="1">
        <v>41228</v>
      </c>
      <c r="E1430">
        <f t="shared" si="135"/>
        <v>1412</v>
      </c>
      <c r="F1430">
        <v>1138</v>
      </c>
      <c r="G1430" t="s">
        <v>15</v>
      </c>
      <c r="H1430" s="13">
        <v>7200</v>
      </c>
      <c r="I1430" s="1">
        <v>41228</v>
      </c>
      <c r="J1430">
        <v>10173600</v>
      </c>
      <c r="K1430">
        <v>11.197699999999999</v>
      </c>
      <c r="L1430" s="9">
        <f t="shared" si="136"/>
        <v>15.649894513016877</v>
      </c>
      <c r="M1430" s="19">
        <f t="shared" si="137"/>
        <v>584.25431480344901</v>
      </c>
      <c r="O1430">
        <f t="shared" si="138"/>
        <v>10.150303347938104</v>
      </c>
      <c r="P1430" s="8">
        <f t="shared" si="139"/>
        <v>486.22836681361349</v>
      </c>
      <c r="Q1430" s="18">
        <f t="shared" si="140"/>
        <v>9.466560585573248</v>
      </c>
      <c r="R1430" s="16"/>
    </row>
    <row r="1431" spans="3:18" x14ac:dyDescent="0.35">
      <c r="C1431">
        <f t="shared" si="134"/>
        <v>0.19532908704883228</v>
      </c>
      <c r="D1431" s="1">
        <v>41229</v>
      </c>
      <c r="E1431">
        <f t="shared" si="135"/>
        <v>1413</v>
      </c>
      <c r="F1431">
        <v>1139</v>
      </c>
      <c r="G1431" t="s">
        <v>15</v>
      </c>
      <c r="H1431" s="13">
        <v>7200</v>
      </c>
      <c r="I1431" s="1">
        <v>41229</v>
      </c>
      <c r="J1431">
        <v>10180800</v>
      </c>
      <c r="K1431">
        <v>11.748900000000001</v>
      </c>
      <c r="L1431" s="9">
        <f t="shared" si="136"/>
        <v>15.7254592478396</v>
      </c>
      <c r="M1431" s="19">
        <f t="shared" si="137"/>
        <v>587.73639609237625</v>
      </c>
      <c r="O1431">
        <f t="shared" si="138"/>
        <v>10.171956438686726</v>
      </c>
      <c r="P1431" s="8">
        <f t="shared" si="139"/>
        <v>487.9837358852148</v>
      </c>
      <c r="Q1431" s="18">
        <f t="shared" si="140"/>
        <v>9.510595354383593</v>
      </c>
      <c r="R1431" s="16"/>
    </row>
    <row r="1432" spans="3:18" x14ac:dyDescent="0.35">
      <c r="C1432">
        <f t="shared" si="134"/>
        <v>0.19519094766619519</v>
      </c>
      <c r="D1432" s="1">
        <v>41230</v>
      </c>
      <c r="E1432">
        <f t="shared" si="135"/>
        <v>1414</v>
      </c>
      <c r="F1432">
        <v>1140</v>
      </c>
      <c r="G1432" t="s">
        <v>15</v>
      </c>
      <c r="H1432" s="13">
        <v>7200</v>
      </c>
      <c r="I1432" s="1">
        <v>41230</v>
      </c>
      <c r="J1432">
        <v>10188000</v>
      </c>
      <c r="K1432">
        <v>11.7889</v>
      </c>
      <c r="L1432" s="9">
        <f t="shared" si="136"/>
        <v>15.801346266031647</v>
      </c>
      <c r="M1432" s="19">
        <f t="shared" si="137"/>
        <v>591.23679445592097</v>
      </c>
      <c r="O1432">
        <f t="shared" si="138"/>
        <v>10.193640352989881</v>
      </c>
      <c r="P1432" s="8">
        <f t="shared" si="139"/>
        <v>489.74290834633121</v>
      </c>
      <c r="Q1432" s="18">
        <f t="shared" si="140"/>
        <v>9.5547972049421084</v>
      </c>
      <c r="R1432" s="16"/>
    </row>
    <row r="1433" spans="3:18" x14ac:dyDescent="0.35">
      <c r="C1433">
        <f t="shared" si="134"/>
        <v>0.19505300353356891</v>
      </c>
      <c r="D1433" s="1">
        <v>41231</v>
      </c>
      <c r="E1433">
        <f t="shared" si="135"/>
        <v>1415</v>
      </c>
      <c r="F1433">
        <v>1141</v>
      </c>
      <c r="G1433" t="s">
        <v>15</v>
      </c>
      <c r="H1433" s="13">
        <v>7200</v>
      </c>
      <c r="I1433" s="1">
        <v>41231</v>
      </c>
      <c r="J1433">
        <v>10195200</v>
      </c>
      <c r="K1433">
        <v>11.6515</v>
      </c>
      <c r="L1433" s="9">
        <f t="shared" si="136"/>
        <v>15.87755677325932</v>
      </c>
      <c r="M1433" s="19">
        <f t="shared" si="137"/>
        <v>594.75559351211211</v>
      </c>
      <c r="O1433">
        <f t="shared" si="138"/>
        <v>10.215355112880228</v>
      </c>
      <c r="P1433" s="8">
        <f t="shared" si="139"/>
        <v>491.50588525371865</v>
      </c>
      <c r="Q1433" s="18">
        <f t="shared" si="140"/>
        <v>9.5991666071580344</v>
      </c>
      <c r="R1433" s="16"/>
    </row>
    <row r="1434" spans="3:18" x14ac:dyDescent="0.35">
      <c r="C1434">
        <f t="shared" si="134"/>
        <v>0.19491525423728814</v>
      </c>
      <c r="D1434" s="1">
        <v>41232</v>
      </c>
      <c r="E1434">
        <f t="shared" si="135"/>
        <v>1416</v>
      </c>
      <c r="F1434">
        <v>1142</v>
      </c>
      <c r="G1434" t="s">
        <v>15</v>
      </c>
      <c r="H1434" s="13">
        <v>7200</v>
      </c>
      <c r="I1434" s="1">
        <v>41232</v>
      </c>
      <c r="J1434">
        <v>10202400</v>
      </c>
      <c r="K1434">
        <v>11.799899999999999</v>
      </c>
      <c r="L1434" s="9">
        <f t="shared" si="136"/>
        <v>15.954091979129064</v>
      </c>
      <c r="M1434" s="19">
        <f t="shared" si="137"/>
        <v>598.29287720301716</v>
      </c>
      <c r="O1434">
        <f t="shared" si="138"/>
        <v>10.237100740390357</v>
      </c>
      <c r="P1434" s="8">
        <f t="shared" si="139"/>
        <v>493.27266765675034</v>
      </c>
      <c r="Q1434" s="18">
        <f t="shared" si="140"/>
        <v>9.6437040316884453</v>
      </c>
      <c r="R1434" s="16"/>
    </row>
    <row r="1435" spans="3:18" x14ac:dyDescent="0.35">
      <c r="C1435">
        <f t="shared" si="134"/>
        <v>0.19477769936485534</v>
      </c>
      <c r="D1435" s="1">
        <v>41233</v>
      </c>
      <c r="E1435">
        <f t="shared" si="135"/>
        <v>1417</v>
      </c>
      <c r="F1435">
        <v>1143</v>
      </c>
      <c r="G1435" t="s">
        <v>15</v>
      </c>
      <c r="H1435" s="13">
        <v>7200</v>
      </c>
      <c r="I1435" s="1">
        <v>41233</v>
      </c>
      <c r="J1435">
        <v>10209600</v>
      </c>
      <c r="K1435">
        <v>11.732799999999999</v>
      </c>
      <c r="L1435" s="9">
        <f t="shared" si="136"/>
        <v>16.030953097198733</v>
      </c>
      <c r="M1435" s="19">
        <f t="shared" si="137"/>
        <v>601.84872979577688</v>
      </c>
      <c r="O1435">
        <f t="shared" si="138"/>
        <v>10.258877257553008</v>
      </c>
      <c r="P1435" s="8">
        <f t="shared" si="139"/>
        <v>495.04325659747866</v>
      </c>
      <c r="Q1435" s="18">
        <f t="shared" si="140"/>
        <v>9.6884099499379843</v>
      </c>
      <c r="R1435" s="16"/>
    </row>
    <row r="1436" spans="3:18" x14ac:dyDescent="0.35">
      <c r="C1436">
        <f t="shared" si="134"/>
        <v>0.19464033850493653</v>
      </c>
      <c r="D1436" s="1">
        <v>41234</v>
      </c>
      <c r="E1436">
        <f t="shared" si="135"/>
        <v>1418</v>
      </c>
      <c r="F1436">
        <v>1144</v>
      </c>
      <c r="G1436" t="s">
        <v>15</v>
      </c>
      <c r="H1436" s="13">
        <v>7200</v>
      </c>
      <c r="I1436" s="1">
        <v>41234</v>
      </c>
      <c r="J1436">
        <v>10216800</v>
      </c>
      <c r="K1436">
        <v>11.77</v>
      </c>
      <c r="L1436" s="9">
        <f t="shared" si="136"/>
        <v>16.10814134498888</v>
      </c>
      <c r="M1436" s="19">
        <f t="shared" si="137"/>
        <v>605.42323588364297</v>
      </c>
      <c r="O1436">
        <f t="shared" si="138"/>
        <v>10.280684686401242</v>
      </c>
      <c r="P1436" s="8">
        <f t="shared" si="139"/>
        <v>496.81765311069768</v>
      </c>
      <c r="Q1436" s="18">
        <f t="shared" si="140"/>
        <v>9.7332848340585922</v>
      </c>
      <c r="R1436" s="16"/>
    </row>
    <row r="1437" spans="3:18" x14ac:dyDescent="0.35">
      <c r="C1437">
        <f t="shared" si="134"/>
        <v>0.1945031712473573</v>
      </c>
      <c r="D1437" s="1">
        <v>41235</v>
      </c>
      <c r="E1437">
        <f t="shared" si="135"/>
        <v>1419</v>
      </c>
      <c r="F1437">
        <v>1145</v>
      </c>
      <c r="G1437" t="s">
        <v>15</v>
      </c>
      <c r="H1437" s="13">
        <v>7200</v>
      </c>
      <c r="I1437" s="1">
        <v>41235</v>
      </c>
      <c r="J1437">
        <v>10224000</v>
      </c>
      <c r="K1437">
        <v>12.421900000000001</v>
      </c>
      <c r="L1437" s="9">
        <f t="shared" si="136"/>
        <v>16.185657943994087</v>
      </c>
      <c r="M1437" s="19">
        <f t="shared" si="137"/>
        <v>609.0164803870174</v>
      </c>
      <c r="O1437">
        <f t="shared" si="138"/>
        <v>10.302523048968016</v>
      </c>
      <c r="P1437" s="8">
        <f t="shared" si="139"/>
        <v>498.5958582240047</v>
      </c>
      <c r="Q1437" s="18">
        <f t="shared" si="140"/>
        <v>9.7783291569492281</v>
      </c>
      <c r="R1437" s="16"/>
    </row>
    <row r="1438" spans="3:18" x14ac:dyDescent="0.35">
      <c r="C1438">
        <f t="shared" si="134"/>
        <v>0.19436619718309858</v>
      </c>
      <c r="D1438" s="1">
        <v>41236</v>
      </c>
      <c r="E1438">
        <f t="shared" si="135"/>
        <v>1420</v>
      </c>
      <c r="F1438">
        <v>1146</v>
      </c>
      <c r="G1438" t="s">
        <v>15</v>
      </c>
      <c r="H1438" s="13">
        <v>7200</v>
      </c>
      <c r="I1438" s="1">
        <v>41236</v>
      </c>
      <c r="J1438">
        <v>10231200</v>
      </c>
      <c r="K1438">
        <v>12.345000000000001</v>
      </c>
      <c r="L1438" s="9">
        <f t="shared" si="136"/>
        <v>16.2635041196943</v>
      </c>
      <c r="M1438" s="19">
        <f t="shared" si="137"/>
        <v>612.62854855449598</v>
      </c>
      <c r="O1438">
        <f t="shared" si="138"/>
        <v>10.324392367286785</v>
      </c>
      <c r="P1438" s="8">
        <f t="shared" si="139"/>
        <v>500.37787295786251</v>
      </c>
      <c r="Q1438" s="18">
        <f t="shared" si="140"/>
        <v>9.8235433922556012</v>
      </c>
      <c r="R1438" s="16"/>
    </row>
    <row r="1439" spans="3:18" x14ac:dyDescent="0.35">
      <c r="C1439">
        <f t="shared" si="134"/>
        <v>0.19422941590429274</v>
      </c>
      <c r="D1439" s="1">
        <v>41237</v>
      </c>
      <c r="E1439">
        <f t="shared" si="135"/>
        <v>1421</v>
      </c>
      <c r="F1439">
        <v>1147</v>
      </c>
      <c r="G1439" t="s">
        <v>15</v>
      </c>
      <c r="H1439" s="13">
        <v>7200</v>
      </c>
      <c r="I1439" s="1">
        <v>41237</v>
      </c>
      <c r="J1439">
        <v>10238400</v>
      </c>
      <c r="K1439">
        <v>12.4115</v>
      </c>
      <c r="L1439" s="9">
        <f t="shared" si="136"/>
        <v>16.341681101566209</v>
      </c>
      <c r="M1439" s="19">
        <f t="shared" si="137"/>
        <v>616.25952596391244</v>
      </c>
      <c r="O1439">
        <f t="shared" si="138"/>
        <v>10.346292663390784</v>
      </c>
      <c r="P1439" s="8">
        <f t="shared" si="139"/>
        <v>502.16369832566153</v>
      </c>
      <c r="Q1439" s="18">
        <f t="shared" si="140"/>
        <v>9.8689280143698834</v>
      </c>
      <c r="R1439" s="16"/>
    </row>
    <row r="1440" spans="3:18" x14ac:dyDescent="0.35">
      <c r="C1440">
        <f t="shared" si="134"/>
        <v>0.1940928270042194</v>
      </c>
      <c r="D1440" s="1">
        <v>41238</v>
      </c>
      <c r="E1440">
        <f t="shared" si="135"/>
        <v>1422</v>
      </c>
      <c r="F1440">
        <v>1148</v>
      </c>
      <c r="G1440" t="s">
        <v>15</v>
      </c>
      <c r="H1440" s="13">
        <v>7200</v>
      </c>
      <c r="I1440" s="1">
        <v>41238</v>
      </c>
      <c r="J1440">
        <v>10245600</v>
      </c>
      <c r="K1440">
        <v>12.482100000000001</v>
      </c>
      <c r="L1440" s="9">
        <f t="shared" si="136"/>
        <v>16.42019012309466</v>
      </c>
      <c r="M1440" s="19">
        <f t="shared" si="137"/>
        <v>619.90949852338736</v>
      </c>
      <c r="O1440">
        <f t="shared" si="138"/>
        <v>10.368223959313633</v>
      </c>
      <c r="P1440" s="8">
        <f t="shared" si="139"/>
        <v>503.95333533378181</v>
      </c>
      <c r="Q1440" s="18">
        <f t="shared" si="140"/>
        <v>9.9144834984304442</v>
      </c>
      <c r="R1440" s="16"/>
    </row>
    <row r="1441" spans="3:18" x14ac:dyDescent="0.35">
      <c r="C1441">
        <f t="shared" si="134"/>
        <v>0.19395643007730148</v>
      </c>
      <c r="D1441" s="1">
        <v>41239</v>
      </c>
      <c r="E1441">
        <f t="shared" si="135"/>
        <v>1423</v>
      </c>
      <c r="F1441">
        <v>1149</v>
      </c>
      <c r="G1441" t="s">
        <v>15</v>
      </c>
      <c r="H1441" s="13">
        <v>7200</v>
      </c>
      <c r="I1441" s="1">
        <v>41239</v>
      </c>
      <c r="J1441">
        <v>10252800</v>
      </c>
      <c r="K1441">
        <v>12.2455</v>
      </c>
      <c r="L1441" s="9">
        <f t="shared" si="136"/>
        <v>16.499032421784086</v>
      </c>
      <c r="M1441" s="19">
        <f t="shared" si="137"/>
        <v>623.57855247237785</v>
      </c>
      <c r="O1441">
        <f t="shared" si="138"/>
        <v>10.390186277089136</v>
      </c>
      <c r="P1441" s="8">
        <f t="shared" si="139"/>
        <v>505.74678498165508</v>
      </c>
      <c r="Q1441" s="18">
        <f t="shared" si="140"/>
        <v>9.9602103203215506</v>
      </c>
      <c r="R1441" s="16"/>
    </row>
    <row r="1442" spans="3:18" x14ac:dyDescent="0.35">
      <c r="C1442">
        <f t="shared" si="134"/>
        <v>0.19382022471910113</v>
      </c>
      <c r="D1442" s="1">
        <v>41240</v>
      </c>
      <c r="E1442">
        <f t="shared" si="135"/>
        <v>1424</v>
      </c>
      <c r="F1442">
        <v>1150</v>
      </c>
      <c r="G1442" t="s">
        <v>15</v>
      </c>
      <c r="H1442" s="13">
        <v>7200</v>
      </c>
      <c r="I1442" s="1">
        <v>41240</v>
      </c>
      <c r="J1442">
        <v>10260000</v>
      </c>
      <c r="K1442">
        <v>12.2</v>
      </c>
      <c r="L1442" s="9">
        <f t="shared" si="136"/>
        <v>16.578209239169972</v>
      </c>
      <c r="M1442" s="19">
        <f t="shared" si="137"/>
        <v>627.26677438273123</v>
      </c>
      <c r="O1442">
        <f t="shared" si="138"/>
        <v>10.412179638751081</v>
      </c>
      <c r="P1442" s="8">
        <f t="shared" si="139"/>
        <v>507.54404826182673</v>
      </c>
      <c r="Q1442" s="18">
        <f t="shared" si="140"/>
        <v>10.006108956673099</v>
      </c>
      <c r="R1442" s="16"/>
    </row>
    <row r="1443" spans="3:18" x14ac:dyDescent="0.35">
      <c r="C1443">
        <f t="shared" si="134"/>
        <v>9.6842105263157896E-2</v>
      </c>
      <c r="D1443" s="1">
        <v>41241</v>
      </c>
      <c r="E1443">
        <f t="shared" si="135"/>
        <v>2850</v>
      </c>
      <c r="F1443">
        <v>1151</v>
      </c>
      <c r="G1443" t="s">
        <v>7</v>
      </c>
      <c r="H1443" s="13">
        <v>3600</v>
      </c>
      <c r="I1443" s="1">
        <v>41241</v>
      </c>
      <c r="J1443">
        <v>10263600</v>
      </c>
      <c r="K1443">
        <v>12.3477</v>
      </c>
      <c r="L1443" s="9">
        <f t="shared" si="136"/>
        <v>16.626254634619741</v>
      </c>
      <c r="M1443" s="19">
        <f t="shared" si="137"/>
        <v>629.15187610995508</v>
      </c>
      <c r="O1443">
        <f t="shared" si="138"/>
        <v>84.054237560152103</v>
      </c>
      <c r="P1443" s="8">
        <f t="shared" si="139"/>
        <v>509.34512616001786</v>
      </c>
      <c r="Q1443" s="18">
        <f t="shared" si="140"/>
        <v>10.052179884860319</v>
      </c>
      <c r="R1443" s="16"/>
    </row>
    <row r="1444" spans="3:18" x14ac:dyDescent="0.35">
      <c r="C1444">
        <f t="shared" si="134"/>
        <v>9.6808137495615579E-2</v>
      </c>
      <c r="D1444" s="1">
        <v>41242</v>
      </c>
      <c r="E1444">
        <f t="shared" si="135"/>
        <v>2851</v>
      </c>
      <c r="F1444">
        <v>1152</v>
      </c>
      <c r="G1444" t="s">
        <v>7</v>
      </c>
      <c r="H1444" s="13">
        <v>3600</v>
      </c>
      <c r="I1444" s="1">
        <v>41242</v>
      </c>
      <c r="J1444">
        <v>10267200</v>
      </c>
      <c r="K1444">
        <v>12.45</v>
      </c>
      <c r="L1444" s="9">
        <f t="shared" si="136"/>
        <v>16.674428201450585</v>
      </c>
      <c r="M1444" s="19">
        <f t="shared" si="137"/>
        <v>631.04200193740849</v>
      </c>
      <c r="O1444">
        <f t="shared" si="138"/>
        <v>84.143041939987739</v>
      </c>
      <c r="P1444" s="8">
        <f t="shared" si="139"/>
        <v>511.15001965518746</v>
      </c>
      <c r="Q1444" s="18">
        <f t="shared" si="140"/>
        <v>10.098423583003493</v>
      </c>
      <c r="R1444" s="16"/>
    </row>
    <row r="1445" spans="3:18" x14ac:dyDescent="0.35">
      <c r="C1445">
        <f t="shared" si="134"/>
        <v>9.6774193548387094E-2</v>
      </c>
      <c r="D1445" s="1">
        <v>41243</v>
      </c>
      <c r="E1445">
        <f t="shared" si="135"/>
        <v>2852</v>
      </c>
      <c r="F1445">
        <v>1153</v>
      </c>
      <c r="G1445" t="s">
        <v>7</v>
      </c>
      <c r="H1445" s="13">
        <v>3600</v>
      </c>
      <c r="I1445" s="1">
        <v>41243</v>
      </c>
      <c r="J1445">
        <v>10270800</v>
      </c>
      <c r="K1445">
        <v>12.565</v>
      </c>
      <c r="L1445" s="9">
        <f t="shared" si="136"/>
        <v>16.722730254756719</v>
      </c>
      <c r="M1445" s="19">
        <f t="shared" si="137"/>
        <v>632.93716356258176</v>
      </c>
      <c r="O1445">
        <f t="shared" si="138"/>
        <v>84.231908950388629</v>
      </c>
      <c r="P1445" s="8">
        <f t="shared" si="139"/>
        <v>512.95872971959432</v>
      </c>
      <c r="Q1445" s="18">
        <f t="shared" si="140"/>
        <v>10.144840529967658</v>
      </c>
      <c r="R1445" s="16"/>
    </row>
    <row r="1446" spans="3:18" x14ac:dyDescent="0.35">
      <c r="C1446">
        <f t="shared" si="134"/>
        <v>9.6740273396424811E-2</v>
      </c>
      <c r="D1446" s="1">
        <v>41244</v>
      </c>
      <c r="E1446">
        <f t="shared" si="135"/>
        <v>2853</v>
      </c>
      <c r="F1446">
        <v>1154</v>
      </c>
      <c r="G1446" t="s">
        <v>7</v>
      </c>
      <c r="H1446" s="13">
        <v>3600</v>
      </c>
      <c r="I1446" s="1">
        <v>41244</v>
      </c>
      <c r="J1446">
        <v>10274400</v>
      </c>
      <c r="K1446">
        <v>12.561999999999999</v>
      </c>
      <c r="L1446" s="9">
        <f t="shared" si="136"/>
        <v>16.771161110348359</v>
      </c>
      <c r="M1446" s="19">
        <f t="shared" si="137"/>
        <v>634.83737270631207</v>
      </c>
      <c r="O1446">
        <f t="shared" si="138"/>
        <v>84.32083861354154</v>
      </c>
      <c r="P1446" s="8">
        <f t="shared" si="139"/>
        <v>514.77125731885917</v>
      </c>
      <c r="Q1446" s="18">
        <f t="shared" si="140"/>
        <v>10.191431205362319</v>
      </c>
      <c r="R1446" s="16"/>
    </row>
    <row r="1447" spans="3:18" x14ac:dyDescent="0.35">
      <c r="C1447">
        <f t="shared" ref="C1447:C1510" si="141">276/E1447</f>
        <v>9.6706377014716183E-2</v>
      </c>
      <c r="D1447" s="1">
        <v>41245</v>
      </c>
      <c r="E1447">
        <f t="shared" ref="E1447:E1510" si="142">1/(H1447/J1446)</f>
        <v>2854</v>
      </c>
      <c r="F1447">
        <v>1155</v>
      </c>
      <c r="G1447" t="s">
        <v>7</v>
      </c>
      <c r="H1447" s="13">
        <v>3600</v>
      </c>
      <c r="I1447" s="1">
        <v>41245</v>
      </c>
      <c r="J1447">
        <v>10278000</v>
      </c>
      <c r="K1447">
        <v>12.5</v>
      </c>
      <c r="L1447" s="9">
        <f t="shared" ref="L1447:M1510" si="143">L1446*(1+$L$12*276/E1447+$L$13)</f>
        <v>16.819721084753219</v>
      </c>
      <c r="M1447" s="19">
        <f t="shared" ref="M1447:M1510" si="144">M1446*(1+$M$12*276/E1447+$M$13)</f>
        <v>636.74264111282173</v>
      </c>
      <c r="O1447">
        <f t="shared" ref="O1447:O1510" si="145">$O$12*EXP($O$13*LN(E1447)+14.62)</f>
        <v>84.409830951634149</v>
      </c>
      <c r="P1447" s="8">
        <f t="shared" ref="P1447:P1510" si="146">P1446*(1+$P$14+$P$12*(1-$P$13)^F1447)</f>
        <v>516.58760341202651</v>
      </c>
      <c r="Q1447" s="18">
        <f t="shared" ref="Q1447:Q1510" si="147">Q1446*(1+$Q$14+$Q$12*(1-$Q$13)^F1447)</f>
        <v>10.238196089541153</v>
      </c>
      <c r="R1447" s="16"/>
    </row>
    <row r="1448" spans="3:18" x14ac:dyDescent="0.35">
      <c r="C1448">
        <f t="shared" si="141"/>
        <v>9.6672504378283716E-2</v>
      </c>
      <c r="D1448" s="1">
        <v>41246</v>
      </c>
      <c r="E1448">
        <f t="shared" si="142"/>
        <v>2855</v>
      </c>
      <c r="F1448">
        <v>1156</v>
      </c>
      <c r="G1448" t="s">
        <v>7</v>
      </c>
      <c r="H1448" s="13">
        <v>3600</v>
      </c>
      <c r="I1448" s="1">
        <v>41246</v>
      </c>
      <c r="J1448">
        <v>10281600</v>
      </c>
      <c r="K1448">
        <v>12.679</v>
      </c>
      <c r="L1448" s="9">
        <f t="shared" si="143"/>
        <v>16.868410495218033</v>
      </c>
      <c r="M1448" s="19">
        <f t="shared" si="144"/>
        <v>638.65298054975756</v>
      </c>
      <c r="O1448">
        <f t="shared" si="145"/>
        <v>84.498885986855029</v>
      </c>
      <c r="P1448" s="8">
        <f t="shared" si="146"/>
        <v>518.40776895162662</v>
      </c>
      <c r="Q1448" s="18">
        <f t="shared" si="147"/>
        <v>10.285135663601718</v>
      </c>
      <c r="R1448" s="16"/>
    </row>
    <row r="1449" spans="3:18" x14ac:dyDescent="0.35">
      <c r="C1449">
        <f t="shared" si="141"/>
        <v>9.6638655462184878E-2</v>
      </c>
      <c r="D1449" s="1">
        <v>41247</v>
      </c>
      <c r="E1449">
        <f t="shared" si="142"/>
        <v>2856</v>
      </c>
      <c r="F1449">
        <v>1157</v>
      </c>
      <c r="G1449" t="s">
        <v>7</v>
      </c>
      <c r="H1449" s="13">
        <v>3600</v>
      </c>
      <c r="I1449" s="1">
        <v>41247</v>
      </c>
      <c r="J1449">
        <v>10285200</v>
      </c>
      <c r="K1449">
        <v>13.41</v>
      </c>
      <c r="L1449" s="9">
        <f t="shared" si="143"/>
        <v>16.917229659710074</v>
      </c>
      <c r="M1449" s="19">
        <f t="shared" si="144"/>
        <v>640.56840280822985</v>
      </c>
      <c r="O1449">
        <f t="shared" si="145"/>
        <v>84.588003741391248</v>
      </c>
      <c r="P1449" s="8">
        <f t="shared" si="146"/>
        <v>520.23175488373772</v>
      </c>
      <c r="Q1449" s="18">
        <f t="shared" si="147"/>
        <v>10.332250409385146</v>
      </c>
      <c r="R1449" s="16"/>
    </row>
    <row r="1450" spans="3:18" x14ac:dyDescent="0.35">
      <c r="C1450">
        <f t="shared" si="141"/>
        <v>9.6604830241512077E-2</v>
      </c>
      <c r="D1450" s="1">
        <v>41248</v>
      </c>
      <c r="E1450">
        <f t="shared" si="142"/>
        <v>2857</v>
      </c>
      <c r="F1450">
        <v>1158</v>
      </c>
      <c r="G1450" t="s">
        <v>7</v>
      </c>
      <c r="H1450" s="13">
        <v>3600</v>
      </c>
      <c r="I1450" s="1">
        <v>41248</v>
      </c>
      <c r="J1450">
        <v>10288800</v>
      </c>
      <c r="K1450">
        <v>13.38</v>
      </c>
      <c r="L1450" s="9">
        <f t="shared" si="143"/>
        <v>16.966178896918667</v>
      </c>
      <c r="M1450" s="19">
        <f t="shared" si="144"/>
        <v>642.4889197028516</v>
      </c>
      <c r="O1450">
        <f t="shared" si="145"/>
        <v>84.677184237431248</v>
      </c>
      <c r="P1450" s="8">
        <f t="shared" si="146"/>
        <v>522.05956214804792</v>
      </c>
      <c r="Q1450" s="18">
        <f t="shared" si="147"/>
        <v>10.379540809475849</v>
      </c>
      <c r="R1450" s="16"/>
    </row>
    <row r="1451" spans="3:18" x14ac:dyDescent="0.35">
      <c r="C1451">
        <f t="shared" si="141"/>
        <v>9.6571028691392585E-2</v>
      </c>
      <c r="D1451" s="1">
        <v>41249</v>
      </c>
      <c r="E1451">
        <f t="shared" si="142"/>
        <v>2858</v>
      </c>
      <c r="F1451">
        <v>1159</v>
      </c>
      <c r="G1451" t="s">
        <v>7</v>
      </c>
      <c r="H1451" s="13">
        <v>3600</v>
      </c>
      <c r="I1451" s="1">
        <v>41249</v>
      </c>
      <c r="J1451">
        <v>10292400</v>
      </c>
      <c r="K1451">
        <v>13.298999999999999</v>
      </c>
      <c r="L1451" s="9">
        <f t="shared" si="143"/>
        <v>17.015258526256719</v>
      </c>
      <c r="M1451" s="19">
        <f t="shared" si="144"/>
        <v>644.41454307177764</v>
      </c>
      <c r="O1451">
        <f t="shared" si="145"/>
        <v>84.766427497163122</v>
      </c>
      <c r="P1451" s="8">
        <f t="shared" si="146"/>
        <v>523.89119167791671</v>
      </c>
      <c r="Q1451" s="18">
        <f t="shared" si="147"/>
        <v>10.427007347201213</v>
      </c>
      <c r="R1451" s="16"/>
    </row>
    <row r="1452" spans="3:18" x14ac:dyDescent="0.35">
      <c r="C1452">
        <f t="shared" si="141"/>
        <v>9.6537250786988452E-2</v>
      </c>
      <c r="D1452" s="1">
        <v>41250</v>
      </c>
      <c r="E1452">
        <f t="shared" si="142"/>
        <v>2859</v>
      </c>
      <c r="F1452">
        <v>1160</v>
      </c>
      <c r="G1452" t="s">
        <v>7</v>
      </c>
      <c r="H1452" s="13">
        <v>3600</v>
      </c>
      <c r="I1452" s="1">
        <v>41250</v>
      </c>
      <c r="J1452">
        <v>10296000</v>
      </c>
      <c r="K1452">
        <v>13.4999</v>
      </c>
      <c r="L1452" s="9">
        <f t="shared" si="143"/>
        <v>17.064468867862246</v>
      </c>
      <c r="M1452" s="19">
        <f t="shared" si="144"/>
        <v>646.34528477674394</v>
      </c>
      <c r="O1452">
        <f t="shared" si="145"/>
        <v>84.855733542774502</v>
      </c>
      <c r="P1452" s="8">
        <f t="shared" si="146"/>
        <v>525.72664440043752</v>
      </c>
      <c r="Q1452" s="18">
        <f t="shared" si="147"/>
        <v>10.474650506631301</v>
      </c>
      <c r="R1452" s="16"/>
    </row>
    <row r="1453" spans="3:18" x14ac:dyDescent="0.35">
      <c r="C1453">
        <f t="shared" si="141"/>
        <v>9.6503496503496503E-2</v>
      </c>
      <c r="D1453" s="1">
        <v>41251</v>
      </c>
      <c r="E1453">
        <f t="shared" si="142"/>
        <v>2860</v>
      </c>
      <c r="F1453">
        <v>1161</v>
      </c>
      <c r="G1453" t="s">
        <v>7</v>
      </c>
      <c r="H1453" s="13">
        <v>3600</v>
      </c>
      <c r="I1453" s="1">
        <v>41251</v>
      </c>
      <c r="J1453">
        <v>10299600</v>
      </c>
      <c r="K1453">
        <v>13.4201</v>
      </c>
      <c r="L1453" s="9">
        <f t="shared" si="143"/>
        <v>17.113810242599893</v>
      </c>
      <c r="M1453" s="19">
        <f t="shared" si="144"/>
        <v>648.28115670310672</v>
      </c>
      <c r="O1453">
        <f t="shared" si="145"/>
        <v>84.945102396454345</v>
      </c>
      <c r="P1453" s="8">
        <f t="shared" si="146"/>
        <v>527.56592123649921</v>
      </c>
      <c r="Q1453" s="18">
        <f t="shared" si="147"/>
        <v>10.52247077257854</v>
      </c>
      <c r="R1453" s="16"/>
    </row>
    <row r="1454" spans="3:18" x14ac:dyDescent="0.35">
      <c r="C1454">
        <f t="shared" si="141"/>
        <v>9.6469765816148204E-2</v>
      </c>
      <c r="D1454" s="1">
        <v>41252</v>
      </c>
      <c r="E1454">
        <f t="shared" si="142"/>
        <v>2861</v>
      </c>
      <c r="F1454">
        <v>1162</v>
      </c>
      <c r="G1454" t="s">
        <v>7</v>
      </c>
      <c r="H1454" s="13">
        <v>3600</v>
      </c>
      <c r="I1454" s="1">
        <v>41252</v>
      </c>
      <c r="J1454">
        <v>10303200</v>
      </c>
      <c r="K1454">
        <v>13.388</v>
      </c>
      <c r="L1454" s="9">
        <f t="shared" si="143"/>
        <v>17.163282972062476</v>
      </c>
      <c r="M1454" s="19">
        <f t="shared" si="144"/>
        <v>650.22217075988215</v>
      </c>
      <c r="O1454">
        <f t="shared" si="145"/>
        <v>85.034534080389975</v>
      </c>
      <c r="P1454" s="8">
        <f t="shared" si="146"/>
        <v>529.40902310084812</v>
      </c>
      <c r="Q1454" s="18">
        <f t="shared" si="147"/>
        <v>10.570468630597414</v>
      </c>
      <c r="R1454" s="16"/>
    </row>
    <row r="1455" spans="3:18" x14ac:dyDescent="0.35">
      <c r="C1455">
        <f t="shared" si="141"/>
        <v>9.6436058700209645E-2</v>
      </c>
      <c r="D1455" s="1">
        <v>41253</v>
      </c>
      <c r="E1455">
        <f t="shared" si="142"/>
        <v>2862</v>
      </c>
      <c r="F1455">
        <v>1163</v>
      </c>
      <c r="G1455" t="s">
        <v>7</v>
      </c>
      <c r="H1455" s="13">
        <v>3600</v>
      </c>
      <c r="I1455" s="1">
        <v>41253</v>
      </c>
      <c r="J1455">
        <v>10306800</v>
      </c>
      <c r="K1455">
        <v>13.433400000000001</v>
      </c>
      <c r="L1455" s="9">
        <f t="shared" si="143"/>
        <v>17.212887378572507</v>
      </c>
      <c r="M1455" s="19">
        <f t="shared" si="144"/>
        <v>652.16833887978544</v>
      </c>
      <c r="O1455">
        <f t="shared" si="145"/>
        <v>85.124028616769877</v>
      </c>
      <c r="P1455" s="8">
        <f t="shared" si="146"/>
        <v>531.25595090214983</v>
      </c>
      <c r="Q1455" s="18">
        <f t="shared" si="147"/>
        <v>10.618644566984161</v>
      </c>
      <c r="R1455" s="16"/>
    </row>
    <row r="1456" spans="3:18" x14ac:dyDescent="0.35">
      <c r="C1456">
        <f t="shared" si="141"/>
        <v>9.6402375130981488E-2</v>
      </c>
      <c r="D1456" s="1">
        <v>41254</v>
      </c>
      <c r="E1456">
        <f t="shared" si="142"/>
        <v>2863</v>
      </c>
      <c r="F1456">
        <v>1164</v>
      </c>
      <c r="G1456" t="s">
        <v>7</v>
      </c>
      <c r="H1456" s="13">
        <v>3600</v>
      </c>
      <c r="I1456" s="1">
        <v>41254</v>
      </c>
      <c r="J1456">
        <v>10310400</v>
      </c>
      <c r="K1456">
        <v>13.557</v>
      </c>
      <c r="L1456" s="9">
        <f t="shared" si="143"/>
        <v>17.262623785183742</v>
      </c>
      <c r="M1456" s="19">
        <f t="shared" si="144"/>
        <v>654.11967301927064</v>
      </c>
      <c r="O1456">
        <f t="shared" si="145"/>
        <v>85.213586027783293</v>
      </c>
      <c r="P1456" s="8">
        <f t="shared" si="146"/>
        <v>533.10670554305125</v>
      </c>
      <c r="Q1456" s="18">
        <f t="shared" si="147"/>
        <v>10.666999068776452</v>
      </c>
      <c r="R1456" s="16"/>
    </row>
    <row r="1457" spans="3:18" x14ac:dyDescent="0.35">
      <c r="C1457">
        <f t="shared" si="141"/>
        <v>9.6368715083798878E-2</v>
      </c>
      <c r="D1457" s="1">
        <v>41255</v>
      </c>
      <c r="E1457">
        <f t="shared" si="142"/>
        <v>2864</v>
      </c>
      <c r="F1457">
        <v>1165</v>
      </c>
      <c r="G1457" t="s">
        <v>7</v>
      </c>
      <c r="H1457" s="13">
        <v>3600</v>
      </c>
      <c r="I1457" s="1">
        <v>41255</v>
      </c>
      <c r="J1457">
        <v>10314000</v>
      </c>
      <c r="K1457">
        <v>13.6989</v>
      </c>
      <c r="L1457" s="9">
        <f t="shared" si="143"/>
        <v>17.312492515682727</v>
      </c>
      <c r="M1457" s="19">
        <f t="shared" si="144"/>
        <v>656.07618515856961</v>
      </c>
      <c r="O1457">
        <f t="shared" si="145"/>
        <v>85.303206335618199</v>
      </c>
      <c r="P1457" s="8">
        <f t="shared" si="146"/>
        <v>534.96128792024183</v>
      </c>
      <c r="Q1457" s="18">
        <f t="shared" si="147"/>
        <v>10.715532623753084</v>
      </c>
      <c r="R1457" s="16"/>
    </row>
    <row r="1458" spans="3:18" x14ac:dyDescent="0.35">
      <c r="C1458">
        <f t="shared" si="141"/>
        <v>9.6335078534031407E-2</v>
      </c>
      <c r="D1458" s="1">
        <v>41256</v>
      </c>
      <c r="E1458">
        <f t="shared" si="142"/>
        <v>2865</v>
      </c>
      <c r="F1458">
        <v>1166</v>
      </c>
      <c r="G1458" t="s">
        <v>7</v>
      </c>
      <c r="H1458" s="13">
        <v>3600</v>
      </c>
      <c r="I1458" s="1">
        <v>41256</v>
      </c>
      <c r="J1458">
        <v>10317600</v>
      </c>
      <c r="K1458">
        <v>13.700100000000001</v>
      </c>
      <c r="L1458" s="9">
        <f t="shared" si="143"/>
        <v>17.362493894590322</v>
      </c>
      <c r="M1458" s="19">
        <f t="shared" si="144"/>
        <v>658.03788730173221</v>
      </c>
      <c r="O1458">
        <f t="shared" si="145"/>
        <v>85.392889562463182</v>
      </c>
      <c r="P1458" s="8">
        <f t="shared" si="146"/>
        <v>536.81969892451582</v>
      </c>
      <c r="Q1458" s="18">
        <f t="shared" si="147"/>
        <v>10.764245720433665</v>
      </c>
      <c r="R1458" s="16"/>
    </row>
    <row r="1459" spans="3:18" x14ac:dyDescent="0.35">
      <c r="C1459">
        <f t="shared" si="141"/>
        <v>9.6301465457083041E-2</v>
      </c>
      <c r="D1459" s="1">
        <v>41257</v>
      </c>
      <c r="E1459">
        <f t="shared" si="142"/>
        <v>2866</v>
      </c>
      <c r="F1459">
        <v>1167</v>
      </c>
      <c r="G1459" t="s">
        <v>7</v>
      </c>
      <c r="H1459" s="13">
        <v>3600</v>
      </c>
      <c r="I1459" s="1">
        <v>41257</v>
      </c>
      <c r="J1459">
        <v>10321200</v>
      </c>
      <c r="K1459">
        <v>13.6</v>
      </c>
      <c r="L1459" s="9">
        <f t="shared" si="143"/>
        <v>17.412628247163269</v>
      </c>
      <c r="M1459" s="19">
        <f t="shared" si="144"/>
        <v>660.00479147666567</v>
      </c>
      <c r="O1459">
        <f t="shared" si="145"/>
        <v>85.482635730507326</v>
      </c>
      <c r="P1459" s="8">
        <f t="shared" si="146"/>
        <v>538.68193944083396</v>
      </c>
      <c r="Q1459" s="18">
        <f t="shared" si="147"/>
        <v>10.813138848078289</v>
      </c>
      <c r="R1459" s="16"/>
    </row>
    <row r="1460" spans="3:18" x14ac:dyDescent="0.35">
      <c r="C1460">
        <f t="shared" si="141"/>
        <v>9.6267875828392052E-2</v>
      </c>
      <c r="D1460" s="1">
        <v>41258</v>
      </c>
      <c r="E1460">
        <f t="shared" si="142"/>
        <v>2867</v>
      </c>
      <c r="F1460">
        <v>1168</v>
      </c>
      <c r="G1460" t="s">
        <v>7</v>
      </c>
      <c r="H1460" s="13">
        <v>3600</v>
      </c>
      <c r="I1460" s="1">
        <v>41258</v>
      </c>
      <c r="J1460">
        <v>10324800</v>
      </c>
      <c r="K1460">
        <v>13.4901</v>
      </c>
      <c r="L1460" s="9">
        <f t="shared" si="143"/>
        <v>17.462895899395733</v>
      </c>
      <c r="M1460" s="19">
        <f t="shared" si="144"/>
        <v>661.97690973517399</v>
      </c>
      <c r="O1460">
        <f t="shared" si="145"/>
        <v>85.572444861938493</v>
      </c>
      <c r="P1460" s="8">
        <f t="shared" si="146"/>
        <v>540.54801034838499</v>
      </c>
      <c r="Q1460" s="18">
        <f t="shared" si="147"/>
        <v>10.862212496687226</v>
      </c>
      <c r="R1460" s="16"/>
    </row>
    <row r="1461" spans="3:18" x14ac:dyDescent="0.35">
      <c r="C1461">
        <f t="shared" si="141"/>
        <v>9.6234309623430964E-2</v>
      </c>
      <c r="D1461" s="1">
        <v>41259</v>
      </c>
      <c r="E1461">
        <f t="shared" si="142"/>
        <v>2868</v>
      </c>
      <c r="F1461">
        <v>1169</v>
      </c>
      <c r="G1461" t="s">
        <v>7</v>
      </c>
      <c r="H1461" s="13">
        <v>3600</v>
      </c>
      <c r="I1461" s="1">
        <v>41259</v>
      </c>
      <c r="J1461">
        <v>10328400</v>
      </c>
      <c r="K1461">
        <v>13.3</v>
      </c>
      <c r="L1461" s="9">
        <f t="shared" si="143"/>
        <v>17.513297178020849</v>
      </c>
      <c r="M1461" s="19">
        <f t="shared" si="144"/>
        <v>663.95425415299792</v>
      </c>
      <c r="O1461">
        <f t="shared" si="145"/>
        <v>85.66231697894618</v>
      </c>
      <c r="P1461" s="8">
        <f t="shared" si="146"/>
        <v>542.41791252064752</v>
      </c>
      <c r="Q1461" s="18">
        <f t="shared" si="147"/>
        <v>10.911467157000601</v>
      </c>
      <c r="R1461" s="16"/>
    </row>
    <row r="1462" spans="3:18" x14ac:dyDescent="0.35">
      <c r="C1462">
        <f t="shared" si="141"/>
        <v>9.6200766817706521E-2</v>
      </c>
      <c r="D1462" s="1">
        <v>41260</v>
      </c>
      <c r="E1462">
        <f t="shared" si="142"/>
        <v>2869</v>
      </c>
      <c r="F1462">
        <v>1170</v>
      </c>
      <c r="G1462" t="s">
        <v>7</v>
      </c>
      <c r="H1462" s="13">
        <v>3600</v>
      </c>
      <c r="I1462" s="1">
        <v>41260</v>
      </c>
      <c r="J1462">
        <v>10332000</v>
      </c>
      <c r="K1462">
        <v>13.2501</v>
      </c>
      <c r="L1462" s="9">
        <f t="shared" si="143"/>
        <v>17.563832410512294</v>
      </c>
      <c r="M1462" s="19">
        <f t="shared" si="144"/>
        <v>665.93683682985511</v>
      </c>
      <c r="O1462">
        <f t="shared" si="145"/>
        <v>85.752252103718533</v>
      </c>
      <c r="P1462" s="8">
        <f t="shared" si="146"/>
        <v>544.29164682545183</v>
      </c>
      <c r="Q1462" s="18">
        <f t="shared" si="147"/>
        <v>10.960903320498062</v>
      </c>
      <c r="R1462" s="16"/>
    </row>
    <row r="1463" spans="3:18" x14ac:dyDescent="0.35">
      <c r="C1463">
        <f t="shared" si="141"/>
        <v>9.616724738675958E-2</v>
      </c>
      <c r="D1463" s="1">
        <v>41261</v>
      </c>
      <c r="E1463">
        <f t="shared" si="142"/>
        <v>2870</v>
      </c>
      <c r="F1463">
        <v>1171</v>
      </c>
      <c r="G1463" t="s">
        <v>7</v>
      </c>
      <c r="H1463" s="13">
        <v>3600</v>
      </c>
      <c r="I1463" s="1">
        <v>41261</v>
      </c>
      <c r="J1463">
        <v>10335600</v>
      </c>
      <c r="K1463">
        <v>13.298999999999999</v>
      </c>
      <c r="L1463" s="9">
        <f t="shared" si="143"/>
        <v>17.61450192508584</v>
      </c>
      <c r="M1463" s="19">
        <f t="shared" si="144"/>
        <v>667.92466988947933</v>
      </c>
      <c r="O1463">
        <f t="shared" si="145"/>
        <v>85.842250258445333</v>
      </c>
      <c r="P1463" s="8">
        <f t="shared" si="146"/>
        <v>546.16921412504087</v>
      </c>
      <c r="Q1463" s="18">
        <f t="shared" si="147"/>
        <v>11.010521479398463</v>
      </c>
      <c r="R1463" s="16"/>
    </row>
    <row r="1464" spans="3:18" x14ac:dyDescent="0.35">
      <c r="C1464">
        <f t="shared" si="141"/>
        <v>9.6133751306165097E-2</v>
      </c>
      <c r="D1464" s="1">
        <v>41262</v>
      </c>
      <c r="E1464">
        <f t="shared" si="142"/>
        <v>2871</v>
      </c>
      <c r="F1464">
        <v>1172</v>
      </c>
      <c r="G1464" t="s">
        <v>7</v>
      </c>
      <c r="H1464" s="13">
        <v>3600</v>
      </c>
      <c r="I1464" s="1">
        <v>41262</v>
      </c>
      <c r="J1464">
        <v>10339200</v>
      </c>
      <c r="K1464">
        <v>13.599</v>
      </c>
      <c r="L1464" s="9">
        <f t="shared" si="143"/>
        <v>17.665306050700906</v>
      </c>
      <c r="M1464" s="19">
        <f t="shared" si="144"/>
        <v>669.91776547966049</v>
      </c>
      <c r="O1464">
        <f t="shared" si="145"/>
        <v>85.932311465315578</v>
      </c>
      <c r="P1464" s="8">
        <f t="shared" si="146"/>
        <v>548.05061527613236</v>
      </c>
      <c r="Q1464" s="18">
        <f t="shared" si="147"/>
        <v>11.060322126659539</v>
      </c>
      <c r="R1464" s="16"/>
    </row>
    <row r="1465" spans="3:18" x14ac:dyDescent="0.35">
      <c r="C1465">
        <f t="shared" si="141"/>
        <v>9.610027855153204E-2</v>
      </c>
      <c r="D1465" s="1">
        <v>41263</v>
      </c>
      <c r="E1465">
        <f t="shared" si="142"/>
        <v>2872</v>
      </c>
      <c r="F1465">
        <v>1173</v>
      </c>
      <c r="G1465" t="s">
        <v>7</v>
      </c>
      <c r="H1465" s="13">
        <v>3600</v>
      </c>
      <c r="I1465" s="1">
        <v>41263</v>
      </c>
      <c r="J1465">
        <v>10342800</v>
      </c>
      <c r="K1465">
        <v>13.5246</v>
      </c>
      <c r="L1465" s="9">
        <f t="shared" si="143"/>
        <v>17.716245117062147</v>
      </c>
      <c r="M1465" s="19">
        <f t="shared" si="144"/>
        <v>671.91613577228486</v>
      </c>
      <c r="O1465">
        <f t="shared" si="145"/>
        <v>86.022435746517928</v>
      </c>
      <c r="P1465" s="8">
        <f t="shared" si="146"/>
        <v>549.93585112998028</v>
      </c>
      <c r="Q1465" s="18">
        <f t="shared" si="147"/>
        <v>11.110305755977572</v>
      </c>
      <c r="R1465" s="16"/>
    </row>
    <row r="1466" spans="3:18" x14ac:dyDescent="0.35">
      <c r="C1466">
        <f t="shared" si="141"/>
        <v>9.6066829098503309E-2</v>
      </c>
      <c r="D1466" s="1">
        <v>41264</v>
      </c>
      <c r="E1466">
        <f t="shared" si="142"/>
        <v>2873</v>
      </c>
      <c r="F1466">
        <v>1174</v>
      </c>
      <c r="G1466" t="s">
        <v>7</v>
      </c>
      <c r="H1466" s="13">
        <v>3600</v>
      </c>
      <c r="I1466" s="1">
        <v>41264</v>
      </c>
      <c r="J1466">
        <v>10346400</v>
      </c>
      <c r="K1466">
        <v>13.5</v>
      </c>
      <c r="L1466" s="9">
        <f t="shared" si="143"/>
        <v>17.767319454620996</v>
      </c>
      <c r="M1466" s="19">
        <f t="shared" si="144"/>
        <v>673.91979296337502</v>
      </c>
      <c r="O1466">
        <f t="shared" si="145"/>
        <v>86.112623124242077</v>
      </c>
      <c r="P1466" s="8">
        <f t="shared" si="146"/>
        <v>551.82492253243606</v>
      </c>
      <c r="Q1466" s="18">
        <f t="shared" si="147"/>
        <v>11.160472861787067</v>
      </c>
      <c r="R1466" s="16"/>
    </row>
    <row r="1467" spans="3:18" x14ac:dyDescent="0.35">
      <c r="C1467">
        <f t="shared" si="141"/>
        <v>9.6033402922755737E-2</v>
      </c>
      <c r="D1467" s="1">
        <v>41265</v>
      </c>
      <c r="E1467">
        <f t="shared" si="142"/>
        <v>2874</v>
      </c>
      <c r="F1467">
        <v>1175</v>
      </c>
      <c r="G1467" t="s">
        <v>7</v>
      </c>
      <c r="H1467" s="13">
        <v>3600</v>
      </c>
      <c r="I1467" s="1">
        <v>41265</v>
      </c>
      <c r="J1467">
        <v>10350000</v>
      </c>
      <c r="K1467">
        <v>13.3714</v>
      </c>
      <c r="L1467" s="9">
        <f t="shared" si="143"/>
        <v>17.818529394577258</v>
      </c>
      <c r="M1467" s="19">
        <f t="shared" si="144"/>
        <v>675.92874927312948</v>
      </c>
      <c r="O1467">
        <f t="shared" si="145"/>
        <v>86.202873620676741</v>
      </c>
      <c r="P1467" s="8">
        <f t="shared" si="146"/>
        <v>553.71783032401015</v>
      </c>
      <c r="Q1467" s="18">
        <f t="shared" si="147"/>
        <v>11.210823939260411</v>
      </c>
      <c r="R1467" s="16"/>
    </row>
    <row r="1468" spans="3:18" x14ac:dyDescent="0.35">
      <c r="C1468">
        <f t="shared" si="141"/>
        <v>9.6000000000000002E-2</v>
      </c>
      <c r="D1468" s="1">
        <v>41266</v>
      </c>
      <c r="E1468">
        <f t="shared" si="142"/>
        <v>2875</v>
      </c>
      <c r="F1468">
        <v>1176</v>
      </c>
      <c r="G1468" t="s">
        <v>7</v>
      </c>
      <c r="H1468" s="13">
        <v>3600</v>
      </c>
      <c r="I1468" s="1">
        <v>41266</v>
      </c>
      <c r="J1468">
        <v>10353600</v>
      </c>
      <c r="K1468">
        <v>13.311999999999999</v>
      </c>
      <c r="L1468" s="9">
        <f t="shared" si="143"/>
        <v>17.869875268880669</v>
      </c>
      <c r="M1468" s="19">
        <f t="shared" si="144"/>
        <v>677.94301694596345</v>
      </c>
      <c r="O1468">
        <f t="shared" si="145"/>
        <v>86.2931872580115</v>
      </c>
      <c r="P1468" s="8">
        <f t="shared" si="146"/>
        <v>555.61457533993371</v>
      </c>
      <c r="Q1468" s="18">
        <f t="shared" si="147"/>
        <v>11.261359484307556</v>
      </c>
      <c r="R1468" s="16"/>
    </row>
    <row r="1469" spans="3:18" x14ac:dyDescent="0.35">
      <c r="C1469">
        <f t="shared" si="141"/>
        <v>9.5966620305980535E-2</v>
      </c>
      <c r="D1469" s="1">
        <v>41267</v>
      </c>
      <c r="E1469">
        <f t="shared" si="142"/>
        <v>2876</v>
      </c>
      <c r="F1469">
        <v>1177</v>
      </c>
      <c r="G1469" t="s">
        <v>7</v>
      </c>
      <c r="H1469" s="13">
        <v>3600</v>
      </c>
      <c r="I1469" s="1">
        <v>41267</v>
      </c>
      <c r="J1469">
        <v>10357200</v>
      </c>
      <c r="K1469">
        <v>13.38</v>
      </c>
      <c r="L1469" s="9">
        <f t="shared" si="143"/>
        <v>17.921357410232488</v>
      </c>
      <c r="M1469" s="19">
        <f t="shared" si="144"/>
        <v>679.96260825054844</v>
      </c>
      <c r="O1469">
        <f t="shared" si="145"/>
        <v>86.383564058436193</v>
      </c>
      <c r="P1469" s="8">
        <f t="shared" si="146"/>
        <v>557.51515841021967</v>
      </c>
      <c r="Q1469" s="18">
        <f t="shared" si="147"/>
        <v>11.312079993575665</v>
      </c>
      <c r="R1469" s="16"/>
    </row>
    <row r="1470" spans="3:18" x14ac:dyDescent="0.35">
      <c r="C1470">
        <f t="shared" si="141"/>
        <v>9.5933263816475489E-2</v>
      </c>
      <c r="D1470" s="1">
        <v>41268</v>
      </c>
      <c r="E1470">
        <f t="shared" si="142"/>
        <v>2877</v>
      </c>
      <c r="F1470">
        <v>1178</v>
      </c>
      <c r="G1470" t="s">
        <v>7</v>
      </c>
      <c r="H1470" s="13">
        <v>3600</v>
      </c>
      <c r="I1470" s="1">
        <v>41268</v>
      </c>
      <c r="J1470">
        <v>10360800</v>
      </c>
      <c r="K1470">
        <v>13.35</v>
      </c>
      <c r="L1470" s="9">
        <f t="shared" si="143"/>
        <v>17.972976152087071</v>
      </c>
      <c r="M1470" s="19">
        <f t="shared" si="144"/>
        <v>681.98753547985257</v>
      </c>
      <c r="O1470">
        <f t="shared" si="145"/>
        <v>86.474004044139633</v>
      </c>
      <c r="P1470" s="8">
        <f t="shared" si="146"/>
        <v>559.41958035972414</v>
      </c>
      <c r="Q1470" s="18">
        <f t="shared" si="147"/>
        <v>11.362985964448789</v>
      </c>
      <c r="R1470" s="16"/>
    </row>
    <row r="1471" spans="3:18" x14ac:dyDescent="0.35">
      <c r="C1471">
        <f t="shared" si="141"/>
        <v>9.5899930507296741E-2</v>
      </c>
      <c r="D1471" s="1">
        <v>41269</v>
      </c>
      <c r="E1471">
        <f t="shared" si="142"/>
        <v>2878</v>
      </c>
      <c r="F1471">
        <v>1179</v>
      </c>
      <c r="G1471" t="s">
        <v>7</v>
      </c>
      <c r="H1471" s="13">
        <v>3600</v>
      </c>
      <c r="I1471" s="1">
        <v>41269</v>
      </c>
      <c r="J1471">
        <v>10364400</v>
      </c>
      <c r="K1471">
        <v>13.4679</v>
      </c>
      <c r="L1471" s="9">
        <f t="shared" si="143"/>
        <v>18.024731828653447</v>
      </c>
      <c r="M1471" s="19">
        <f t="shared" si="144"/>
        <v>684.01781095118145</v>
      </c>
      <c r="O1471">
        <f t="shared" si="145"/>
        <v>86.564507237312029</v>
      </c>
      <c r="P1471" s="8">
        <f t="shared" si="146"/>
        <v>561.32784200820731</v>
      </c>
      <c r="Q1471" s="18">
        <f t="shared" si="147"/>
        <v>11.414077895047521</v>
      </c>
      <c r="R1471" s="16"/>
    </row>
    <row r="1472" spans="3:18" x14ac:dyDescent="0.35">
      <c r="C1472">
        <f t="shared" si="141"/>
        <v>9.5866620354289681E-2</v>
      </c>
      <c r="D1472" s="1">
        <v>41270</v>
      </c>
      <c r="E1472">
        <f t="shared" si="142"/>
        <v>2879</v>
      </c>
      <c r="F1472">
        <v>1180</v>
      </c>
      <c r="G1472" t="s">
        <v>7</v>
      </c>
      <c r="H1472" s="13">
        <v>3600</v>
      </c>
      <c r="I1472" s="1">
        <v>41270</v>
      </c>
      <c r="J1472">
        <v>10368000</v>
      </c>
      <c r="K1472">
        <v>13.4217</v>
      </c>
      <c r="L1472" s="9">
        <f t="shared" si="143"/>
        <v>18.076624774896924</v>
      </c>
      <c r="M1472" s="19">
        <f t="shared" si="144"/>
        <v>686.05344700621731</v>
      </c>
      <c r="O1472">
        <f t="shared" si="145"/>
        <v>86.655073660142506</v>
      </c>
      <c r="P1472" s="8">
        <f t="shared" si="146"/>
        <v>563.23994417039546</v>
      </c>
      <c r="Q1472" s="18">
        <f t="shared" si="147"/>
        <v>11.46535628422866</v>
      </c>
      <c r="R1472" s="16"/>
    </row>
    <row r="1473" spans="3:18" x14ac:dyDescent="0.35">
      <c r="C1473">
        <f t="shared" si="141"/>
        <v>9.583333333333334E-2</v>
      </c>
      <c r="D1473" s="1">
        <v>41271</v>
      </c>
      <c r="E1473">
        <f t="shared" si="142"/>
        <v>2880</v>
      </c>
      <c r="F1473">
        <v>1181</v>
      </c>
      <c r="G1473" t="s">
        <v>7</v>
      </c>
      <c r="H1473" s="13">
        <v>3600</v>
      </c>
      <c r="I1473" s="1">
        <v>41271</v>
      </c>
      <c r="J1473">
        <v>10371600</v>
      </c>
      <c r="K1473">
        <v>13.421200000000001</v>
      </c>
      <c r="L1473" s="9">
        <f t="shared" si="143"/>
        <v>18.12865532654067</v>
      </c>
      <c r="M1473" s="19">
        <f t="shared" si="144"/>
        <v>688.09445601106074</v>
      </c>
      <c r="O1473">
        <f t="shared" si="145"/>
        <v>86.745703334820888</v>
      </c>
      <c r="P1473" s="8">
        <f t="shared" si="146"/>
        <v>565.1558876560415</v>
      </c>
      <c r="Q1473" s="18">
        <f t="shared" si="147"/>
        <v>11.516821631584866</v>
      </c>
      <c r="R1473" s="16"/>
    </row>
    <row r="1474" spans="3:18" x14ac:dyDescent="0.35">
      <c r="C1474">
        <f t="shared" si="141"/>
        <v>9.5800069420340153E-2</v>
      </c>
      <c r="D1474" s="1">
        <v>41272</v>
      </c>
      <c r="E1474">
        <f t="shared" si="142"/>
        <v>2881</v>
      </c>
      <c r="F1474">
        <v>1182</v>
      </c>
      <c r="G1474" t="s">
        <v>7</v>
      </c>
      <c r="H1474" s="13">
        <v>3600</v>
      </c>
      <c r="I1474" s="1">
        <v>41272</v>
      </c>
      <c r="J1474">
        <v>10375200</v>
      </c>
      <c r="K1474">
        <v>13.4</v>
      </c>
      <c r="L1474" s="9">
        <f t="shared" si="143"/>
        <v>18.1808238200673</v>
      </c>
      <c r="M1474" s="19">
        <f t="shared" si="144"/>
        <v>690.14085035627011</v>
      </c>
      <c r="O1474">
        <f t="shared" si="145"/>
        <v>86.836396283537695</v>
      </c>
      <c r="P1474" s="8">
        <f t="shared" si="146"/>
        <v>567.07567326998617</v>
      </c>
      <c r="Q1474" s="18">
        <f t="shared" si="147"/>
        <v>11.568474437444321</v>
      </c>
      <c r="R1474" s="16"/>
    </row>
    <row r="1475" spans="3:18" x14ac:dyDescent="0.35">
      <c r="C1475">
        <f t="shared" si="141"/>
        <v>9.576682859125607E-2</v>
      </c>
      <c r="D1475" s="1">
        <v>41273</v>
      </c>
      <c r="E1475">
        <f t="shared" si="142"/>
        <v>2882</v>
      </c>
      <c r="F1475">
        <v>1183</v>
      </c>
      <c r="G1475" t="s">
        <v>7</v>
      </c>
      <c r="H1475" s="13">
        <v>3600</v>
      </c>
      <c r="I1475" s="1">
        <v>41273</v>
      </c>
      <c r="J1475">
        <v>10378800</v>
      </c>
      <c r="K1475">
        <v>13.45</v>
      </c>
      <c r="L1475" s="9">
        <f t="shared" si="143"/>
        <v>18.233130592720478</v>
      </c>
      <c r="M1475" s="19">
        <f t="shared" si="144"/>
        <v>692.19264245690249</v>
      </c>
      <c r="O1475">
        <f t="shared" si="145"/>
        <v>86.927152528481656</v>
      </c>
      <c r="P1475" s="8">
        <f t="shared" si="146"/>
        <v>568.99930181221941</v>
      </c>
      <c r="Q1475" s="18">
        <f t="shared" si="147"/>
        <v>11.620315202870374</v>
      </c>
      <c r="R1475" s="16"/>
    </row>
    <row r="1476" spans="3:18" x14ac:dyDescent="0.35">
      <c r="C1476">
        <f t="shared" si="141"/>
        <v>9.5733610822060347E-2</v>
      </c>
      <c r="D1476" s="1">
        <v>41274</v>
      </c>
      <c r="E1476">
        <f t="shared" si="142"/>
        <v>2883</v>
      </c>
      <c r="F1476">
        <v>1184</v>
      </c>
      <c r="G1476" t="s">
        <v>7</v>
      </c>
      <c r="H1476" s="13">
        <v>3600</v>
      </c>
      <c r="I1476" s="1">
        <v>41274</v>
      </c>
      <c r="J1476">
        <v>10382400</v>
      </c>
      <c r="K1476">
        <v>13.51</v>
      </c>
      <c r="L1476" s="9">
        <f t="shared" si="143"/>
        <v>18.285575982506529</v>
      </c>
      <c r="M1476" s="19">
        <f t="shared" si="144"/>
        <v>694.24984475255405</v>
      </c>
      <c r="O1476">
        <f t="shared" si="145"/>
        <v>87.017972091843987</v>
      </c>
      <c r="P1476" s="8">
        <f t="shared" si="146"/>
        <v>570.92677407794099</v>
      </c>
      <c r="Q1476" s="18">
        <f t="shared" si="147"/>
        <v>11.672344429661207</v>
      </c>
      <c r="R1476" s="16"/>
    </row>
    <row r="1477" spans="3:18" x14ac:dyDescent="0.35">
      <c r="C1477">
        <f t="shared" si="141"/>
        <v>9.5700416088765602E-2</v>
      </c>
      <c r="D1477" s="1">
        <v>41275</v>
      </c>
      <c r="E1477">
        <f t="shared" si="142"/>
        <v>2884</v>
      </c>
      <c r="F1477">
        <v>1185</v>
      </c>
      <c r="G1477" t="s">
        <v>7</v>
      </c>
      <c r="H1477" s="13">
        <v>3600</v>
      </c>
      <c r="I1477" s="1">
        <v>41275</v>
      </c>
      <c r="J1477">
        <v>10386000</v>
      </c>
      <c r="K1477">
        <v>13.3041</v>
      </c>
      <c r="L1477" s="9">
        <f t="shared" si="143"/>
        <v>18.338160328196029</v>
      </c>
      <c r="M1477" s="19">
        <f t="shared" si="144"/>
        <v>696.31246970740074</v>
      </c>
      <c r="O1477">
        <f t="shared" si="145"/>
        <v>87.108854995813388</v>
      </c>
      <c r="P1477" s="8">
        <f t="shared" si="146"/>
        <v>572.85809085762162</v>
      </c>
      <c r="Q1477" s="18">
        <f t="shared" si="147"/>
        <v>11.724562620349479</v>
      </c>
      <c r="R1477" s="16"/>
    </row>
    <row r="1478" spans="3:18" x14ac:dyDescent="0.35">
      <c r="C1478">
        <f t="shared" si="141"/>
        <v>9.5667244367417678E-2</v>
      </c>
      <c r="D1478" s="1">
        <v>41276</v>
      </c>
      <c r="E1478">
        <f t="shared" si="142"/>
        <v>2885</v>
      </c>
      <c r="F1478">
        <v>1186</v>
      </c>
      <c r="G1478" t="s">
        <v>7</v>
      </c>
      <c r="H1478" s="13">
        <v>3600</v>
      </c>
      <c r="I1478" s="1">
        <v>41276</v>
      </c>
      <c r="J1478">
        <v>10389600</v>
      </c>
      <c r="K1478">
        <v>13.28</v>
      </c>
      <c r="L1478" s="9">
        <f t="shared" si="143"/>
        <v>18.390883969325404</v>
      </c>
      <c r="M1478" s="19">
        <f t="shared" si="144"/>
        <v>698.38052981023884</v>
      </c>
      <c r="O1478">
        <f t="shared" si="145"/>
        <v>87.199801262581602</v>
      </c>
      <c r="P1478" s="8">
        <f t="shared" si="146"/>
        <v>574.79325293706393</v>
      </c>
      <c r="Q1478" s="18">
        <f t="shared" si="147"/>
        <v>11.776970278201974</v>
      </c>
      <c r="R1478" s="16"/>
    </row>
    <row r="1479" spans="3:18" x14ac:dyDescent="0.35">
      <c r="C1479">
        <f t="shared" si="141"/>
        <v>9.5634095634095639E-2</v>
      </c>
      <c r="D1479" s="1">
        <v>41277</v>
      </c>
      <c r="E1479">
        <f t="shared" si="142"/>
        <v>2886</v>
      </c>
      <c r="F1479">
        <v>1187</v>
      </c>
      <c r="G1479" t="s">
        <v>7</v>
      </c>
      <c r="H1479" s="13">
        <v>3600</v>
      </c>
      <c r="I1479" s="1">
        <v>41277</v>
      </c>
      <c r="J1479">
        <v>10393200</v>
      </c>
      <c r="K1479">
        <v>13.3979</v>
      </c>
      <c r="L1479" s="9">
        <f t="shared" si="143"/>
        <v>18.443747246198562</v>
      </c>
      <c r="M1479" s="19">
        <f t="shared" si="144"/>
        <v>700.45403757452573</v>
      </c>
      <c r="O1479">
        <f t="shared" si="145"/>
        <v>87.290810914337229</v>
      </c>
      <c r="P1479" s="8">
        <f t="shared" si="146"/>
        <v>576.73226109746338</v>
      </c>
      <c r="Q1479" s="18">
        <f t="shared" si="147"/>
        <v>11.829567907219253</v>
      </c>
      <c r="R1479" s="16"/>
    </row>
    <row r="1480" spans="3:18" x14ac:dyDescent="0.35">
      <c r="C1480">
        <f t="shared" si="141"/>
        <v>9.5600969864911678E-2</v>
      </c>
      <c r="D1480" s="1">
        <v>41278</v>
      </c>
      <c r="E1480">
        <f t="shared" si="142"/>
        <v>2887</v>
      </c>
      <c r="F1480">
        <v>1188</v>
      </c>
      <c r="G1480" t="s">
        <v>7</v>
      </c>
      <c r="H1480" s="13">
        <v>3600</v>
      </c>
      <c r="I1480" s="1">
        <v>41278</v>
      </c>
      <c r="J1480">
        <v>10396800</v>
      </c>
      <c r="K1480">
        <v>13.5</v>
      </c>
      <c r="L1480" s="9">
        <f t="shared" si="143"/>
        <v>18.496750499888485</v>
      </c>
      <c r="M1480" s="19">
        <f t="shared" si="144"/>
        <v>702.53300553842064</v>
      </c>
      <c r="O1480">
        <f t="shared" si="145"/>
        <v>87.381883973271158</v>
      </c>
      <c r="P1480" s="8">
        <f t="shared" si="146"/>
        <v>578.67511611546877</v>
      </c>
      <c r="Q1480" s="18">
        <f t="shared" si="147"/>
        <v>11.882356012135299</v>
      </c>
      <c r="R1480" s="16"/>
    </row>
    <row r="1481" spans="3:18" x14ac:dyDescent="0.35">
      <c r="C1481">
        <f t="shared" si="141"/>
        <v>9.5567867036011084E-2</v>
      </c>
      <c r="D1481" s="1">
        <v>41279</v>
      </c>
      <c r="E1481">
        <f t="shared" si="142"/>
        <v>2888</v>
      </c>
      <c r="F1481">
        <v>1189</v>
      </c>
      <c r="G1481" t="s">
        <v>7</v>
      </c>
      <c r="H1481" s="13">
        <v>3600</v>
      </c>
      <c r="I1481" s="1">
        <v>41279</v>
      </c>
      <c r="J1481">
        <v>10400400</v>
      </c>
      <c r="K1481">
        <v>13.44</v>
      </c>
      <c r="L1481" s="9">
        <f t="shared" si="143"/>
        <v>18.549894072238857</v>
      </c>
      <c r="M1481" s="19">
        <f t="shared" si="144"/>
        <v>704.61744626482562</v>
      </c>
      <c r="O1481">
        <f t="shared" si="145"/>
        <v>87.473020461574237</v>
      </c>
      <c r="P1481" s="8">
        <f t="shared" si="146"/>
        <v>580.62181876324314</v>
      </c>
      <c r="Q1481" s="18">
        <f t="shared" si="147"/>
        <v>11.935335098417163</v>
      </c>
      <c r="R1481" s="16"/>
    </row>
    <row r="1482" spans="3:18" x14ac:dyDescent="0.35">
      <c r="C1482">
        <f t="shared" si="141"/>
        <v>9.5534787123572176E-2</v>
      </c>
      <c r="D1482" s="1">
        <v>41280</v>
      </c>
      <c r="E1482">
        <f t="shared" si="142"/>
        <v>2889</v>
      </c>
      <c r="F1482">
        <v>1190</v>
      </c>
      <c r="G1482" t="s">
        <v>7</v>
      </c>
      <c r="H1482" s="13">
        <v>3600</v>
      </c>
      <c r="I1482" s="1">
        <v>41280</v>
      </c>
      <c r="J1482">
        <v>10404000</v>
      </c>
      <c r="K1482">
        <v>13.454000000000001</v>
      </c>
      <c r="L1482" s="9">
        <f t="shared" si="143"/>
        <v>18.603178305865676</v>
      </c>
      <c r="M1482" s="19">
        <f t="shared" si="144"/>
        <v>706.70737234142598</v>
      </c>
      <c r="O1482">
        <f t="shared" si="145"/>
        <v>87.564220401436401</v>
      </c>
      <c r="P1482" s="8">
        <f t="shared" si="146"/>
        <v>582.5723698085244</v>
      </c>
      <c r="Q1482" s="18">
        <f t="shared" si="147"/>
        <v>11.988505672264608</v>
      </c>
      <c r="R1482" s="16"/>
    </row>
    <row r="1483" spans="3:18" x14ac:dyDescent="0.35">
      <c r="C1483">
        <f t="shared" si="141"/>
        <v>9.5501730103806234E-2</v>
      </c>
      <c r="D1483" s="1">
        <v>41281</v>
      </c>
      <c r="E1483">
        <f t="shared" si="142"/>
        <v>2890</v>
      </c>
      <c r="F1483">
        <v>1191</v>
      </c>
      <c r="G1483" t="s">
        <v>7</v>
      </c>
      <c r="H1483" s="13">
        <v>3600</v>
      </c>
      <c r="I1483" s="1">
        <v>41281</v>
      </c>
      <c r="J1483">
        <v>10407600</v>
      </c>
      <c r="K1483">
        <v>13.5876</v>
      </c>
      <c r="L1483" s="9">
        <f t="shared" si="143"/>
        <v>18.656603544158877</v>
      </c>
      <c r="M1483" s="19">
        <f t="shared" si="144"/>
        <v>708.80279638073171</v>
      </c>
      <c r="O1483">
        <f t="shared" si="145"/>
        <v>87.655483815048072</v>
      </c>
      <c r="P1483" s="8">
        <f t="shared" si="146"/>
        <v>584.52677001468589</v>
      </c>
      <c r="Q1483" s="18">
        <f t="shared" si="147"/>
        <v>12.04186824060975</v>
      </c>
      <c r="R1483" s="16"/>
    </row>
    <row r="1484" spans="3:18" x14ac:dyDescent="0.35">
      <c r="C1484">
        <f t="shared" si="141"/>
        <v>9.5468695952957455E-2</v>
      </c>
      <c r="D1484" s="1">
        <v>41282</v>
      </c>
      <c r="E1484">
        <f t="shared" si="142"/>
        <v>2891</v>
      </c>
      <c r="F1484">
        <v>1192</v>
      </c>
      <c r="G1484" t="s">
        <v>7</v>
      </c>
      <c r="H1484" s="13">
        <v>3600</v>
      </c>
      <c r="I1484" s="1">
        <v>41282</v>
      </c>
      <c r="J1484">
        <v>10411200</v>
      </c>
      <c r="K1484">
        <v>13.742800000000001</v>
      </c>
      <c r="L1484" s="9">
        <f t="shared" si="143"/>
        <v>18.710170131283967</v>
      </c>
      <c r="M1484" s="19">
        <f t="shared" si="144"/>
        <v>710.90373102011813</v>
      </c>
      <c r="O1484">
        <f t="shared" si="145"/>
        <v>87.746810724600024</v>
      </c>
      <c r="P1484" s="8">
        <f t="shared" si="146"/>
        <v>586.48502014079725</v>
      </c>
      <c r="Q1484" s="18">
        <f t="shared" si="147"/>
        <v>12.095423311116697</v>
      </c>
      <c r="R1484" s="16"/>
    </row>
    <row r="1485" spans="3:18" x14ac:dyDescent="0.35">
      <c r="C1485">
        <f t="shared" si="141"/>
        <v>9.5435684647302899E-2</v>
      </c>
      <c r="D1485" s="1">
        <v>41283</v>
      </c>
      <c r="E1485">
        <f t="shared" si="142"/>
        <v>2892</v>
      </c>
      <c r="F1485">
        <v>1193</v>
      </c>
      <c r="G1485" t="s">
        <v>7</v>
      </c>
      <c r="H1485" s="13">
        <v>3600</v>
      </c>
      <c r="I1485" s="1">
        <v>41283</v>
      </c>
      <c r="J1485">
        <v>10414800</v>
      </c>
      <c r="K1485">
        <v>13.77</v>
      </c>
      <c r="L1485" s="9">
        <f t="shared" si="143"/>
        <v>18.763878412183644</v>
      </c>
      <c r="M1485" s="19">
        <f t="shared" si="144"/>
        <v>713.01018892186687</v>
      </c>
      <c r="O1485">
        <f t="shared" si="145"/>
        <v>87.838201152283389</v>
      </c>
      <c r="P1485" s="8">
        <f t="shared" si="146"/>
        <v>588.44712094168415</v>
      </c>
      <c r="Q1485" s="18">
        <f t="shared" si="147"/>
        <v>12.14917139218119</v>
      </c>
      <c r="R1485" s="16"/>
    </row>
    <row r="1486" spans="3:18" x14ac:dyDescent="0.35">
      <c r="C1486">
        <f t="shared" si="141"/>
        <v>9.5402696163152431E-2</v>
      </c>
      <c r="D1486" s="1">
        <v>41284</v>
      </c>
      <c r="E1486">
        <f t="shared" si="142"/>
        <v>2893</v>
      </c>
      <c r="F1486">
        <v>1194</v>
      </c>
      <c r="G1486" t="s">
        <v>7</v>
      </c>
      <c r="H1486" s="13">
        <v>3600</v>
      </c>
      <c r="I1486" s="1">
        <v>41284</v>
      </c>
      <c r="J1486">
        <v>10418400</v>
      </c>
      <c r="K1486">
        <v>14.14</v>
      </c>
      <c r="L1486" s="9">
        <f t="shared" si="143"/>
        <v>18.817728732579422</v>
      </c>
      <c r="M1486" s="19">
        <f t="shared" si="144"/>
        <v>715.12218277320733</v>
      </c>
      <c r="O1486">
        <f t="shared" si="145"/>
        <v>87.929655120287762</v>
      </c>
      <c r="P1486" s="8">
        <f t="shared" si="146"/>
        <v>590.41307316798964</v>
      </c>
      <c r="Q1486" s="18">
        <f t="shared" si="147"/>
        <v>12.203112992930238</v>
      </c>
      <c r="R1486" s="16"/>
    </row>
    <row r="1487" spans="3:18" x14ac:dyDescent="0.35">
      <c r="C1487">
        <f t="shared" si="141"/>
        <v>9.5369730476848658E-2</v>
      </c>
      <c r="D1487" s="1">
        <v>41285</v>
      </c>
      <c r="E1487">
        <f t="shared" si="142"/>
        <v>2894</v>
      </c>
      <c r="F1487">
        <v>1195</v>
      </c>
      <c r="G1487" t="s">
        <v>7</v>
      </c>
      <c r="H1487" s="13">
        <v>3600</v>
      </c>
      <c r="I1487" s="1">
        <v>41285</v>
      </c>
      <c r="J1487">
        <v>10422000</v>
      </c>
      <c r="K1487">
        <v>14.137</v>
      </c>
      <c r="L1487" s="9">
        <f t="shared" si="143"/>
        <v>18.871721438973285</v>
      </c>
      <c r="M1487" s="19">
        <f t="shared" si="144"/>
        <v>717.23972528635761</v>
      </c>
      <c r="O1487">
        <f t="shared" si="145"/>
        <v>88.021172650804829</v>
      </c>
      <c r="P1487" s="8">
        <f t="shared" si="146"/>
        <v>592.38287756623379</v>
      </c>
      <c r="Q1487" s="18">
        <f t="shared" si="147"/>
        <v>12.257248623221759</v>
      </c>
      <c r="R1487" s="16"/>
    </row>
    <row r="1488" spans="3:18" x14ac:dyDescent="0.35">
      <c r="C1488">
        <f t="shared" si="141"/>
        <v>9.5336787564766837E-2</v>
      </c>
      <c r="D1488" s="1">
        <v>41286</v>
      </c>
      <c r="E1488">
        <f t="shared" si="142"/>
        <v>2895</v>
      </c>
      <c r="F1488">
        <v>1196</v>
      </c>
      <c r="G1488" t="s">
        <v>7</v>
      </c>
      <c r="H1488" s="13">
        <v>3600</v>
      </c>
      <c r="I1488" s="1">
        <v>41286</v>
      </c>
      <c r="J1488">
        <v>10425600</v>
      </c>
      <c r="K1488">
        <v>14.237</v>
      </c>
      <c r="L1488" s="9">
        <f t="shared" si="143"/>
        <v>18.925856878649309</v>
      </c>
      <c r="M1488" s="19">
        <f t="shared" si="144"/>
        <v>719.36282919856546</v>
      </c>
      <c r="O1488">
        <f t="shared" si="145"/>
        <v>88.112753766025364</v>
      </c>
      <c r="P1488" s="8">
        <f t="shared" si="146"/>
        <v>594.3565348788743</v>
      </c>
      <c r="Q1488" s="18">
        <f t="shared" si="147"/>
        <v>12.311578793644204</v>
      </c>
      <c r="R1488" s="16"/>
    </row>
    <row r="1489" spans="3:18" x14ac:dyDescent="0.35">
      <c r="C1489">
        <f t="shared" si="141"/>
        <v>9.5303867403314924E-2</v>
      </c>
      <c r="D1489" s="1">
        <v>41287</v>
      </c>
      <c r="E1489">
        <f t="shared" si="142"/>
        <v>2896</v>
      </c>
      <c r="F1489">
        <v>1197</v>
      </c>
      <c r="G1489" t="s">
        <v>7</v>
      </c>
      <c r="H1489" s="13">
        <v>3600</v>
      </c>
      <c r="I1489" s="1">
        <v>41287</v>
      </c>
      <c r="J1489">
        <v>10429200</v>
      </c>
      <c r="K1489">
        <v>14.116</v>
      </c>
      <c r="L1489" s="9">
        <f t="shared" si="143"/>
        <v>18.980135399675312</v>
      </c>
      <c r="M1489" s="19">
        <f t="shared" si="144"/>
        <v>721.49150727214976</v>
      </c>
      <c r="O1489">
        <f t="shared" si="145"/>
        <v>88.204398488140328</v>
      </c>
      <c r="P1489" s="8">
        <f t="shared" si="146"/>
        <v>596.3340458443663</v>
      </c>
      <c r="Q1489" s="18">
        <f t="shared" si="147"/>
        <v>12.366104015516196</v>
      </c>
      <c r="R1489" s="16"/>
    </row>
    <row r="1490" spans="3:18" x14ac:dyDescent="0.35">
      <c r="C1490">
        <f t="shared" si="141"/>
        <v>9.5270969968933375E-2</v>
      </c>
      <c r="D1490" s="1">
        <v>41288</v>
      </c>
      <c r="E1490">
        <f t="shared" si="142"/>
        <v>2897</v>
      </c>
      <c r="F1490">
        <v>1198</v>
      </c>
      <c r="G1490" t="s">
        <v>7</v>
      </c>
      <c r="H1490" s="13">
        <v>3600</v>
      </c>
      <c r="I1490" s="1">
        <v>41288</v>
      </c>
      <c r="J1490">
        <v>10432800</v>
      </c>
      <c r="K1490">
        <v>14.3</v>
      </c>
      <c r="L1490" s="9">
        <f t="shared" si="143"/>
        <v>19.034557350904493</v>
      </c>
      <c r="M1490" s="19">
        <f t="shared" si="144"/>
        <v>723.62577229454189</v>
      </c>
      <c r="O1490">
        <f t="shared" si="145"/>
        <v>88.296106839340865</v>
      </c>
      <c r="P1490" s="8">
        <f t="shared" si="146"/>
        <v>598.31541119722328</v>
      </c>
      <c r="Q1490" s="18">
        <f t="shared" si="147"/>
        <v>12.420824800886169</v>
      </c>
      <c r="R1490" s="16"/>
    </row>
    <row r="1491" spans="3:18" x14ac:dyDescent="0.35">
      <c r="C1491">
        <f t="shared" si="141"/>
        <v>9.5238095238095233E-2</v>
      </c>
      <c r="D1491" s="1">
        <v>41289</v>
      </c>
      <c r="E1491">
        <f t="shared" si="142"/>
        <v>2898</v>
      </c>
      <c r="F1491">
        <v>1199</v>
      </c>
      <c r="G1491" t="s">
        <v>7</v>
      </c>
      <c r="H1491" s="13">
        <v>3600</v>
      </c>
      <c r="I1491" s="1">
        <v>41289</v>
      </c>
      <c r="J1491">
        <v>10436400</v>
      </c>
      <c r="K1491">
        <v>14.25</v>
      </c>
      <c r="L1491" s="9">
        <f t="shared" si="143"/>
        <v>19.089123081977082</v>
      </c>
      <c r="M1491" s="19">
        <f t="shared" si="144"/>
        <v>725.76563707832725</v>
      </c>
      <c r="O1491">
        <f t="shared" si="145"/>
        <v>88.387878841817056</v>
      </c>
      <c r="P1491" s="8">
        <f t="shared" si="146"/>
        <v>600.30063166807622</v>
      </c>
      <c r="Q1491" s="18">
        <f t="shared" si="147"/>
        <v>12.475741662531986</v>
      </c>
      <c r="R1491" s="16"/>
    </row>
    <row r="1492" spans="3:18" x14ac:dyDescent="0.35">
      <c r="C1492">
        <f t="shared" si="141"/>
        <v>9.5205243187305971E-2</v>
      </c>
      <c r="D1492" s="1">
        <v>41290</v>
      </c>
      <c r="E1492">
        <f t="shared" si="142"/>
        <v>2899</v>
      </c>
      <c r="F1492">
        <v>1200</v>
      </c>
      <c r="G1492" t="s">
        <v>7</v>
      </c>
      <c r="H1492" s="13">
        <v>3600</v>
      </c>
      <c r="I1492" s="1">
        <v>41290</v>
      </c>
      <c r="J1492">
        <v>10440000</v>
      </c>
      <c r="K1492">
        <v>14.73</v>
      </c>
      <c r="L1492" s="9">
        <f t="shared" si="143"/>
        <v>19.143832943322</v>
      </c>
      <c r="M1492" s="19">
        <f t="shared" si="144"/>
        <v>727.91111446128605</v>
      </c>
      <c r="O1492">
        <f t="shared" si="145"/>
        <v>88.479714517761593</v>
      </c>
      <c r="P1492" s="8">
        <f t="shared" si="146"/>
        <v>602.28970798373416</v>
      </c>
      <c r="Q1492" s="18">
        <f t="shared" si="147"/>
        <v>12.53085511396057</v>
      </c>
      <c r="R1492" s="16"/>
    </row>
    <row r="1493" spans="3:18" x14ac:dyDescent="0.35">
      <c r="C1493">
        <f t="shared" si="141"/>
        <v>9.5172413793103441E-2</v>
      </c>
      <c r="D1493" s="1">
        <v>41291</v>
      </c>
      <c r="E1493">
        <f t="shared" si="142"/>
        <v>2900</v>
      </c>
      <c r="F1493">
        <v>1201</v>
      </c>
      <c r="G1493" t="s">
        <v>7</v>
      </c>
      <c r="H1493" s="13">
        <v>3600</v>
      </c>
      <c r="I1493" s="1">
        <v>41291</v>
      </c>
      <c r="J1493">
        <v>10443600</v>
      </c>
      <c r="K1493">
        <v>15.5</v>
      </c>
      <c r="L1493" s="9">
        <f t="shared" si="143"/>
        <v>19.198687286158492</v>
      </c>
      <c r="M1493" s="19">
        <f t="shared" si="144"/>
        <v>730.0622173064354</v>
      </c>
      <c r="O1493">
        <f t="shared" si="145"/>
        <v>88.571613889365395</v>
      </c>
      <c r="P1493" s="8">
        <f t="shared" si="146"/>
        <v>604.28264086724414</v>
      </c>
      <c r="Q1493" s="18">
        <f t="shared" si="147"/>
        <v>12.586165669407533</v>
      </c>
      <c r="R1493" s="16"/>
    </row>
    <row r="1494" spans="3:18" x14ac:dyDescent="0.35">
      <c r="C1494">
        <f t="shared" si="141"/>
        <v>9.5139607032057913E-2</v>
      </c>
      <c r="D1494" s="1">
        <v>41292</v>
      </c>
      <c r="E1494">
        <f t="shared" si="142"/>
        <v>2901</v>
      </c>
      <c r="F1494">
        <v>1202</v>
      </c>
      <c r="G1494" t="s">
        <v>7</v>
      </c>
      <c r="H1494" s="13">
        <v>3600</v>
      </c>
      <c r="I1494" s="1">
        <v>41292</v>
      </c>
      <c r="J1494">
        <v>10447200</v>
      </c>
      <c r="K1494">
        <v>15.705</v>
      </c>
      <c r="L1494" s="9">
        <f t="shared" si="143"/>
        <v>19.253686462497804</v>
      </c>
      <c r="M1494" s="19">
        <f t="shared" si="144"/>
        <v>732.21895850207068</v>
      </c>
      <c r="O1494">
        <f t="shared" si="145"/>
        <v>88.663576978818824</v>
      </c>
      <c r="P1494" s="8">
        <f t="shared" si="146"/>
        <v>606.27943103795076</v>
      </c>
      <c r="Q1494" s="18">
        <f t="shared" si="147"/>
        <v>12.641673843836806</v>
      </c>
      <c r="R1494" s="16"/>
    </row>
    <row r="1495" spans="3:18" x14ac:dyDescent="0.35">
      <c r="C1495">
        <f t="shared" si="141"/>
        <v>9.510682288077188E-2</v>
      </c>
      <c r="D1495" s="1">
        <v>41293</v>
      </c>
      <c r="E1495">
        <f t="shared" si="142"/>
        <v>2902</v>
      </c>
      <c r="F1495">
        <v>1203</v>
      </c>
      <c r="G1495" t="s">
        <v>7</v>
      </c>
      <c r="H1495" s="13">
        <v>3600</v>
      </c>
      <c r="I1495" s="1">
        <v>41293</v>
      </c>
      <c r="J1495">
        <v>10450800</v>
      </c>
      <c r="K1495">
        <v>15.615</v>
      </c>
      <c r="L1495" s="9">
        <f t="shared" si="143"/>
        <v>19.308830825144835</v>
      </c>
      <c r="M1495" s="19">
        <f t="shared" si="144"/>
        <v>734.3813509618069</v>
      </c>
      <c r="O1495">
        <f t="shared" si="145"/>
        <v>88.755603808314149</v>
      </c>
      <c r="P1495" s="8">
        <f t="shared" si="146"/>
        <v>608.28007921155609</v>
      </c>
      <c r="Q1495" s="18">
        <f t="shared" si="147"/>
        <v>12.697380152940251</v>
      </c>
      <c r="R1495" s="16"/>
    </row>
    <row r="1496" spans="3:18" x14ac:dyDescent="0.35">
      <c r="C1496">
        <f t="shared" si="141"/>
        <v>9.5074061315880129E-2</v>
      </c>
      <c r="D1496" s="1">
        <v>41294</v>
      </c>
      <c r="E1496">
        <f t="shared" si="142"/>
        <v>2903</v>
      </c>
      <c r="F1496">
        <v>1204</v>
      </c>
      <c r="G1496" t="s">
        <v>7</v>
      </c>
      <c r="H1496" s="13">
        <v>3600</v>
      </c>
      <c r="I1496" s="1">
        <v>41294</v>
      </c>
      <c r="J1496">
        <v>10454400</v>
      </c>
      <c r="K1496">
        <v>15.7</v>
      </c>
      <c r="L1496" s="9">
        <f t="shared" si="143"/>
        <v>19.36412072769981</v>
      </c>
      <c r="M1496" s="19">
        <f t="shared" si="144"/>
        <v>736.54940762462059</v>
      </c>
      <c r="O1496">
        <f t="shared" si="145"/>
        <v>88.847694400043054</v>
      </c>
      <c r="P1496" s="8">
        <f t="shared" si="146"/>
        <v>610.28458610017913</v>
      </c>
      <c r="Q1496" s="18">
        <f t="shared" si="147"/>
        <v>12.753285113137297</v>
      </c>
      <c r="R1496" s="16"/>
    </row>
    <row r="1497" spans="3:18" x14ac:dyDescent="0.35">
      <c r="C1497">
        <f t="shared" si="141"/>
        <v>9.5041322314049589E-2</v>
      </c>
      <c r="D1497" s="1">
        <v>41295</v>
      </c>
      <c r="E1497">
        <f t="shared" si="142"/>
        <v>2904</v>
      </c>
      <c r="F1497">
        <v>1205</v>
      </c>
      <c r="G1497" t="s">
        <v>7</v>
      </c>
      <c r="H1497" s="13">
        <v>3600</v>
      </c>
      <c r="I1497" s="1">
        <v>41295</v>
      </c>
      <c r="J1497">
        <v>10458000</v>
      </c>
      <c r="K1497">
        <v>16.8</v>
      </c>
      <c r="L1497" s="9">
        <f t="shared" si="143"/>
        <v>19.419556524559933</v>
      </c>
      <c r="M1497" s="19">
        <f t="shared" si="144"/>
        <v>738.72314145489133</v>
      </c>
      <c r="O1497">
        <f t="shared" si="145"/>
        <v>88.939848776196499</v>
      </c>
      <c r="P1497" s="8">
        <f t="shared" si="146"/>
        <v>612.29295241241584</v>
      </c>
      <c r="Q1497" s="18">
        <f t="shared" si="147"/>
        <v>12.80938924157455</v>
      </c>
      <c r="R1497" s="16"/>
    </row>
    <row r="1498" spans="3:18" x14ac:dyDescent="0.35">
      <c r="C1498">
        <f t="shared" si="141"/>
        <v>9.5008605851979344E-2</v>
      </c>
      <c r="D1498" s="1">
        <v>41296</v>
      </c>
      <c r="E1498">
        <f t="shared" si="142"/>
        <v>2905</v>
      </c>
      <c r="F1498">
        <v>1206</v>
      </c>
      <c r="G1498" t="s">
        <v>7</v>
      </c>
      <c r="H1498" s="13">
        <v>3600</v>
      </c>
      <c r="I1498" s="1">
        <v>41296</v>
      </c>
      <c r="J1498">
        <v>10461600</v>
      </c>
      <c r="K1498">
        <v>17.261399999999998</v>
      </c>
      <c r="L1498" s="9">
        <f t="shared" si="143"/>
        <v>19.475138570921072</v>
      </c>
      <c r="M1498" s="19">
        <f t="shared" si="144"/>
        <v>740.90256544244357</v>
      </c>
      <c r="O1498">
        <f t="shared" si="145"/>
        <v>89.032066958966738</v>
      </c>
      <c r="P1498" s="8">
        <f t="shared" si="146"/>
        <v>614.30517885339862</v>
      </c>
      <c r="Q1498" s="18">
        <f t="shared" si="147"/>
        <v>12.865693056125421</v>
      </c>
      <c r="R1498" s="16"/>
    </row>
    <row r="1499" spans="3:18" x14ac:dyDescent="0.35">
      <c r="C1499">
        <f t="shared" si="141"/>
        <v>9.4975911906400548E-2</v>
      </c>
      <c r="D1499" s="1">
        <v>41297</v>
      </c>
      <c r="E1499">
        <f t="shared" si="142"/>
        <v>2906</v>
      </c>
      <c r="F1499">
        <v>1207</v>
      </c>
      <c r="G1499" t="s">
        <v>7</v>
      </c>
      <c r="H1499" s="13">
        <v>3600</v>
      </c>
      <c r="I1499" s="1">
        <v>41297</v>
      </c>
      <c r="J1499">
        <v>10465200</v>
      </c>
      <c r="K1499">
        <v>17.5</v>
      </c>
      <c r="L1499" s="9">
        <f t="shared" si="143"/>
        <v>19.530867222779413</v>
      </c>
      <c r="M1499" s="19">
        <f t="shared" si="144"/>
        <v>743.08769260258839</v>
      </c>
      <c r="O1499">
        <f t="shared" si="145"/>
        <v>89.124348970544602</v>
      </c>
      <c r="P1499" s="8">
        <f t="shared" si="146"/>
        <v>616.32126612485536</v>
      </c>
      <c r="Q1499" s="18">
        <f t="shared" si="147"/>
        <v>12.922197075389743</v>
      </c>
      <c r="R1499" s="16"/>
    </row>
    <row r="1500" spans="3:18" x14ac:dyDescent="0.35">
      <c r="C1500">
        <f t="shared" si="141"/>
        <v>9.4943240454076372E-2</v>
      </c>
      <c r="D1500" s="1">
        <v>41298</v>
      </c>
      <c r="E1500">
        <f t="shared" si="142"/>
        <v>2907</v>
      </c>
      <c r="F1500">
        <v>1208</v>
      </c>
      <c r="G1500" t="s">
        <v>7</v>
      </c>
      <c r="H1500" s="13">
        <v>3600</v>
      </c>
      <c r="I1500" s="1">
        <v>41298</v>
      </c>
      <c r="J1500">
        <v>10468800</v>
      </c>
      <c r="K1500">
        <v>16.896000000000001</v>
      </c>
      <c r="L1500" s="9">
        <f t="shared" si="143"/>
        <v>19.586742836933166</v>
      </c>
      <c r="M1500" s="19">
        <f t="shared" si="144"/>
        <v>745.2785359761657</v>
      </c>
      <c r="O1500">
        <f t="shared" si="145"/>
        <v>89.216694833123341</v>
      </c>
      <c r="P1500" s="8">
        <f t="shared" si="146"/>
        <v>618.34121492516897</v>
      </c>
      <c r="Q1500" s="18">
        <f t="shared" si="147"/>
        <v>12.978901818693386</v>
      </c>
      <c r="R1500" s="16"/>
    </row>
    <row r="1501" spans="3:18" x14ac:dyDescent="0.35">
      <c r="C1501">
        <f t="shared" si="141"/>
        <v>9.4910591471801919E-2</v>
      </c>
      <c r="D1501" s="1">
        <v>41299</v>
      </c>
      <c r="E1501">
        <f t="shared" si="142"/>
        <v>2908</v>
      </c>
      <c r="F1501">
        <v>1209</v>
      </c>
      <c r="G1501" t="s">
        <v>7</v>
      </c>
      <c r="H1501" s="13">
        <v>3600</v>
      </c>
      <c r="I1501" s="1">
        <v>41299</v>
      </c>
      <c r="J1501">
        <v>10472400</v>
      </c>
      <c r="K1501">
        <v>17.399999999999999</v>
      </c>
      <c r="L1501" s="9">
        <f t="shared" si="143"/>
        <v>19.642765770984219</v>
      </c>
      <c r="M1501" s="19">
        <f t="shared" si="144"/>
        <v>747.47510862958552</v>
      </c>
      <c r="O1501">
        <f t="shared" si="145"/>
        <v>89.309104568893559</v>
      </c>
      <c r="P1501" s="8">
        <f t="shared" si="146"/>
        <v>620.36502594943693</v>
      </c>
      <c r="Q1501" s="18">
        <f t="shared" si="147"/>
        <v>13.035807806087877</v>
      </c>
      <c r="R1501" s="16"/>
    </row>
    <row r="1502" spans="3:18" x14ac:dyDescent="0.35">
      <c r="C1502">
        <f t="shared" si="141"/>
        <v>9.4877964936404269E-2</v>
      </c>
      <c r="D1502" s="1">
        <v>41300</v>
      </c>
      <c r="E1502">
        <f t="shared" si="142"/>
        <v>2909</v>
      </c>
      <c r="F1502">
        <v>1210</v>
      </c>
      <c r="G1502" t="s">
        <v>7</v>
      </c>
      <c r="H1502" s="13">
        <v>3600</v>
      </c>
      <c r="I1502" s="1">
        <v>41300</v>
      </c>
      <c r="J1502">
        <v>10476000</v>
      </c>
      <c r="K1502">
        <v>17.88</v>
      </c>
      <c r="L1502" s="9">
        <f t="shared" si="143"/>
        <v>19.698936383339841</v>
      </c>
      <c r="M1502" s="19">
        <f t="shared" si="144"/>
        <v>749.67742365487027</v>
      </c>
      <c r="O1502">
        <f t="shared" si="145"/>
        <v>89.401578200047538</v>
      </c>
      <c r="P1502" s="8">
        <f t="shared" si="146"/>
        <v>622.39269988953026</v>
      </c>
      <c r="Q1502" s="18">
        <f t="shared" si="147"/>
        <v>13.092915558350008</v>
      </c>
      <c r="R1502" s="16"/>
    </row>
    <row r="1503" spans="3:18" x14ac:dyDescent="0.35">
      <c r="C1503">
        <f t="shared" si="141"/>
        <v>9.4845360824742264E-2</v>
      </c>
      <c r="D1503" s="1">
        <v>41301</v>
      </c>
      <c r="E1503">
        <f t="shared" si="142"/>
        <v>2910</v>
      </c>
      <c r="F1503">
        <v>1211</v>
      </c>
      <c r="G1503" t="s">
        <v>7</v>
      </c>
      <c r="H1503" s="13">
        <v>3600</v>
      </c>
      <c r="I1503" s="1">
        <v>41301</v>
      </c>
      <c r="J1503">
        <v>10479600</v>
      </c>
      <c r="K1503">
        <v>17.818200000000001</v>
      </c>
      <c r="L1503" s="9">
        <f t="shared" si="143"/>
        <v>19.75525503321435</v>
      </c>
      <c r="M1503" s="19">
        <f t="shared" si="144"/>
        <v>751.88549416969704</v>
      </c>
      <c r="O1503">
        <f t="shared" si="145"/>
        <v>89.494115748777389</v>
      </c>
      <c r="P1503" s="8">
        <f t="shared" si="146"/>
        <v>624.4242374341527</v>
      </c>
      <c r="Q1503" s="18">
        <f t="shared" si="147"/>
        <v>13.150225596981453</v>
      </c>
      <c r="R1503" s="16"/>
    </row>
    <row r="1504" spans="3:18" x14ac:dyDescent="0.35">
      <c r="C1504">
        <f t="shared" si="141"/>
        <v>9.4812779113706627E-2</v>
      </c>
      <c r="D1504" s="1">
        <v>41302</v>
      </c>
      <c r="E1504">
        <f t="shared" si="142"/>
        <v>2911</v>
      </c>
      <c r="F1504">
        <v>1212</v>
      </c>
      <c r="G1504" t="s">
        <v>7</v>
      </c>
      <c r="H1504" s="13">
        <v>3600</v>
      </c>
      <c r="I1504" s="1">
        <v>41302</v>
      </c>
      <c r="J1504">
        <v>10483200</v>
      </c>
      <c r="K1504">
        <v>18.721</v>
      </c>
      <c r="L1504" s="9">
        <f t="shared" si="143"/>
        <v>19.811722080630823</v>
      </c>
      <c r="M1504" s="19">
        <f t="shared" si="144"/>
        <v>754.09933331743946</v>
      </c>
      <c r="O1504">
        <f t="shared" si="145"/>
        <v>89.586717237276204</v>
      </c>
      <c r="P1504" s="8">
        <f t="shared" si="146"/>
        <v>626.45963926889988</v>
      </c>
      <c r="Q1504" s="18">
        <f t="shared" si="147"/>
        <v>13.207738444208383</v>
      </c>
      <c r="R1504" s="16"/>
    </row>
    <row r="1505" spans="3:18" x14ac:dyDescent="0.35">
      <c r="C1505">
        <f t="shared" si="141"/>
        <v>9.4780219780219777E-2</v>
      </c>
      <c r="D1505" s="1">
        <v>41303</v>
      </c>
      <c r="E1505">
        <f t="shared" si="142"/>
        <v>2912</v>
      </c>
      <c r="F1505">
        <v>1213</v>
      </c>
      <c r="G1505" t="s">
        <v>7</v>
      </c>
      <c r="H1505" s="13">
        <v>3600</v>
      </c>
      <c r="I1505" s="1">
        <v>41303</v>
      </c>
      <c r="J1505">
        <v>10486800</v>
      </c>
      <c r="K1505">
        <v>19.525400000000001</v>
      </c>
      <c r="L1505" s="9">
        <f t="shared" si="143"/>
        <v>19.868337886422776</v>
      </c>
      <c r="M1505" s="19">
        <f t="shared" si="144"/>
        <v>756.31895426720951</v>
      </c>
      <c r="O1505">
        <f t="shared" si="145"/>
        <v>89.679382687734275</v>
      </c>
      <c r="P1505" s="8">
        <f t="shared" si="146"/>
        <v>628.49890607631778</v>
      </c>
      <c r="Q1505" s="18">
        <f t="shared" si="147"/>
        <v>13.265454622981071</v>
      </c>
      <c r="R1505" s="16"/>
    </row>
    <row r="1506" spans="3:18" x14ac:dyDescent="0.35">
      <c r="C1506">
        <f t="shared" si="141"/>
        <v>9.4747682801235841E-2</v>
      </c>
      <c r="D1506" s="1">
        <v>41304</v>
      </c>
      <c r="E1506">
        <f t="shared" si="142"/>
        <v>2913</v>
      </c>
      <c r="F1506">
        <v>1214</v>
      </c>
      <c r="G1506" t="s">
        <v>7</v>
      </c>
      <c r="H1506" s="13">
        <v>3600</v>
      </c>
      <c r="I1506" s="1">
        <v>41304</v>
      </c>
      <c r="J1506">
        <v>10490400</v>
      </c>
      <c r="K1506">
        <v>19.7</v>
      </c>
      <c r="L1506" s="9">
        <f t="shared" si="143"/>
        <v>19.925102812235867</v>
      </c>
      <c r="M1506" s="19">
        <f t="shared" si="144"/>
        <v>758.54437021390038</v>
      </c>
      <c r="O1506">
        <f t="shared" si="145"/>
        <v>89.772112122344751</v>
      </c>
      <c r="P1506" s="8">
        <f t="shared" si="146"/>
        <v>630.54203853596243</v>
      </c>
      <c r="Q1506" s="18">
        <f t="shared" si="147"/>
        <v>13.32337465697351</v>
      </c>
      <c r="R1506" s="16"/>
    </row>
    <row r="1507" spans="3:18" x14ac:dyDescent="0.35">
      <c r="C1507">
        <f t="shared" si="141"/>
        <v>9.4715168153740564E-2</v>
      </c>
      <c r="D1507" s="1">
        <v>41305</v>
      </c>
      <c r="E1507">
        <f t="shared" si="142"/>
        <v>2914</v>
      </c>
      <c r="F1507">
        <v>1215</v>
      </c>
      <c r="G1507" t="s">
        <v>7</v>
      </c>
      <c r="H1507" s="13">
        <v>3600</v>
      </c>
      <c r="I1507" s="1">
        <v>41305</v>
      </c>
      <c r="J1507">
        <v>10494000</v>
      </c>
      <c r="K1507">
        <v>20.41</v>
      </c>
      <c r="L1507" s="9">
        <f t="shared" si="143"/>
        <v>19.982017220529595</v>
      </c>
      <c r="M1507" s="19">
        <f t="shared" si="144"/>
        <v>760.77559437822833</v>
      </c>
      <c r="O1507">
        <f t="shared" si="145"/>
        <v>89.864905563300482</v>
      </c>
      <c r="P1507" s="8">
        <f t="shared" si="146"/>
        <v>632.58903732445776</v>
      </c>
      <c r="Q1507" s="18">
        <f t="shared" si="147"/>
        <v>13.381499070583008</v>
      </c>
      <c r="R1507" s="16"/>
    </row>
    <row r="1508" spans="3:18" x14ac:dyDescent="0.35">
      <c r="C1508">
        <f t="shared" si="141"/>
        <v>9.4682675814751274E-2</v>
      </c>
      <c r="D1508" s="1">
        <v>41306</v>
      </c>
      <c r="E1508">
        <f t="shared" si="142"/>
        <v>2915.0000000000005</v>
      </c>
      <c r="F1508">
        <v>1216</v>
      </c>
      <c r="G1508" t="s">
        <v>7</v>
      </c>
      <c r="H1508" s="13">
        <v>3600</v>
      </c>
      <c r="I1508" s="1">
        <v>41306</v>
      </c>
      <c r="J1508">
        <v>10497600</v>
      </c>
      <c r="K1508">
        <v>20.498999999999999</v>
      </c>
      <c r="L1508" s="9">
        <f t="shared" si="143"/>
        <v>20.039081474579</v>
      </c>
      <c r="M1508" s="19">
        <f t="shared" si="144"/>
        <v>763.01264000677486</v>
      </c>
      <c r="O1508">
        <f t="shared" si="145"/>
        <v>89.957763032793935</v>
      </c>
      <c r="P1508" s="8">
        <f t="shared" si="146"/>
        <v>634.63990311555506</v>
      </c>
      <c r="Q1508" s="18">
        <f t="shared" si="147"/>
        <v>13.439828388929808</v>
      </c>
      <c r="R1508" s="16"/>
    </row>
    <row r="1509" spans="3:18" x14ac:dyDescent="0.35">
      <c r="C1509">
        <f t="shared" si="141"/>
        <v>9.4650205761316872E-2</v>
      </c>
      <c r="D1509" s="1">
        <v>41307</v>
      </c>
      <c r="E1509">
        <f t="shared" si="142"/>
        <v>2916</v>
      </c>
      <c r="F1509">
        <v>1217</v>
      </c>
      <c r="G1509" t="s">
        <v>7</v>
      </c>
      <c r="H1509" s="13">
        <v>3600</v>
      </c>
      <c r="I1509" s="1">
        <v>41307</v>
      </c>
      <c r="J1509">
        <v>10501200</v>
      </c>
      <c r="K1509">
        <v>19.63</v>
      </c>
      <c r="L1509" s="9">
        <f t="shared" si="143"/>
        <v>20.096295938476374</v>
      </c>
      <c r="M1509" s="19">
        <f t="shared" si="144"/>
        <v>765.25552037202931</v>
      </c>
      <c r="O1509">
        <f t="shared" si="145"/>
        <v>90.050684553016481</v>
      </c>
      <c r="P1509" s="8">
        <f t="shared" si="146"/>
        <v>636.69463658019095</v>
      </c>
      <c r="Q1509" s="18">
        <f t="shared" si="147"/>
        <v>13.498363137856687</v>
      </c>
      <c r="R1509" s="16"/>
    </row>
    <row r="1510" spans="3:18" x14ac:dyDescent="0.35">
      <c r="C1510">
        <f t="shared" si="141"/>
        <v>9.4617757970517649E-2</v>
      </c>
      <c r="D1510" s="1">
        <v>41308</v>
      </c>
      <c r="E1510">
        <f t="shared" si="142"/>
        <v>2917</v>
      </c>
      <c r="F1510">
        <v>1218</v>
      </c>
      <c r="G1510" t="s">
        <v>7</v>
      </c>
      <c r="H1510" s="13">
        <v>3600</v>
      </c>
      <c r="I1510" s="1">
        <v>41308</v>
      </c>
      <c r="J1510">
        <v>10504800</v>
      </c>
      <c r="K1510">
        <v>20.59</v>
      </c>
      <c r="L1510" s="9">
        <f t="shared" si="143"/>
        <v>20.153660977132979</v>
      </c>
      <c r="M1510" s="19">
        <f t="shared" si="144"/>
        <v>767.50424877243142</v>
      </c>
      <c r="O1510">
        <f t="shared" si="145"/>
        <v>90.143670146161696</v>
      </c>
      <c r="P1510" s="8">
        <f t="shared" si="146"/>
        <v>638.75323838654651</v>
      </c>
      <c r="Q1510" s="18">
        <f t="shared" si="147"/>
        <v>13.557103843928564</v>
      </c>
      <c r="R1510" s="16"/>
    </row>
    <row r="1511" spans="3:18" x14ac:dyDescent="0.35">
      <c r="C1511">
        <f t="shared" ref="C1511:C1574" si="148">276/E1511</f>
        <v>9.4585332419465387E-2</v>
      </c>
      <c r="D1511" s="1">
        <v>41309</v>
      </c>
      <c r="E1511">
        <f t="shared" ref="E1511:E1574" si="149">1/(H1511/J1510)</f>
        <v>2918</v>
      </c>
      <c r="F1511">
        <v>1219</v>
      </c>
      <c r="G1511" t="s">
        <v>7</v>
      </c>
      <c r="H1511" s="13">
        <v>3600</v>
      </c>
      <c r="I1511" s="1">
        <v>41309</v>
      </c>
      <c r="J1511">
        <v>10508400</v>
      </c>
      <c r="K1511">
        <v>20.430099999999999</v>
      </c>
      <c r="L1511" s="9">
        <f t="shared" ref="L1511:M1574" si="150">L1510*(1+$L$12*276/E1511+$L$13)</f>
        <v>20.211176956280742</v>
      </c>
      <c r="M1511" s="19">
        <f t="shared" ref="M1511:M1574" si="151">M1510*(1+$M$12*276/E1511+$M$13)</f>
        <v>769.75883853241351</v>
      </c>
      <c r="O1511">
        <f t="shared" ref="O1511:O1574" si="152">$O$12*EXP($O$13*LN(E1511)+14.62)</f>
        <v>90.236719834421365</v>
      </c>
      <c r="P1511" s="8">
        <f t="shared" ref="P1511:P1574" si="153">P1510*(1+$P$14+$P$12*(1-$P$13)^F1511)</f>
        <v>640.81570920010495</v>
      </c>
      <c r="Q1511" s="18">
        <f t="shared" ref="Q1511:Q1574" si="154">Q1510*(1+$Q$14+$Q$12*(1-$Q$13)^F1511)</f>
        <v>13.616051034432097</v>
      </c>
      <c r="R1511" s="16"/>
    </row>
    <row r="1512" spans="3:18" x14ac:dyDescent="0.35">
      <c r="C1512">
        <f t="shared" si="148"/>
        <v>9.4552929085303189E-2</v>
      </c>
      <c r="D1512" s="1">
        <v>41310</v>
      </c>
      <c r="E1512">
        <f t="shared" si="149"/>
        <v>2919</v>
      </c>
      <c r="F1512">
        <v>1220</v>
      </c>
      <c r="G1512" t="s">
        <v>7</v>
      </c>
      <c r="H1512" s="13">
        <v>3600</v>
      </c>
      <c r="I1512" s="1">
        <v>41310</v>
      </c>
      <c r="J1512">
        <v>10512000</v>
      </c>
      <c r="K1512">
        <v>20.6</v>
      </c>
      <c r="L1512" s="9">
        <f t="shared" si="150"/>
        <v>20.268844242473982</v>
      </c>
      <c r="M1512" s="19">
        <f t="shared" si="151"/>
        <v>772.01930300244294</v>
      </c>
      <c r="O1512">
        <f t="shared" si="152"/>
        <v>90.329833639989317</v>
      </c>
      <c r="P1512" s="8">
        <f t="shared" si="153"/>
        <v>642.88204968371076</v>
      </c>
      <c r="Q1512" s="18">
        <f t="shared" si="154"/>
        <v>13.675205237375291</v>
      </c>
      <c r="R1512" s="16"/>
    </row>
    <row r="1513" spans="3:18" x14ac:dyDescent="0.35">
      <c r="C1513">
        <f t="shared" si="148"/>
        <v>9.452054794520548E-2</v>
      </c>
      <c r="D1513" s="1">
        <v>41311</v>
      </c>
      <c r="E1513">
        <f t="shared" si="149"/>
        <v>2920</v>
      </c>
      <c r="F1513">
        <v>1221</v>
      </c>
      <c r="G1513" t="s">
        <v>7</v>
      </c>
      <c r="H1513" s="13">
        <v>3600</v>
      </c>
      <c r="I1513" s="1">
        <v>41311</v>
      </c>
      <c r="J1513">
        <v>10515600</v>
      </c>
      <c r="K1513">
        <v>21.18</v>
      </c>
      <c r="L1513" s="9">
        <f t="shared" si="150"/>
        <v>20.326663203091144</v>
      </c>
      <c r="M1513" s="19">
        <f t="shared" si="151"/>
        <v>774.28565555906505</v>
      </c>
      <c r="O1513">
        <f t="shared" si="152"/>
        <v>90.423011585057637</v>
      </c>
      <c r="P1513" s="8">
        <f t="shared" si="153"/>
        <v>644.95226049762721</v>
      </c>
      <c r="Q1513" s="18">
        <f t="shared" si="154"/>
        <v>13.734566981487101</v>
      </c>
      <c r="R1513" s="16"/>
    </row>
    <row r="1514" spans="3:18" x14ac:dyDescent="0.35">
      <c r="C1514">
        <f t="shared" si="148"/>
        <v>9.4488188976377951E-2</v>
      </c>
      <c r="D1514" s="1">
        <v>41312</v>
      </c>
      <c r="E1514">
        <f t="shared" si="149"/>
        <v>2921</v>
      </c>
      <c r="F1514">
        <v>1222</v>
      </c>
      <c r="G1514" t="s">
        <v>7</v>
      </c>
      <c r="H1514" s="13">
        <v>3600</v>
      </c>
      <c r="I1514" s="1">
        <v>41312</v>
      </c>
      <c r="J1514">
        <v>10519200</v>
      </c>
      <c r="K1514">
        <v>22.15</v>
      </c>
      <c r="L1514" s="9">
        <f t="shared" si="150"/>
        <v>20.384634206336493</v>
      </c>
      <c r="M1514" s="19">
        <f t="shared" si="151"/>
        <v>776.55790960494585</v>
      </c>
      <c r="O1514">
        <f t="shared" si="152"/>
        <v>90.516253691819088</v>
      </c>
      <c r="P1514" s="8">
        <f t="shared" si="153"/>
        <v>647.02634229959483</v>
      </c>
      <c r="Q1514" s="18">
        <f t="shared" si="154"/>
        <v>13.794136796217021</v>
      </c>
      <c r="R1514" s="16"/>
    </row>
    <row r="1515" spans="3:18" x14ac:dyDescent="0.35">
      <c r="C1515">
        <f t="shared" si="148"/>
        <v>9.4455852156057493E-2</v>
      </c>
      <c r="D1515" s="1">
        <v>41313</v>
      </c>
      <c r="E1515">
        <f t="shared" si="149"/>
        <v>2922</v>
      </c>
      <c r="F1515">
        <v>1223</v>
      </c>
      <c r="G1515" t="s">
        <v>7</v>
      </c>
      <c r="H1515" s="13">
        <v>3600</v>
      </c>
      <c r="I1515" s="1">
        <v>41313</v>
      </c>
      <c r="J1515">
        <v>10522800</v>
      </c>
      <c r="K1515">
        <v>22.66</v>
      </c>
      <c r="L1515" s="9">
        <f t="shared" si="150"/>
        <v>20.442757621241867</v>
      </c>
      <c r="M1515" s="19">
        <f t="shared" si="151"/>
        <v>778.8360785689141</v>
      </c>
      <c r="O1515">
        <f t="shared" si="152"/>
        <v>90.609559982467118</v>
      </c>
      <c r="P1515" s="8">
        <f t="shared" si="153"/>
        <v>649.10429574488955</v>
      </c>
      <c r="Q1515" s="18">
        <f t="shared" si="154"/>
        <v>13.853915211734698</v>
      </c>
      <c r="R1515" s="16"/>
    </row>
    <row r="1516" spans="3:18" x14ac:dyDescent="0.35">
      <c r="C1516">
        <f t="shared" si="148"/>
        <v>9.442353746151215E-2</v>
      </c>
      <c r="D1516" s="1">
        <v>41314</v>
      </c>
      <c r="E1516">
        <f t="shared" si="149"/>
        <v>2923</v>
      </c>
      <c r="F1516">
        <v>1224</v>
      </c>
      <c r="G1516" t="s">
        <v>7</v>
      </c>
      <c r="H1516" s="13">
        <v>3600</v>
      </c>
      <c r="I1516" s="1">
        <v>41314</v>
      </c>
      <c r="J1516">
        <v>10526400</v>
      </c>
      <c r="K1516">
        <v>23.65</v>
      </c>
      <c r="L1516" s="9">
        <f t="shared" si="150"/>
        <v>20.5010338176684</v>
      </c>
      <c r="M1516" s="19">
        <f t="shared" si="151"/>
        <v>781.12017590600487</v>
      </c>
      <c r="O1516">
        <f t="shared" si="152"/>
        <v>90.702930479194592</v>
      </c>
      <c r="P1516" s="8">
        <f t="shared" si="153"/>
        <v>651.18612148638033</v>
      </c>
      <c r="Q1516" s="18">
        <f t="shared" si="154"/>
        <v>13.913902758929517</v>
      </c>
      <c r="R1516" s="16"/>
    </row>
    <row r="1517" spans="3:18" x14ac:dyDescent="0.35">
      <c r="C1517">
        <f t="shared" si="148"/>
        <v>9.4391244870041038E-2</v>
      </c>
      <c r="D1517" s="1">
        <v>41315</v>
      </c>
      <c r="E1517">
        <f t="shared" si="149"/>
        <v>2924</v>
      </c>
      <c r="F1517">
        <v>1225</v>
      </c>
      <c r="G1517" t="s">
        <v>7</v>
      </c>
      <c r="H1517" s="13">
        <v>3600</v>
      </c>
      <c r="I1517" s="1">
        <v>41315</v>
      </c>
      <c r="J1517">
        <v>10530000</v>
      </c>
      <c r="K1517">
        <v>23.969799999999999</v>
      </c>
      <c r="L1517" s="9">
        <f t="shared" si="150"/>
        <v>20.559463166308248</v>
      </c>
      <c r="M1517" s="19">
        <f t="shared" si="151"/>
        <v>783.41021509750169</v>
      </c>
      <c r="O1517">
        <f t="shared" si="152"/>
        <v>90.796365204194345</v>
      </c>
      <c r="P1517" s="8">
        <f t="shared" si="153"/>
        <v>653.27182017458722</v>
      </c>
      <c r="Q1517" s="18">
        <f t="shared" si="154"/>
        <v>13.974099969410203</v>
      </c>
      <c r="R1517" s="16"/>
    </row>
    <row r="1518" spans="3:18" x14ac:dyDescent="0.35">
      <c r="C1518">
        <f t="shared" si="148"/>
        <v>9.4358974358974362E-2</v>
      </c>
      <c r="D1518" s="1">
        <v>41316</v>
      </c>
      <c r="E1518">
        <f t="shared" si="149"/>
        <v>2925</v>
      </c>
      <c r="F1518">
        <v>1226</v>
      </c>
      <c r="G1518" t="s">
        <v>7</v>
      </c>
      <c r="H1518" s="13">
        <v>3600</v>
      </c>
      <c r="I1518" s="1">
        <v>41316</v>
      </c>
      <c r="J1518">
        <v>10533600</v>
      </c>
      <c r="K1518">
        <v>24.65</v>
      </c>
      <c r="L1518" s="9">
        <f t="shared" si="150"/>
        <v>20.618046038686337</v>
      </c>
      <c r="M1518" s="19">
        <f t="shared" si="151"/>
        <v>785.70620965097976</v>
      </c>
      <c r="O1518">
        <f t="shared" si="152"/>
        <v>90.889864179659796</v>
      </c>
      <c r="P1518" s="8">
        <f t="shared" si="153"/>
        <v>655.36139245773916</v>
      </c>
      <c r="Q1518" s="18">
        <f t="shared" si="154"/>
        <v>14.034507375504415</v>
      </c>
      <c r="R1518" s="16"/>
    </row>
    <row r="1519" spans="3:18" x14ac:dyDescent="0.35">
      <c r="C1519">
        <f t="shared" si="148"/>
        <v>9.4326725905673273E-2</v>
      </c>
      <c r="D1519" s="1">
        <v>41317</v>
      </c>
      <c r="E1519">
        <f t="shared" si="149"/>
        <v>2926</v>
      </c>
      <c r="F1519">
        <v>1227</v>
      </c>
      <c r="G1519" t="s">
        <v>7</v>
      </c>
      <c r="H1519" s="13">
        <v>3600</v>
      </c>
      <c r="I1519" s="1">
        <v>41317</v>
      </c>
      <c r="J1519">
        <v>10537200</v>
      </c>
      <c r="K1519">
        <v>25.169799999999999</v>
      </c>
      <c r="L1519" s="9">
        <f t="shared" si="150"/>
        <v>20.676782807162095</v>
      </c>
      <c r="M1519" s="19">
        <f t="shared" si="151"/>
        <v>788.00817310034881</v>
      </c>
      <c r="O1519">
        <f t="shared" si="152"/>
        <v>90.983427427783681</v>
      </c>
      <c r="P1519" s="8">
        <f t="shared" si="153"/>
        <v>657.45483898183113</v>
      </c>
      <c r="Q1519" s="18">
        <f t="shared" si="154"/>
        <v>14.09512551025834</v>
      </c>
      <c r="R1519" s="16"/>
    </row>
    <row r="1520" spans="3:18" x14ac:dyDescent="0.35">
      <c r="C1520">
        <f t="shared" si="148"/>
        <v>9.4294499487529895E-2</v>
      </c>
      <c r="D1520" s="1">
        <v>41318</v>
      </c>
      <c r="E1520">
        <f t="shared" si="149"/>
        <v>2927</v>
      </c>
      <c r="F1520">
        <v>1228</v>
      </c>
      <c r="G1520" t="s">
        <v>7</v>
      </c>
      <c r="H1520" s="13">
        <v>3600</v>
      </c>
      <c r="I1520" s="1">
        <v>41318</v>
      </c>
      <c r="J1520">
        <v>10540800</v>
      </c>
      <c r="K1520">
        <v>24.2</v>
      </c>
      <c r="L1520" s="9">
        <f t="shared" si="150"/>
        <v>20.735673844931203</v>
      </c>
      <c r="M1520" s="19">
        <f t="shared" si="151"/>
        <v>790.31611900589633</v>
      </c>
      <c r="O1520">
        <f t="shared" si="152"/>
        <v>91.077054970760543</v>
      </c>
      <c r="P1520" s="8">
        <f t="shared" si="153"/>
        <v>659.5521603906825</v>
      </c>
      <c r="Q1520" s="18">
        <f t="shared" si="154"/>
        <v>14.155954907436286</v>
      </c>
      <c r="R1520" s="16"/>
    </row>
    <row r="1521" spans="3:18" x14ac:dyDescent="0.35">
      <c r="C1521">
        <f t="shared" si="148"/>
        <v>9.4262295081967207E-2</v>
      </c>
      <c r="D1521" s="1">
        <v>41319</v>
      </c>
      <c r="E1521">
        <f t="shared" si="149"/>
        <v>2928</v>
      </c>
      <c r="F1521">
        <v>1229</v>
      </c>
      <c r="G1521" t="s">
        <v>7</v>
      </c>
      <c r="H1521" s="13">
        <v>3600</v>
      </c>
      <c r="I1521" s="1">
        <v>41319</v>
      </c>
      <c r="J1521">
        <v>10544400</v>
      </c>
      <c r="K1521">
        <v>27.220500000000001</v>
      </c>
      <c r="L1521" s="9">
        <f t="shared" si="150"/>
        <v>20.79471952602734</v>
      </c>
      <c r="M1521" s="19">
        <f t="shared" si="151"/>
        <v>792.63006095433002</v>
      </c>
      <c r="O1521">
        <f t="shared" si="152"/>
        <v>91.170746830782875</v>
      </c>
      <c r="P1521" s="8">
        <f t="shared" si="153"/>
        <v>661.65335732599374</v>
      </c>
      <c r="Q1521" s="18">
        <f t="shared" si="154"/>
        <v>14.216996101520275</v>
      </c>
      <c r="R1521" s="16"/>
    </row>
    <row r="1522" spans="3:18" x14ac:dyDescent="0.35">
      <c r="C1522">
        <f t="shared" si="148"/>
        <v>9.4230112666439061E-2</v>
      </c>
      <c r="D1522" s="1">
        <v>41320</v>
      </c>
      <c r="E1522">
        <f t="shared" si="149"/>
        <v>2929</v>
      </c>
      <c r="F1522">
        <v>1230</v>
      </c>
      <c r="G1522" t="s">
        <v>7</v>
      </c>
      <c r="H1522" s="13">
        <v>3600</v>
      </c>
      <c r="I1522" s="1">
        <v>41320</v>
      </c>
      <c r="J1522">
        <v>10548000</v>
      </c>
      <c r="K1522">
        <v>27.1</v>
      </c>
      <c r="L1522" s="9">
        <f t="shared" si="150"/>
        <v>20.853920225323932</v>
      </c>
      <c r="M1522" s="19">
        <f t="shared" si="151"/>
        <v>794.95001255882153</v>
      </c>
      <c r="O1522">
        <f t="shared" si="152"/>
        <v>91.264503030043642</v>
      </c>
      <c r="P1522" s="8">
        <f t="shared" si="153"/>
        <v>663.75843042740416</v>
      </c>
      <c r="Q1522" s="18">
        <f t="shared" si="154"/>
        <v>14.278249627709636</v>
      </c>
      <c r="R1522" s="16"/>
    </row>
    <row r="1523" spans="3:18" x14ac:dyDescent="0.35">
      <c r="C1523">
        <f t="shared" si="148"/>
        <v>9.4197952218430039E-2</v>
      </c>
      <c r="D1523" s="1">
        <v>41321</v>
      </c>
      <c r="E1523">
        <f t="shared" si="149"/>
        <v>2930</v>
      </c>
      <c r="F1523">
        <v>1231</v>
      </c>
      <c r="G1523" t="s">
        <v>7</v>
      </c>
      <c r="H1523" s="13">
        <v>3600</v>
      </c>
      <c r="I1523" s="1">
        <v>41321</v>
      </c>
      <c r="J1523">
        <v>10551600</v>
      </c>
      <c r="K1523">
        <v>27.215800000000002</v>
      </c>
      <c r="L1523" s="9">
        <f t="shared" si="150"/>
        <v>20.913276318535914</v>
      </c>
      <c r="M1523" s="19">
        <f t="shared" si="151"/>
        <v>797.27598745904913</v>
      </c>
      <c r="O1523">
        <f t="shared" si="152"/>
        <v>91.358323590738181</v>
      </c>
      <c r="P1523" s="8">
        <f t="shared" si="153"/>
        <v>665.86738033254915</v>
      </c>
      <c r="Q1523" s="18">
        <f t="shared" si="154"/>
        <v>14.339716021920591</v>
      </c>
      <c r="R1523" s="16"/>
    </row>
    <row r="1524" spans="3:18" x14ac:dyDescent="0.35">
      <c r="C1524">
        <f t="shared" si="148"/>
        <v>9.4165813715455474E-2</v>
      </c>
      <c r="D1524" s="1">
        <v>41322</v>
      </c>
      <c r="E1524">
        <f t="shared" si="149"/>
        <v>2931</v>
      </c>
      <c r="F1524">
        <v>1232</v>
      </c>
      <c r="G1524" t="s">
        <v>7</v>
      </c>
      <c r="H1524" s="13">
        <v>3600</v>
      </c>
      <c r="I1524" s="1">
        <v>41322</v>
      </c>
      <c r="J1524">
        <v>10555200</v>
      </c>
      <c r="K1524">
        <v>26.814599999999999</v>
      </c>
      <c r="L1524" s="9">
        <f t="shared" si="150"/>
        <v>20.972788182221471</v>
      </c>
      <c r="M1524" s="19">
        <f t="shared" si="151"/>
        <v>799.60799932124132</v>
      </c>
      <c r="O1524">
        <f t="shared" si="152"/>
        <v>91.452208535058432</v>
      </c>
      <c r="P1524" s="8">
        <f t="shared" si="153"/>
        <v>667.98020767711694</v>
      </c>
      <c r="Q1524" s="18">
        <f t="shared" si="154"/>
        <v>14.401395820785844</v>
      </c>
      <c r="R1524" s="16"/>
    </row>
    <row r="1525" spans="3:18" x14ac:dyDescent="0.35">
      <c r="C1525">
        <f t="shared" si="148"/>
        <v>9.4133697135061395E-2</v>
      </c>
      <c r="D1525" s="1">
        <v>41323</v>
      </c>
      <c r="E1525">
        <f t="shared" si="149"/>
        <v>2932</v>
      </c>
      <c r="F1525">
        <v>1233</v>
      </c>
      <c r="G1525" t="s">
        <v>7</v>
      </c>
      <c r="H1525" s="13">
        <v>3600</v>
      </c>
      <c r="I1525" s="1">
        <v>41323</v>
      </c>
      <c r="J1525">
        <v>10558800</v>
      </c>
      <c r="K1525">
        <v>26.95</v>
      </c>
      <c r="L1525" s="9">
        <f t="shared" si="150"/>
        <v>21.032456193783823</v>
      </c>
      <c r="M1525" s="19">
        <f t="shared" si="151"/>
        <v>801.94606183821975</v>
      </c>
      <c r="O1525">
        <f t="shared" si="152"/>
        <v>91.546157885198582</v>
      </c>
      <c r="P1525" s="8">
        <f t="shared" si="153"/>
        <v>670.0969130949062</v>
      </c>
      <c r="Q1525" s="18">
        <f t="shared" si="154"/>
        <v>14.463289561654168</v>
      </c>
      <c r="R1525" s="16"/>
    </row>
    <row r="1526" spans="3:18" x14ac:dyDescent="0.35">
      <c r="C1526">
        <f t="shared" si="148"/>
        <v>9.4101602454824407E-2</v>
      </c>
      <c r="D1526" s="1">
        <v>41324</v>
      </c>
      <c r="E1526">
        <f t="shared" si="149"/>
        <v>2933</v>
      </c>
      <c r="F1526">
        <v>1234</v>
      </c>
      <c r="G1526" t="s">
        <v>7</v>
      </c>
      <c r="H1526" s="13">
        <v>3600</v>
      </c>
      <c r="I1526" s="1">
        <v>41324</v>
      </c>
      <c r="J1526">
        <v>10562400</v>
      </c>
      <c r="K1526">
        <v>29.4176</v>
      </c>
      <c r="L1526" s="9">
        <f t="shared" si="150"/>
        <v>21.092280731472965</v>
      </c>
      <c r="M1526" s="19">
        <f t="shared" si="151"/>
        <v>804.29018872944289</v>
      </c>
      <c r="O1526">
        <f t="shared" si="152"/>
        <v>91.640171663352589</v>
      </c>
      <c r="P1526" s="8">
        <f t="shared" si="153"/>
        <v>672.21749721788262</v>
      </c>
      <c r="Q1526" s="18">
        <f t="shared" si="154"/>
        <v>14.525397782590002</v>
      </c>
      <c r="R1526" s="16"/>
    </row>
    <row r="1527" spans="3:18" x14ac:dyDescent="0.35">
      <c r="C1527">
        <f t="shared" si="148"/>
        <v>9.4069529652351741E-2</v>
      </c>
      <c r="D1527" s="1">
        <v>41325</v>
      </c>
      <c r="E1527">
        <f t="shared" si="149"/>
        <v>2934</v>
      </c>
      <c r="F1527">
        <v>1235</v>
      </c>
      <c r="G1527" t="s">
        <v>7</v>
      </c>
      <c r="H1527" s="13">
        <v>3600</v>
      </c>
      <c r="I1527" s="1">
        <v>41325</v>
      </c>
      <c r="J1527">
        <v>10566000</v>
      </c>
      <c r="K1527">
        <v>29.645</v>
      </c>
      <c r="L1527" s="9">
        <f t="shared" si="150"/>
        <v>21.152262174387452</v>
      </c>
      <c r="M1527" s="19">
        <f t="shared" si="151"/>
        <v>806.64039374104914</v>
      </c>
      <c r="O1527">
        <f t="shared" si="152"/>
        <v>91.73424989171474</v>
      </c>
      <c r="P1527" s="8">
        <f t="shared" si="153"/>
        <v>674.34196067623554</v>
      </c>
      <c r="Q1527" s="18">
        <f t="shared" si="154"/>
        <v>14.587721022373019</v>
      </c>
      <c r="R1527" s="16"/>
    </row>
    <row r="1528" spans="3:18" x14ac:dyDescent="0.35">
      <c r="C1528">
        <f t="shared" si="148"/>
        <v>9.4037478705281091E-2</v>
      </c>
      <c r="D1528" s="1">
        <v>41326</v>
      </c>
      <c r="E1528">
        <f t="shared" si="149"/>
        <v>2935</v>
      </c>
      <c r="F1528">
        <v>1236</v>
      </c>
      <c r="G1528" t="s">
        <v>7</v>
      </c>
      <c r="H1528" s="13">
        <v>3600</v>
      </c>
      <c r="I1528" s="1">
        <v>41326</v>
      </c>
      <c r="J1528">
        <v>10569600</v>
      </c>
      <c r="K1528">
        <v>29.747699999999998</v>
      </c>
      <c r="L1528" s="9">
        <f t="shared" si="150"/>
        <v>21.212400902476169</v>
      </c>
      <c r="M1528" s="19">
        <f t="shared" si="151"/>
        <v>808.99669064590057</v>
      </c>
      <c r="O1528">
        <f t="shared" si="152"/>
        <v>91.828392592478295</v>
      </c>
      <c r="P1528" s="8">
        <f t="shared" si="153"/>
        <v>676.47030409843501</v>
      </c>
      <c r="Q1528" s="18">
        <f t="shared" si="154"/>
        <v>14.650259820497727</v>
      </c>
      <c r="R1528" s="16"/>
    </row>
    <row r="1529" spans="3:18" x14ac:dyDescent="0.35">
      <c r="C1529">
        <f t="shared" si="148"/>
        <v>9.4005449591280654E-2</v>
      </c>
      <c r="D1529" s="1">
        <v>41327</v>
      </c>
      <c r="E1529">
        <f t="shared" si="149"/>
        <v>2936</v>
      </c>
      <c r="F1529">
        <v>1237</v>
      </c>
      <c r="G1529" t="s">
        <v>7</v>
      </c>
      <c r="H1529" s="13">
        <v>3600</v>
      </c>
      <c r="I1529" s="1">
        <v>41327</v>
      </c>
      <c r="J1529">
        <v>10573200</v>
      </c>
      <c r="K1529">
        <v>30.2454</v>
      </c>
      <c r="L1529" s="9">
        <f t="shared" si="150"/>
        <v>21.272697296540102</v>
      </c>
      <c r="M1529" s="19">
        <f t="shared" si="151"/>
        <v>811.35909324362603</v>
      </c>
      <c r="O1529">
        <f t="shared" si="152"/>
        <v>91.922599787837456</v>
      </c>
      <c r="P1529" s="8">
        <f t="shared" si="153"/>
        <v>678.60252811128839</v>
      </c>
      <c r="Q1529" s="18">
        <f t="shared" si="154"/>
        <v>14.713014717173046</v>
      </c>
      <c r="R1529" s="16"/>
    </row>
    <row r="1530" spans="3:18" x14ac:dyDescent="0.35">
      <c r="C1530">
        <f t="shared" si="148"/>
        <v>9.3973442288049033E-2</v>
      </c>
      <c r="D1530" s="1">
        <v>41328</v>
      </c>
      <c r="E1530">
        <f t="shared" si="149"/>
        <v>2937</v>
      </c>
      <c r="F1530">
        <v>1238</v>
      </c>
      <c r="G1530" t="s">
        <v>7</v>
      </c>
      <c r="H1530" s="13">
        <v>3600</v>
      </c>
      <c r="I1530" s="1">
        <v>41328</v>
      </c>
      <c r="J1530">
        <v>10576800</v>
      </c>
      <c r="K1530">
        <v>29.8</v>
      </c>
      <c r="L1530" s="9">
        <f t="shared" si="150"/>
        <v>21.333151738234108</v>
      </c>
      <c r="M1530" s="19">
        <f t="shared" si="151"/>
        <v>813.72761536066469</v>
      </c>
      <c r="O1530">
        <f t="shared" si="152"/>
        <v>92.01687149998601</v>
      </c>
      <c r="P1530" s="8">
        <f t="shared" si="153"/>
        <v>680.7386333399968</v>
      </c>
      <c r="Q1530" s="18">
        <f t="shared" si="154"/>
        <v>14.775986253321893</v>
      </c>
      <c r="R1530" s="16"/>
    </row>
    <row r="1531" spans="3:18" x14ac:dyDescent="0.35">
      <c r="C1531">
        <f t="shared" si="148"/>
        <v>9.3941456773315182E-2</v>
      </c>
      <c r="D1531" s="1">
        <v>41329</v>
      </c>
      <c r="E1531">
        <f t="shared" si="149"/>
        <v>2938</v>
      </c>
      <c r="F1531">
        <v>1239</v>
      </c>
      <c r="G1531" t="s">
        <v>7</v>
      </c>
      <c r="H1531" s="13">
        <v>3600</v>
      </c>
      <c r="I1531" s="1">
        <v>41329</v>
      </c>
      <c r="J1531">
        <v>10580400</v>
      </c>
      <c r="K1531">
        <v>29.89</v>
      </c>
      <c r="L1531" s="9">
        <f t="shared" si="150"/>
        <v>21.393764610068715</v>
      </c>
      <c r="M1531" s="19">
        <f t="shared" si="151"/>
        <v>816.10227085031033</v>
      </c>
      <c r="O1531">
        <f t="shared" si="152"/>
        <v>92.111207751119252</v>
      </c>
      <c r="P1531" s="8">
        <f t="shared" si="153"/>
        <v>682.87862040821108</v>
      </c>
      <c r="Q1531" s="18">
        <f t="shared" si="154"/>
        <v>14.839174970580757</v>
      </c>
      <c r="R1531" s="16"/>
    </row>
    <row r="1532" spans="3:18" x14ac:dyDescent="0.35">
      <c r="C1532">
        <f t="shared" si="148"/>
        <v>9.3909493024838378E-2</v>
      </c>
      <c r="D1532" s="1">
        <v>41330</v>
      </c>
      <c r="E1532">
        <f t="shared" si="149"/>
        <v>2939</v>
      </c>
      <c r="F1532">
        <v>1240</v>
      </c>
      <c r="G1532" t="s">
        <v>7</v>
      </c>
      <c r="H1532" s="13">
        <v>3600</v>
      </c>
      <c r="I1532" s="1">
        <v>41330</v>
      </c>
      <c r="J1532">
        <v>10584000</v>
      </c>
      <c r="K1532">
        <v>30.4</v>
      </c>
      <c r="L1532" s="9">
        <f t="shared" si="150"/>
        <v>21.454536295411899</v>
      </c>
      <c r="M1532" s="19">
        <f t="shared" si="151"/>
        <v>818.48307359275441</v>
      </c>
      <c r="O1532">
        <f t="shared" si="152"/>
        <v>92.205608563430047</v>
      </c>
      <c r="P1532" s="8">
        <f t="shared" si="153"/>
        <v>685.02248993808882</v>
      </c>
      <c r="Q1532" s="18">
        <f t="shared" si="154"/>
        <v>14.902581411299295</v>
      </c>
      <c r="R1532" s="16"/>
    </row>
    <row r="1533" spans="3:18" x14ac:dyDescent="0.35">
      <c r="C1533">
        <f t="shared" si="148"/>
        <v>9.3877551020408165E-2</v>
      </c>
      <c r="D1533" s="1">
        <v>41331</v>
      </c>
      <c r="E1533">
        <f t="shared" si="149"/>
        <v>2940</v>
      </c>
      <c r="F1533">
        <v>1241</v>
      </c>
      <c r="G1533" t="s">
        <v>7</v>
      </c>
      <c r="H1533" s="13">
        <v>3600</v>
      </c>
      <c r="I1533" s="1">
        <v>41331</v>
      </c>
      <c r="J1533">
        <v>10587600</v>
      </c>
      <c r="K1533">
        <v>31.1</v>
      </c>
      <c r="L1533" s="9">
        <f t="shared" si="150"/>
        <v>21.515467178490866</v>
      </c>
      <c r="M1533" s="19">
        <f t="shared" si="151"/>
        <v>820.87003749512996</v>
      </c>
      <c r="O1533">
        <f t="shared" si="152"/>
        <v>92.300073959113377</v>
      </c>
      <c r="P1533" s="8">
        <f t="shared" si="153"/>
        <v>687.17024255035017</v>
      </c>
      <c r="Q1533" s="18">
        <f t="shared" si="154"/>
        <v>14.966206118539896</v>
      </c>
      <c r="R1533" s="16"/>
    </row>
    <row r="1534" spans="3:18" x14ac:dyDescent="0.35">
      <c r="C1534">
        <f t="shared" si="148"/>
        <v>9.3845630737844271E-2</v>
      </c>
      <c r="D1534" s="1">
        <v>41332</v>
      </c>
      <c r="E1534">
        <f t="shared" si="149"/>
        <v>2941</v>
      </c>
      <c r="F1534">
        <v>1242</v>
      </c>
      <c r="G1534" t="s">
        <v>7</v>
      </c>
      <c r="H1534" s="13">
        <v>3600</v>
      </c>
      <c r="I1534" s="1">
        <v>41332</v>
      </c>
      <c r="J1534">
        <v>10591200</v>
      </c>
      <c r="K1534">
        <v>30.901199999999999</v>
      </c>
      <c r="L1534" s="9">
        <f t="shared" si="150"/>
        <v>21.576557644393858</v>
      </c>
      <c r="M1534" s="19">
        <f t="shared" si="151"/>
        <v>823.26317649155533</v>
      </c>
      <c r="O1534">
        <f t="shared" si="152"/>
        <v>92.394603960363696</v>
      </c>
      <c r="P1534" s="8">
        <f t="shared" si="153"/>
        <v>689.32187886433348</v>
      </c>
      <c r="Q1534" s="18">
        <f t="shared" si="154"/>
        <v>15.030049636077269</v>
      </c>
      <c r="R1534" s="16"/>
    </row>
    <row r="1535" spans="3:18" x14ac:dyDescent="0.35">
      <c r="C1535">
        <f t="shared" si="148"/>
        <v>9.3813732154996596E-2</v>
      </c>
      <c r="D1535" s="1">
        <v>41333</v>
      </c>
      <c r="E1535">
        <f t="shared" si="149"/>
        <v>2942</v>
      </c>
      <c r="F1535">
        <v>1243</v>
      </c>
      <c r="G1535" t="s">
        <v>7</v>
      </c>
      <c r="H1535" s="13">
        <v>3600</v>
      </c>
      <c r="I1535" s="1">
        <v>41333</v>
      </c>
      <c r="J1535">
        <v>10594800</v>
      </c>
      <c r="K1535">
        <v>33.380000000000003</v>
      </c>
      <c r="L1535" s="9">
        <f t="shared" si="150"/>
        <v>21.637808079071938</v>
      </c>
      <c r="M1535" s="19">
        <f t="shared" si="151"/>
        <v>825.66250454317787</v>
      </c>
      <c r="O1535">
        <f t="shared" si="152"/>
        <v>92.489198589374851</v>
      </c>
      <c r="P1535" s="8">
        <f t="shared" si="153"/>
        <v>691.47739949805202</v>
      </c>
      <c r="Q1535" s="18">
        <f t="shared" si="154"/>
        <v>15.09411250839802</v>
      </c>
      <c r="R1535" s="16"/>
    </row>
    <row r="1536" spans="3:18" x14ac:dyDescent="0.35">
      <c r="C1536">
        <f t="shared" si="148"/>
        <v>9.3781855249745166E-2</v>
      </c>
      <c r="D1536" s="1">
        <v>41334</v>
      </c>
      <c r="E1536">
        <f t="shared" si="149"/>
        <v>2942.9999999999995</v>
      </c>
      <c r="F1536">
        <v>1244</v>
      </c>
      <c r="G1536" t="s">
        <v>7</v>
      </c>
      <c r="H1536" s="13">
        <v>3600</v>
      </c>
      <c r="I1536" s="1">
        <v>41334</v>
      </c>
      <c r="J1536">
        <v>10598400</v>
      </c>
      <c r="K1536">
        <v>34.5</v>
      </c>
      <c r="L1536" s="9">
        <f t="shared" si="150"/>
        <v>21.699218869340797</v>
      </c>
      <c r="M1536" s="19">
        <f t="shared" si="151"/>
        <v>828.06803563821848</v>
      </c>
      <c r="O1536">
        <f t="shared" si="152"/>
        <v>92.583857868342122</v>
      </c>
      <c r="P1536" s="8">
        <f t="shared" si="153"/>
        <v>693.63680506824926</v>
      </c>
      <c r="Q1536" s="18">
        <f t="shared" si="154"/>
        <v>15.158395280700228</v>
      </c>
      <c r="R1536" s="16"/>
    </row>
    <row r="1537" spans="3:18" x14ac:dyDescent="0.35">
      <c r="C1537">
        <f t="shared" si="148"/>
        <v>9.375E-2</v>
      </c>
      <c r="D1537" s="1">
        <v>41335</v>
      </c>
      <c r="E1537">
        <f t="shared" si="149"/>
        <v>2944</v>
      </c>
      <c r="F1537">
        <v>1245</v>
      </c>
      <c r="G1537" t="s">
        <v>7</v>
      </c>
      <c r="H1537" s="13">
        <v>3600</v>
      </c>
      <c r="I1537" s="1">
        <v>41335</v>
      </c>
      <c r="J1537">
        <v>10602000</v>
      </c>
      <c r="K1537">
        <v>34.25</v>
      </c>
      <c r="L1537" s="9">
        <f t="shared" si="150"/>
        <v>21.760790402882549</v>
      </c>
      <c r="M1537" s="19">
        <f t="shared" si="151"/>
        <v>830.47978379201481</v>
      </c>
      <c r="O1537">
        <f t="shared" si="152"/>
        <v>92.678581819460106</v>
      </c>
      <c r="P1537" s="8">
        <f t="shared" si="153"/>
        <v>695.80009619045472</v>
      </c>
      <c r="Q1537" s="18">
        <f t="shared" si="154"/>
        <v>15.222898498893029</v>
      </c>
      <c r="R1537" s="16"/>
    </row>
    <row r="1538" spans="3:18" x14ac:dyDescent="0.35">
      <c r="C1538">
        <f t="shared" si="148"/>
        <v>9.3718166383701187E-2</v>
      </c>
      <c r="D1538" s="1">
        <v>41336</v>
      </c>
      <c r="E1538">
        <f t="shared" si="149"/>
        <v>2945</v>
      </c>
      <c r="F1538">
        <v>1246</v>
      </c>
      <c r="G1538" t="s">
        <v>7</v>
      </c>
      <c r="H1538" s="13">
        <v>3600</v>
      </c>
      <c r="I1538" s="1">
        <v>41336</v>
      </c>
      <c r="J1538">
        <v>10605600</v>
      </c>
      <c r="K1538">
        <v>34.5</v>
      </c>
      <c r="L1538" s="9">
        <f t="shared" si="150"/>
        <v>21.822523068247545</v>
      </c>
      <c r="M1538" s="19">
        <f t="shared" si="151"/>
        <v>832.8977630470655</v>
      </c>
      <c r="O1538">
        <f t="shared" si="152"/>
        <v>92.773370464922763</v>
      </c>
      <c r="P1538" s="8">
        <f t="shared" si="153"/>
        <v>697.96727347903993</v>
      </c>
      <c r="Q1538" s="18">
        <f t="shared" si="154"/>
        <v>15.287622709596176</v>
      </c>
      <c r="R1538" s="16"/>
    </row>
    <row r="1539" spans="3:18" x14ac:dyDescent="0.35">
      <c r="C1539">
        <f t="shared" si="148"/>
        <v>9.368635437881874E-2</v>
      </c>
      <c r="D1539" s="1">
        <v>41337</v>
      </c>
      <c r="E1539">
        <f t="shared" si="149"/>
        <v>2946</v>
      </c>
      <c r="F1539">
        <v>1247</v>
      </c>
      <c r="G1539" t="s">
        <v>7</v>
      </c>
      <c r="H1539" s="13">
        <v>3600</v>
      </c>
      <c r="I1539" s="1">
        <v>41337</v>
      </c>
      <c r="J1539">
        <v>10609200</v>
      </c>
      <c r="K1539">
        <v>36.152000000000001</v>
      </c>
      <c r="L1539" s="9">
        <f t="shared" si="150"/>
        <v>21.884417254856182</v>
      </c>
      <c r="M1539" s="19">
        <f t="shared" si="151"/>
        <v>835.32198747307473</v>
      </c>
      <c r="O1539">
        <f t="shared" si="152"/>
        <v>92.868223826925998</v>
      </c>
      <c r="P1539" s="8">
        <f t="shared" si="153"/>
        <v>700.1383375472733</v>
      </c>
      <c r="Q1539" s="18">
        <f t="shared" si="154"/>
        <v>15.352568460139631</v>
      </c>
      <c r="R1539" s="16"/>
    </row>
    <row r="1540" spans="3:18" x14ac:dyDescent="0.35">
      <c r="C1540">
        <f t="shared" si="148"/>
        <v>9.3654563963352561E-2</v>
      </c>
      <c r="D1540" s="1">
        <v>41338</v>
      </c>
      <c r="E1540">
        <f t="shared" si="149"/>
        <v>2947</v>
      </c>
      <c r="F1540">
        <v>1248</v>
      </c>
      <c r="G1540" t="s">
        <v>7</v>
      </c>
      <c r="H1540" s="13">
        <v>3600</v>
      </c>
      <c r="I1540" s="1">
        <v>41338</v>
      </c>
      <c r="J1540">
        <v>10612800</v>
      </c>
      <c r="K1540">
        <v>40.33</v>
      </c>
      <c r="L1540" s="9">
        <f t="shared" si="150"/>
        <v>21.946473353000709</v>
      </c>
      <c r="M1540" s="19">
        <f t="shared" si="151"/>
        <v>837.75247116699575</v>
      </c>
      <c r="O1540">
        <f t="shared" si="152"/>
        <v>92.963141927663017</v>
      </c>
      <c r="P1540" s="8">
        <f t="shared" si="153"/>
        <v>702.31328900737583</v>
      </c>
      <c r="Q1540" s="18">
        <f t="shared" si="154"/>
        <v>15.417736298563131</v>
      </c>
      <c r="R1540" s="16"/>
    </row>
    <row r="1541" spans="3:18" x14ac:dyDescent="0.35">
      <c r="C1541">
        <f t="shared" si="148"/>
        <v>9.3622795115332419E-2</v>
      </c>
      <c r="D1541" s="1">
        <v>41339</v>
      </c>
      <c r="E1541">
        <f t="shared" si="149"/>
        <v>2948.0000000000005</v>
      </c>
      <c r="F1541">
        <v>1249</v>
      </c>
      <c r="G1541" t="s">
        <v>7</v>
      </c>
      <c r="H1541" s="13">
        <v>3600</v>
      </c>
      <c r="I1541" s="1">
        <v>41339</v>
      </c>
      <c r="J1541">
        <v>10616400</v>
      </c>
      <c r="K1541">
        <v>41.020099999999999</v>
      </c>
      <c r="L1541" s="9">
        <f t="shared" si="150"/>
        <v>22.008691753847057</v>
      </c>
      <c r="M1541" s="19">
        <f t="shared" si="151"/>
        <v>840.18922825307538</v>
      </c>
      <c r="O1541">
        <f t="shared" si="152"/>
        <v>93.058124789330876</v>
      </c>
      <c r="P1541" s="8">
        <f t="shared" si="153"/>
        <v>704.49212847057652</v>
      </c>
      <c r="Q1541" s="18">
        <f t="shared" si="154"/>
        <v>15.483126773615759</v>
      </c>
      <c r="R1541" s="16"/>
    </row>
    <row r="1542" spans="3:18" x14ac:dyDescent="0.35">
      <c r="C1542">
        <f t="shared" si="148"/>
        <v>9.3591047812817921E-2</v>
      </c>
      <c r="D1542" s="1">
        <v>41340</v>
      </c>
      <c r="E1542">
        <f t="shared" si="149"/>
        <v>2948.9999999999995</v>
      </c>
      <c r="F1542">
        <v>1250</v>
      </c>
      <c r="G1542" t="s">
        <v>7</v>
      </c>
      <c r="H1542" s="13">
        <v>3600</v>
      </c>
      <c r="I1542" s="1">
        <v>41340</v>
      </c>
      <c r="J1542">
        <v>10620000</v>
      </c>
      <c r="K1542">
        <v>42</v>
      </c>
      <c r="L1542" s="9">
        <f t="shared" si="150"/>
        <v>22.071072849436643</v>
      </c>
      <c r="M1542" s="19">
        <f t="shared" si="151"/>
        <v>842.63227288289818</v>
      </c>
      <c r="O1542">
        <f t="shared" si="152"/>
        <v>93.153172434122553</v>
      </c>
      <c r="P1542" s="8">
        <f t="shared" si="153"/>
        <v>706.67485654716722</v>
      </c>
      <c r="Q1542" s="18">
        <f t="shared" si="154"/>
        <v>15.548740434755521</v>
      </c>
      <c r="R1542" s="16"/>
    </row>
    <row r="1543" spans="3:18" x14ac:dyDescent="0.35">
      <c r="C1543">
        <f t="shared" si="148"/>
        <v>9.3559322033898301E-2</v>
      </c>
      <c r="D1543" s="1">
        <v>41341</v>
      </c>
      <c r="E1543">
        <f t="shared" si="149"/>
        <v>2950</v>
      </c>
      <c r="F1543">
        <v>1251</v>
      </c>
      <c r="G1543" t="s">
        <v>7</v>
      </c>
      <c r="H1543" s="13">
        <v>3600</v>
      </c>
      <c r="I1543" s="1">
        <v>41341</v>
      </c>
      <c r="J1543">
        <v>10623600</v>
      </c>
      <c r="K1543">
        <v>44.18</v>
      </c>
      <c r="L1543" s="9">
        <f t="shared" si="150"/>
        <v>22.133617032688214</v>
      </c>
      <c r="M1543" s="19">
        <f t="shared" si="151"/>
        <v>845.08161923543071</v>
      </c>
      <c r="O1543">
        <f t="shared" si="152"/>
        <v>93.248284884234181</v>
      </c>
      <c r="P1543" s="8">
        <f t="shared" si="153"/>
        <v>708.86147384655806</v>
      </c>
      <c r="Q1543" s="18">
        <f t="shared" si="154"/>
        <v>15.614577832148919</v>
      </c>
      <c r="R1543" s="16"/>
    </row>
    <row r="1544" spans="3:18" x14ac:dyDescent="0.35">
      <c r="C1544">
        <f t="shared" si="148"/>
        <v>9.3527617756692646E-2</v>
      </c>
      <c r="D1544" s="1">
        <v>41342</v>
      </c>
      <c r="E1544">
        <f t="shared" si="149"/>
        <v>2951</v>
      </c>
      <c r="F1544">
        <v>1252</v>
      </c>
      <c r="G1544" t="s">
        <v>7</v>
      </c>
      <c r="H1544" s="13">
        <v>3600</v>
      </c>
      <c r="I1544" s="1">
        <v>41342</v>
      </c>
      <c r="J1544">
        <v>10627200</v>
      </c>
      <c r="K1544">
        <v>46.85</v>
      </c>
      <c r="L1544" s="9">
        <f t="shared" si="150"/>
        <v>22.196324697399664</v>
      </c>
      <c r="M1544" s="19">
        <f t="shared" si="151"/>
        <v>847.53728151706605</v>
      </c>
      <c r="O1544">
        <f t="shared" si="152"/>
        <v>93.343462161861055</v>
      </c>
      <c r="P1544" s="8">
        <f t="shared" si="153"/>
        <v>711.0519809773316</v>
      </c>
      <c r="Q1544" s="18">
        <f t="shared" si="154"/>
        <v>15.680639516670517</v>
      </c>
      <c r="R1544" s="16"/>
    </row>
    <row r="1545" spans="3:18" x14ac:dyDescent="0.35">
      <c r="C1545">
        <f t="shared" si="148"/>
        <v>9.3495934959349589E-2</v>
      </c>
      <c r="D1545" s="1">
        <v>41343</v>
      </c>
      <c r="E1545">
        <f t="shared" si="149"/>
        <v>2952</v>
      </c>
      <c r="F1545">
        <v>1253</v>
      </c>
      <c r="G1545" t="s">
        <v>7</v>
      </c>
      <c r="H1545" s="13">
        <v>3600</v>
      </c>
      <c r="I1545" s="1">
        <v>41343</v>
      </c>
      <c r="J1545">
        <v>10630800</v>
      </c>
      <c r="K1545">
        <v>46</v>
      </c>
      <c r="L1545" s="9">
        <f t="shared" si="150"/>
        <v>22.259196238249856</v>
      </c>
      <c r="M1545" s="19">
        <f t="shared" si="151"/>
        <v>849.999273961668</v>
      </c>
      <c r="O1545">
        <f t="shared" si="152"/>
        <v>93.438704289197574</v>
      </c>
      <c r="P1545" s="8">
        <f t="shared" si="153"/>
        <v>713.2463785472986</v>
      </c>
      <c r="Q1545" s="18">
        <f t="shared" si="154"/>
        <v>15.746926039902513</v>
      </c>
      <c r="R1545" s="16"/>
    </row>
    <row r="1546" spans="3:18" x14ac:dyDescent="0.35">
      <c r="C1546">
        <f t="shared" si="148"/>
        <v>9.3464273620047403E-2</v>
      </c>
      <c r="D1546" s="1">
        <v>41344</v>
      </c>
      <c r="E1546">
        <f t="shared" si="149"/>
        <v>2953</v>
      </c>
      <c r="F1546">
        <v>1254</v>
      </c>
      <c r="G1546" t="s">
        <v>7</v>
      </c>
      <c r="H1546" s="13">
        <v>3600</v>
      </c>
      <c r="I1546" s="1">
        <v>41344</v>
      </c>
      <c r="J1546">
        <v>10634400</v>
      </c>
      <c r="K1546">
        <v>48.4</v>
      </c>
      <c r="L1546" s="9">
        <f t="shared" si="150"/>
        <v>22.322232050800476</v>
      </c>
      <c r="M1546" s="19">
        <f t="shared" si="151"/>
        <v>852.46761083061597</v>
      </c>
      <c r="O1546">
        <f t="shared" si="152"/>
        <v>93.534011288439885</v>
      </c>
      <c r="P1546" s="8">
        <f t="shared" si="153"/>
        <v>715.44466716355191</v>
      </c>
      <c r="Q1546" s="18">
        <f t="shared" si="154"/>
        <v>15.813437954134313</v>
      </c>
      <c r="R1546" s="16"/>
    </row>
    <row r="1547" spans="3:18" x14ac:dyDescent="0.35">
      <c r="C1547">
        <f t="shared" si="148"/>
        <v>9.343263371699391E-2</v>
      </c>
      <c r="D1547" s="1">
        <v>41345</v>
      </c>
      <c r="E1547">
        <f t="shared" si="149"/>
        <v>2954</v>
      </c>
      <c r="F1547">
        <v>1255</v>
      </c>
      <c r="G1547" t="s">
        <v>7</v>
      </c>
      <c r="H1547" s="13">
        <v>3600</v>
      </c>
      <c r="I1547" s="1">
        <v>41345</v>
      </c>
      <c r="J1547">
        <v>10638000</v>
      </c>
      <c r="K1547">
        <v>44.289900000000003</v>
      </c>
      <c r="L1547" s="9">
        <f t="shared" si="150"/>
        <v>22.385432531497859</v>
      </c>
      <c r="M1547" s="19">
        <f t="shared" si="151"/>
        <v>854.94230641284912</v>
      </c>
      <c r="O1547">
        <f t="shared" si="152"/>
        <v>93.629383181783197</v>
      </c>
      <c r="P1547" s="8">
        <f t="shared" si="153"/>
        <v>717.64684743252133</v>
      </c>
      <c r="Q1547" s="18">
        <f t="shared" si="154"/>
        <v>15.880175812362088</v>
      </c>
      <c r="R1547" s="16"/>
    </row>
    <row r="1548" spans="3:18" x14ac:dyDescent="0.35">
      <c r="C1548">
        <f t="shared" si="148"/>
        <v>9.3401015228426393E-2</v>
      </c>
      <c r="D1548" s="1">
        <v>41346</v>
      </c>
      <c r="E1548">
        <f t="shared" si="149"/>
        <v>2955</v>
      </c>
      <c r="F1548">
        <v>1256</v>
      </c>
      <c r="G1548" t="s">
        <v>7</v>
      </c>
      <c r="H1548" s="13">
        <v>3600</v>
      </c>
      <c r="I1548" s="1">
        <v>41346</v>
      </c>
      <c r="J1548">
        <v>10641600</v>
      </c>
      <c r="K1548">
        <v>46.92</v>
      </c>
      <c r="L1548" s="9">
        <f t="shared" si="150"/>
        <v>22.448798077674834</v>
      </c>
      <c r="M1548" s="19">
        <f t="shared" si="151"/>
        <v>857.42337502491114</v>
      </c>
      <c r="O1548">
        <f t="shared" si="152"/>
        <v>93.724819991422407</v>
      </c>
      <c r="P1548" s="8">
        <f t="shared" si="153"/>
        <v>719.85291996002798</v>
      </c>
      <c r="Q1548" s="18">
        <f t="shared" si="154"/>
        <v>15.94714016828836</v>
      </c>
      <c r="R1548" s="16"/>
    </row>
    <row r="1549" spans="3:18" x14ac:dyDescent="0.35">
      <c r="C1549">
        <f t="shared" si="148"/>
        <v>9.336941813261164E-2</v>
      </c>
      <c r="D1549" s="1">
        <v>41347</v>
      </c>
      <c r="E1549">
        <f t="shared" si="149"/>
        <v>2956</v>
      </c>
      <c r="F1549">
        <v>1257</v>
      </c>
      <c r="G1549" t="s">
        <v>7</v>
      </c>
      <c r="H1549" s="13">
        <v>3600</v>
      </c>
      <c r="I1549" s="1">
        <v>41347</v>
      </c>
      <c r="J1549">
        <v>10645200</v>
      </c>
      <c r="K1549">
        <v>47.169600000000003</v>
      </c>
      <c r="L1549" s="9">
        <f t="shared" si="150"/>
        <v>22.512329087552573</v>
      </c>
      <c r="M1549" s="19">
        <f t="shared" si="151"/>
        <v>859.91083101099491</v>
      </c>
      <c r="O1549">
        <f t="shared" si="152"/>
        <v>93.820321739553421</v>
      </c>
      <c r="P1549" s="8">
        <f t="shared" si="153"/>
        <v>722.06288535133888</v>
      </c>
      <c r="Q1549" s="18">
        <f t="shared" si="154"/>
        <v>16.014331576321549</v>
      </c>
      <c r="R1549" s="16"/>
    </row>
    <row r="1550" spans="3:18" x14ac:dyDescent="0.35">
      <c r="C1550">
        <f t="shared" si="148"/>
        <v>9.3337842407845789E-2</v>
      </c>
      <c r="D1550" s="1">
        <v>41348</v>
      </c>
      <c r="E1550">
        <f t="shared" si="149"/>
        <v>2957</v>
      </c>
      <c r="F1550">
        <v>1258</v>
      </c>
      <c r="G1550" t="s">
        <v>7</v>
      </c>
      <c r="H1550" s="13">
        <v>3600</v>
      </c>
      <c r="I1550" s="1">
        <v>41348</v>
      </c>
      <c r="J1550">
        <v>10648800</v>
      </c>
      <c r="K1550">
        <v>46.95</v>
      </c>
      <c r="L1550" s="9">
        <f t="shared" si="150"/>
        <v>22.576025960242433</v>
      </c>
      <c r="M1550" s="19">
        <f t="shared" si="151"/>
        <v>862.4046887429871</v>
      </c>
      <c r="O1550">
        <f t="shared" si="152"/>
        <v>93.915888448371774</v>
      </c>
      <c r="P1550" s="8">
        <f t="shared" si="153"/>
        <v>724.27674421122083</v>
      </c>
      <c r="Q1550" s="18">
        <f t="shared" si="154"/>
        <v>16.08175059157556</v>
      </c>
      <c r="R1550" s="16"/>
    </row>
    <row r="1551" spans="3:18" x14ac:dyDescent="0.35">
      <c r="C1551">
        <f t="shared" si="148"/>
        <v>9.330628803245436E-2</v>
      </c>
      <c r="D1551" s="1">
        <v>41349</v>
      </c>
      <c r="E1551">
        <f t="shared" si="149"/>
        <v>2958</v>
      </c>
      <c r="F1551">
        <v>1259</v>
      </c>
      <c r="G1551" t="s">
        <v>7</v>
      </c>
      <c r="H1551" s="13">
        <v>3600</v>
      </c>
      <c r="I1551" s="1">
        <v>41349</v>
      </c>
      <c r="J1551">
        <v>10652400</v>
      </c>
      <c r="K1551">
        <v>47.0002</v>
      </c>
      <c r="L1551" s="9">
        <f t="shared" si="150"/>
        <v>22.639889095747815</v>
      </c>
      <c r="M1551" s="19">
        <f t="shared" si="151"/>
        <v>864.90496262051329</v>
      </c>
      <c r="O1551">
        <f t="shared" si="152"/>
        <v>94.011520140073259</v>
      </c>
      <c r="P1551" s="8">
        <f t="shared" si="153"/>
        <v>726.49449714399429</v>
      </c>
      <c r="Q1551" s="18">
        <f t="shared" si="154"/>
        <v>16.149397769869331</v>
      </c>
      <c r="R1551" s="16"/>
    </row>
    <row r="1552" spans="3:18" x14ac:dyDescent="0.35">
      <c r="C1552">
        <f t="shared" si="148"/>
        <v>9.3274754984792166E-2</v>
      </c>
      <c r="D1552" s="1">
        <v>41350</v>
      </c>
      <c r="E1552">
        <f t="shared" si="149"/>
        <v>2959</v>
      </c>
      <c r="F1552">
        <v>1260</v>
      </c>
      <c r="G1552" t="s">
        <v>7</v>
      </c>
      <c r="H1552" s="13">
        <v>3600</v>
      </c>
      <c r="I1552" s="1">
        <v>41350</v>
      </c>
      <c r="J1552">
        <v>10656000</v>
      </c>
      <c r="K1552">
        <v>47.4</v>
      </c>
      <c r="L1552" s="9">
        <f t="shared" si="150"/>
        <v>22.703918894966023</v>
      </c>
      <c r="M1552" s="19">
        <f t="shared" si="151"/>
        <v>867.41166707098216</v>
      </c>
      <c r="O1552">
        <f t="shared" si="152"/>
        <v>94.107216836853226</v>
      </c>
      <c r="P1552" s="8">
        <f t="shared" si="153"/>
        <v>728.71614475358808</v>
      </c>
      <c r="Q1552" s="18">
        <f t="shared" si="154"/>
        <v>16.217273667726413</v>
      </c>
      <c r="R1552" s="16"/>
    </row>
    <row r="1553" spans="3:18" x14ac:dyDescent="0.35">
      <c r="C1553">
        <f t="shared" si="148"/>
        <v>9.3243243243243248E-2</v>
      </c>
      <c r="D1553" s="1">
        <v>41351</v>
      </c>
      <c r="E1553">
        <f t="shared" si="149"/>
        <v>2960</v>
      </c>
      <c r="F1553">
        <v>1261</v>
      </c>
      <c r="G1553" t="s">
        <v>7</v>
      </c>
      <c r="H1553" s="13">
        <v>3600</v>
      </c>
      <c r="I1553" s="1">
        <v>41351</v>
      </c>
      <c r="J1553">
        <v>10659600</v>
      </c>
      <c r="K1553">
        <v>51.6</v>
      </c>
      <c r="L1553" s="9">
        <f t="shared" si="150"/>
        <v>22.768115759690112</v>
      </c>
      <c r="M1553" s="19">
        <f t="shared" si="151"/>
        <v>869.92481654963115</v>
      </c>
      <c r="O1553">
        <f t="shared" si="152"/>
        <v>94.202978560907937</v>
      </c>
      <c r="P1553" s="8">
        <f t="shared" si="153"/>
        <v>730.94168764359222</v>
      </c>
      <c r="Q1553" s="18">
        <f t="shared" si="154"/>
        <v>16.285378842374524</v>
      </c>
      <c r="R1553" s="16"/>
    </row>
    <row r="1554" spans="3:18" x14ac:dyDescent="0.35">
      <c r="C1554">
        <f t="shared" si="148"/>
        <v>9.3211752786220875E-2</v>
      </c>
      <c r="D1554" s="1">
        <v>41352</v>
      </c>
      <c r="E1554">
        <f t="shared" si="149"/>
        <v>2961</v>
      </c>
      <c r="F1554">
        <v>1262</v>
      </c>
      <c r="G1554" t="s">
        <v>7</v>
      </c>
      <c r="H1554" s="13">
        <v>3600</v>
      </c>
      <c r="I1554" s="1">
        <v>41352</v>
      </c>
      <c r="J1554">
        <v>10663200</v>
      </c>
      <c r="K1554">
        <v>59.14</v>
      </c>
      <c r="L1554" s="9">
        <f t="shared" si="150"/>
        <v>22.832480092610766</v>
      </c>
      <c r="M1554" s="19">
        <f t="shared" si="151"/>
        <v>872.44442553957072</v>
      </c>
      <c r="O1554">
        <f t="shared" si="152"/>
        <v>94.298805334433126</v>
      </c>
      <c r="P1554" s="8">
        <f t="shared" si="153"/>
        <v>733.17112641731251</v>
      </c>
      <c r="Q1554" s="18">
        <f t="shared" si="154"/>
        <v>16.353713851745109</v>
      </c>
      <c r="R1554" s="16"/>
    </row>
    <row r="1555" spans="3:18" x14ac:dyDescent="0.35">
      <c r="C1555">
        <f t="shared" si="148"/>
        <v>9.3180283592167457E-2</v>
      </c>
      <c r="D1555" s="1">
        <v>41353</v>
      </c>
      <c r="E1555">
        <f t="shared" si="149"/>
        <v>2962</v>
      </c>
      <c r="F1555">
        <v>1263</v>
      </c>
      <c r="G1555" t="s">
        <v>7</v>
      </c>
      <c r="H1555" s="13">
        <v>3600</v>
      </c>
      <c r="I1555" s="1">
        <v>41353</v>
      </c>
      <c r="J1555">
        <v>10666800</v>
      </c>
      <c r="K1555">
        <v>64.488799999999998</v>
      </c>
      <c r="L1555" s="9">
        <f t="shared" si="150"/>
        <v>22.89701229731816</v>
      </c>
      <c r="M1555" s="19">
        <f t="shared" si="151"/>
        <v>874.97050855183022</v>
      </c>
      <c r="O1555">
        <f t="shared" si="152"/>
        <v>94.394697179624714</v>
      </c>
      <c r="P1555" s="8">
        <f t="shared" si="153"/>
        <v>735.40446167782341</v>
      </c>
      <c r="Q1555" s="18">
        <f t="shared" si="154"/>
        <v>16.422279254472926</v>
      </c>
      <c r="R1555" s="16"/>
    </row>
    <row r="1556" spans="3:18" x14ac:dyDescent="0.35">
      <c r="C1556">
        <f t="shared" si="148"/>
        <v>9.3148835639554506E-2</v>
      </c>
      <c r="D1556" s="1">
        <v>41354</v>
      </c>
      <c r="E1556">
        <f t="shared" si="149"/>
        <v>2963</v>
      </c>
      <c r="F1556">
        <v>1264</v>
      </c>
      <c r="G1556" t="s">
        <v>7</v>
      </c>
      <c r="H1556" s="13">
        <v>3600</v>
      </c>
      <c r="I1556" s="1">
        <v>41354</v>
      </c>
      <c r="J1556">
        <v>10670400</v>
      </c>
      <c r="K1556">
        <v>70.849999999999994</v>
      </c>
      <c r="L1556" s="9">
        <f t="shared" si="150"/>
        <v>22.96171277830382</v>
      </c>
      <c r="M1556" s="19">
        <f t="shared" si="151"/>
        <v>877.50308012540199</v>
      </c>
      <c r="O1556">
        <f t="shared" si="152"/>
        <v>94.490654118678719</v>
      </c>
      <c r="P1556" s="8">
        <f t="shared" si="153"/>
        <v>737.64169402802202</v>
      </c>
      <c r="Q1556" s="18">
        <f t="shared" si="154"/>
        <v>16.491075609895585</v>
      </c>
      <c r="R1556" s="16"/>
    </row>
    <row r="1557" spans="3:18" x14ac:dyDescent="0.35">
      <c r="C1557">
        <f t="shared" si="148"/>
        <v>9.3117408906882596E-2</v>
      </c>
      <c r="D1557" s="1">
        <v>41355</v>
      </c>
      <c r="E1557">
        <f t="shared" si="149"/>
        <v>2964</v>
      </c>
      <c r="F1557">
        <v>1265</v>
      </c>
      <c r="G1557" t="s">
        <v>7</v>
      </c>
      <c r="H1557" s="13">
        <v>3600</v>
      </c>
      <c r="I1557" s="1">
        <v>41355</v>
      </c>
      <c r="J1557">
        <v>10674000</v>
      </c>
      <c r="K1557">
        <v>69.864999999999995</v>
      </c>
      <c r="L1557" s="9">
        <f t="shared" si="150"/>
        <v>23.026581940962522</v>
      </c>
      <c r="M1557" s="19">
        <f t="shared" si="151"/>
        <v>880.04215482728705</v>
      </c>
      <c r="O1557">
        <f t="shared" si="152"/>
        <v>94.586676173791915</v>
      </c>
      <c r="P1557" s="8">
        <f t="shared" si="153"/>
        <v>739.88282407068107</v>
      </c>
      <c r="Q1557" s="18">
        <f t="shared" si="154"/>
        <v>16.560103478053119</v>
      </c>
      <c r="R1557" s="16"/>
    </row>
    <row r="1558" spans="3:18" x14ac:dyDescent="0.35">
      <c r="C1558">
        <f t="shared" si="148"/>
        <v>9.3086003372681275E-2</v>
      </c>
      <c r="D1558" s="1">
        <v>41356</v>
      </c>
      <c r="E1558">
        <f t="shared" si="149"/>
        <v>2965</v>
      </c>
      <c r="F1558">
        <v>1266</v>
      </c>
      <c r="G1558" t="s">
        <v>7</v>
      </c>
      <c r="H1558" s="13">
        <v>3600</v>
      </c>
      <c r="I1558" s="1">
        <v>41356</v>
      </c>
      <c r="J1558">
        <v>10677600</v>
      </c>
      <c r="K1558">
        <v>64.349999999999994</v>
      </c>
      <c r="L1558" s="9">
        <f t="shared" si="150"/>
        <v>23.091620191594149</v>
      </c>
      <c r="M1558" s="19">
        <f t="shared" si="151"/>
        <v>882.58774725254034</v>
      </c>
      <c r="O1558">
        <f t="shared" si="152"/>
        <v>94.682763367159126</v>
      </c>
      <c r="P1558" s="8">
        <f t="shared" si="153"/>
        <v>742.12785240850224</v>
      </c>
      <c r="Q1558" s="18">
        <f t="shared" si="154"/>
        <v>16.629363419687547</v>
      </c>
      <c r="R1558" s="16"/>
    </row>
    <row r="1559" spans="3:18" x14ac:dyDescent="0.35">
      <c r="C1559">
        <f t="shared" si="148"/>
        <v>9.3054619015509099E-2</v>
      </c>
      <c r="D1559" s="1">
        <v>41357</v>
      </c>
      <c r="E1559">
        <f t="shared" si="149"/>
        <v>2966</v>
      </c>
      <c r="F1559">
        <v>1267</v>
      </c>
      <c r="G1559" t="s">
        <v>7</v>
      </c>
      <c r="H1559" s="13">
        <v>3600</v>
      </c>
      <c r="I1559" s="1">
        <v>41357</v>
      </c>
      <c r="J1559">
        <v>10681200</v>
      </c>
      <c r="K1559">
        <v>71.5</v>
      </c>
      <c r="L1559" s="9">
        <f t="shared" si="150"/>
        <v>23.156827937405584</v>
      </c>
      <c r="M1559" s="19">
        <f t="shared" si="151"/>
        <v>885.13987202431588</v>
      </c>
      <c r="O1559">
        <f t="shared" si="152"/>
        <v>94.778915720977906</v>
      </c>
      <c r="P1559" s="8">
        <f t="shared" si="153"/>
        <v>744.37677964416923</v>
      </c>
      <c r="Q1559" s="18">
        <f t="shared" si="154"/>
        <v>16.698855996242429</v>
      </c>
      <c r="R1559" s="16"/>
    </row>
    <row r="1560" spans="3:18" x14ac:dyDescent="0.35">
      <c r="C1560">
        <f t="shared" si="148"/>
        <v>9.3023255813953487E-2</v>
      </c>
      <c r="D1560" s="1">
        <v>41358</v>
      </c>
      <c r="E1560">
        <f t="shared" si="149"/>
        <v>2967</v>
      </c>
      <c r="F1560">
        <v>1268</v>
      </c>
      <c r="G1560" t="s">
        <v>7</v>
      </c>
      <c r="H1560" s="13">
        <v>3600</v>
      </c>
      <c r="I1560" s="1">
        <v>41358</v>
      </c>
      <c r="J1560">
        <v>10684800</v>
      </c>
      <c r="K1560">
        <v>73.599999999999994</v>
      </c>
      <c r="L1560" s="9">
        <f t="shared" si="150"/>
        <v>23.222205586512583</v>
      </c>
      <c r="M1560" s="19">
        <f t="shared" si="151"/>
        <v>887.69854379391165</v>
      </c>
      <c r="O1560">
        <f t="shared" si="152"/>
        <v>94.875133257444432</v>
      </c>
      <c r="P1560" s="8">
        <f t="shared" si="153"/>
        <v>746.62960638040067</v>
      </c>
      <c r="Q1560" s="18">
        <f t="shared" si="154"/>
        <v>16.768581769862443</v>
      </c>
      <c r="R1560" s="16"/>
    </row>
    <row r="1561" spans="3:18" x14ac:dyDescent="0.35">
      <c r="C1561">
        <f t="shared" si="148"/>
        <v>9.2991913746630725E-2</v>
      </c>
      <c r="D1561" s="1">
        <v>41359</v>
      </c>
      <c r="E1561">
        <f t="shared" si="149"/>
        <v>2968</v>
      </c>
      <c r="F1561">
        <v>1269</v>
      </c>
      <c r="G1561" t="s">
        <v>7</v>
      </c>
      <c r="H1561" s="13">
        <v>3600</v>
      </c>
      <c r="I1561" s="1">
        <v>41359</v>
      </c>
      <c r="J1561">
        <v>10688400</v>
      </c>
      <c r="K1561">
        <v>78.5</v>
      </c>
      <c r="L1561" s="9">
        <f t="shared" si="150"/>
        <v>23.28775354794168</v>
      </c>
      <c r="M1561" s="19">
        <f t="shared" si="151"/>
        <v>890.2637772408159</v>
      </c>
      <c r="O1561">
        <f t="shared" si="152"/>
        <v>94.971415998754225</v>
      </c>
      <c r="P1561" s="8">
        <f t="shared" si="153"/>
        <v>748.88633322000283</v>
      </c>
      <c r="Q1561" s="18">
        <f t="shared" si="154"/>
        <v>16.838541303392919</v>
      </c>
      <c r="R1561" s="16"/>
    </row>
    <row r="1562" spans="3:18" x14ac:dyDescent="0.35">
      <c r="C1562">
        <f t="shared" si="148"/>
        <v>9.2960592792185923E-2</v>
      </c>
      <c r="D1562" s="1">
        <v>41360</v>
      </c>
      <c r="E1562">
        <f t="shared" si="149"/>
        <v>2969</v>
      </c>
      <c r="F1562">
        <v>1270</v>
      </c>
      <c r="G1562" t="s">
        <v>7</v>
      </c>
      <c r="H1562" s="13">
        <v>3600</v>
      </c>
      <c r="I1562" s="1">
        <v>41360</v>
      </c>
      <c r="J1562">
        <v>10692000</v>
      </c>
      <c r="K1562">
        <v>88.92</v>
      </c>
      <c r="L1562" s="9">
        <f t="shared" si="150"/>
        <v>23.353472231632072</v>
      </c>
      <c r="M1562" s="19">
        <f t="shared" si="151"/>
        <v>892.83558707275154</v>
      </c>
      <c r="O1562">
        <f t="shared" si="152"/>
        <v>95.067763967104725</v>
      </c>
      <c r="P1562" s="8">
        <f t="shared" si="153"/>
        <v>751.1469607659227</v>
      </c>
      <c r="Q1562" s="18">
        <f t="shared" si="154"/>
        <v>16.908735160379418</v>
      </c>
      <c r="R1562" s="16"/>
    </row>
    <row r="1563" spans="3:18" x14ac:dyDescent="0.35">
      <c r="C1563">
        <f t="shared" si="148"/>
        <v>9.2929292929292931E-2</v>
      </c>
      <c r="D1563" s="1">
        <v>41361</v>
      </c>
      <c r="E1563">
        <f t="shared" si="149"/>
        <v>2970</v>
      </c>
      <c r="F1563">
        <v>1271</v>
      </c>
      <c r="G1563" t="s">
        <v>7</v>
      </c>
      <c r="H1563" s="13">
        <v>3600</v>
      </c>
      <c r="I1563" s="1">
        <v>41361</v>
      </c>
      <c r="J1563">
        <v>10695600</v>
      </c>
      <c r="K1563">
        <v>86.18</v>
      </c>
      <c r="L1563" s="9">
        <f t="shared" si="150"/>
        <v>23.419362048437517</v>
      </c>
      <c r="M1563" s="19">
        <f t="shared" si="151"/>
        <v>895.41398802572223</v>
      </c>
      <c r="O1563">
        <f t="shared" si="152"/>
        <v>95.164177184691937</v>
      </c>
      <c r="P1563" s="8">
        <f t="shared" si="153"/>
        <v>753.41148962130001</v>
      </c>
      <c r="Q1563" s="18">
        <f t="shared" si="154"/>
        <v>16.979163905067285</v>
      </c>
      <c r="R1563" s="16"/>
    </row>
    <row r="1564" spans="3:18" x14ac:dyDescent="0.35">
      <c r="C1564">
        <f t="shared" si="148"/>
        <v>9.2898014136654328E-2</v>
      </c>
      <c r="D1564" s="1">
        <v>41362</v>
      </c>
      <c r="E1564">
        <f t="shared" si="149"/>
        <v>2971</v>
      </c>
      <c r="F1564">
        <v>1272</v>
      </c>
      <c r="G1564" t="s">
        <v>7</v>
      </c>
      <c r="H1564" s="13">
        <v>3600</v>
      </c>
      <c r="I1564" s="1">
        <v>41362</v>
      </c>
      <c r="J1564">
        <v>10699200</v>
      </c>
      <c r="K1564">
        <v>90.5</v>
      </c>
      <c r="L1564" s="9">
        <f t="shared" si="150"/>
        <v>23.485423410128234</v>
      </c>
      <c r="M1564" s="19">
        <f t="shared" si="151"/>
        <v>897.99899486405798</v>
      </c>
      <c r="O1564">
        <f t="shared" si="152"/>
        <v>95.260655673713117</v>
      </c>
      <c r="P1564" s="8">
        <f t="shared" si="153"/>
        <v>755.67992038952013</v>
      </c>
      <c r="Q1564" s="18">
        <f t="shared" si="154"/>
        <v>17.049828102401207</v>
      </c>
      <c r="R1564" s="16"/>
    </row>
    <row r="1565" spans="3:18" x14ac:dyDescent="0.35">
      <c r="C1565">
        <f t="shared" si="148"/>
        <v>9.2866756393001348E-2</v>
      </c>
      <c r="D1565" s="1">
        <v>41363</v>
      </c>
      <c r="E1565">
        <f t="shared" si="149"/>
        <v>2972</v>
      </c>
      <c r="F1565">
        <v>1273</v>
      </c>
      <c r="G1565" t="s">
        <v>7</v>
      </c>
      <c r="H1565" s="13">
        <v>3600</v>
      </c>
      <c r="I1565" s="1">
        <v>41363</v>
      </c>
      <c r="J1565">
        <v>10702800</v>
      </c>
      <c r="K1565">
        <v>92.19</v>
      </c>
      <c r="L1565" s="9">
        <f t="shared" si="150"/>
        <v>23.551656729392811</v>
      </c>
      <c r="M1565" s="19">
        <f t="shared" si="151"/>
        <v>900.59062238046045</v>
      </c>
      <c r="O1565">
        <f t="shared" si="152"/>
        <v>95.357199456363986</v>
      </c>
      <c r="P1565" s="8">
        <f t="shared" si="153"/>
        <v>757.95225367426588</v>
      </c>
      <c r="Q1565" s="18">
        <f t="shared" si="154"/>
        <v>17.120728318024771</v>
      </c>
      <c r="R1565" s="16"/>
    </row>
    <row r="1566" spans="3:18" x14ac:dyDescent="0.35">
      <c r="C1566">
        <f t="shared" si="148"/>
        <v>9.2835519677093845E-2</v>
      </c>
      <c r="D1566" s="1">
        <v>41364</v>
      </c>
      <c r="E1566">
        <f t="shared" si="149"/>
        <v>2973</v>
      </c>
      <c r="F1566">
        <v>1274</v>
      </c>
      <c r="G1566" t="s">
        <v>7</v>
      </c>
      <c r="H1566" s="13">
        <v>3600</v>
      </c>
      <c r="I1566" s="1">
        <v>41364</v>
      </c>
      <c r="J1566">
        <v>10706400</v>
      </c>
      <c r="K1566">
        <v>93.03</v>
      </c>
      <c r="L1566" s="9">
        <f t="shared" si="150"/>
        <v>23.618062419840101</v>
      </c>
      <c r="M1566" s="19">
        <f t="shared" si="151"/>
        <v>903.1888853960487</v>
      </c>
      <c r="O1566">
        <f t="shared" si="152"/>
        <v>95.453808554842155</v>
      </c>
      <c r="P1566" s="8">
        <f t="shared" si="153"/>
        <v>760.22849007957041</v>
      </c>
      <c r="Q1566" s="18">
        <f t="shared" si="154"/>
        <v>17.191865118280024</v>
      </c>
      <c r="R1566" s="16"/>
    </row>
    <row r="1567" spans="3:18" x14ac:dyDescent="0.35">
      <c r="C1567">
        <f t="shared" si="148"/>
        <v>9.2804303967720242E-2</v>
      </c>
      <c r="D1567" s="1">
        <v>41365</v>
      </c>
      <c r="E1567">
        <f t="shared" si="149"/>
        <v>2974</v>
      </c>
      <c r="F1567">
        <v>1275</v>
      </c>
      <c r="G1567" t="s">
        <v>7</v>
      </c>
      <c r="H1567" s="13">
        <v>3600</v>
      </c>
      <c r="I1567" s="1">
        <v>41365</v>
      </c>
      <c r="J1567">
        <v>10710000</v>
      </c>
      <c r="K1567">
        <v>104</v>
      </c>
      <c r="L1567" s="9">
        <f t="shared" si="150"/>
        <v>23.684640896001149</v>
      </c>
      <c r="M1567" s="19">
        <f t="shared" si="151"/>
        <v>905.79379876040514</v>
      </c>
      <c r="O1567">
        <f t="shared" si="152"/>
        <v>95.550482991344992</v>
      </c>
      <c r="P1567" s="8">
        <f t="shared" si="153"/>
        <v>762.50863020986833</v>
      </c>
      <c r="Q1567" s="18">
        <f t="shared" si="154"/>
        <v>17.263239070207018</v>
      </c>
      <c r="R1567" s="16"/>
    </row>
    <row r="1568" spans="3:18" x14ac:dyDescent="0.35">
      <c r="C1568">
        <f t="shared" si="148"/>
        <v>9.2773109243697485E-2</v>
      </c>
      <c r="D1568" s="1">
        <v>41366</v>
      </c>
      <c r="E1568">
        <f t="shared" si="149"/>
        <v>2975</v>
      </c>
      <c r="F1568">
        <v>1276</v>
      </c>
      <c r="G1568" t="s">
        <v>7</v>
      </c>
      <c r="H1568" s="13">
        <v>3600</v>
      </c>
      <c r="I1568" s="1">
        <v>41366</v>
      </c>
      <c r="J1568">
        <v>10713600</v>
      </c>
      <c r="K1568">
        <v>117.98</v>
      </c>
      <c r="L1568" s="9">
        <f t="shared" si="150"/>
        <v>23.751392573331099</v>
      </c>
      <c r="M1568" s="19">
        <f t="shared" si="151"/>
        <v>908.40537735162115</v>
      </c>
      <c r="O1568">
        <f t="shared" si="152"/>
        <v>95.647222788067609</v>
      </c>
      <c r="P1568" s="8">
        <f t="shared" si="153"/>
        <v>764.79267467004854</v>
      </c>
      <c r="Q1568" s="18">
        <f t="shared" si="154"/>
        <v>17.334850741543388</v>
      </c>
      <c r="R1568" s="16"/>
    </row>
    <row r="1569" spans="3:18" x14ac:dyDescent="0.35">
      <c r="C1569">
        <f t="shared" si="148"/>
        <v>9.2741935483870983E-2</v>
      </c>
      <c r="D1569" s="1">
        <v>41367</v>
      </c>
      <c r="E1569">
        <f t="shared" si="149"/>
        <v>2975.9999999999995</v>
      </c>
      <c r="F1569">
        <v>1277</v>
      </c>
      <c r="G1569" t="s">
        <v>7</v>
      </c>
      <c r="H1569" s="13">
        <v>3600</v>
      </c>
      <c r="I1569" s="1">
        <v>41367</v>
      </c>
      <c r="J1569">
        <v>10717200</v>
      </c>
      <c r="K1569">
        <v>135</v>
      </c>
      <c r="L1569" s="9">
        <f t="shared" si="150"/>
        <v>23.818317868211111</v>
      </c>
      <c r="M1569" s="19">
        <f t="shared" si="151"/>
        <v>911.02363607634254</v>
      </c>
      <c r="O1569">
        <f t="shared" si="152"/>
        <v>95.744027967208893</v>
      </c>
      <c r="P1569" s="8">
        <f t="shared" si="153"/>
        <v>767.08062406550528</v>
      </c>
      <c r="Q1569" s="18">
        <f t="shared" si="154"/>
        <v>17.406700700723881</v>
      </c>
      <c r="R1569" s="16"/>
    </row>
    <row r="1570" spans="3:18" x14ac:dyDescent="0.35">
      <c r="C1570">
        <f t="shared" si="148"/>
        <v>9.271078266711455E-2</v>
      </c>
      <c r="D1570" s="1">
        <v>41368</v>
      </c>
      <c r="E1570">
        <f t="shared" si="149"/>
        <v>2977</v>
      </c>
      <c r="F1570">
        <v>1278</v>
      </c>
      <c r="G1570" t="s">
        <v>7</v>
      </c>
      <c r="H1570" s="13">
        <v>3600</v>
      </c>
      <c r="I1570" s="1">
        <v>41368</v>
      </c>
      <c r="J1570">
        <v>10720800</v>
      </c>
      <c r="K1570">
        <v>132.12</v>
      </c>
      <c r="L1570" s="9">
        <f t="shared" si="150"/>
        <v>23.885417197950289</v>
      </c>
      <c r="M1570" s="19">
        <f t="shared" si="151"/>
        <v>913.64858986981642</v>
      </c>
      <c r="O1570">
        <f t="shared" si="152"/>
        <v>95.840898550965434</v>
      </c>
      <c r="P1570" s="8">
        <f t="shared" si="153"/>
        <v>769.37247900219006</v>
      </c>
      <c r="Q1570" s="18">
        <f t="shared" si="154"/>
        <v>17.478789516879942</v>
      </c>
      <c r="R1570" s="16"/>
    </row>
    <row r="1571" spans="3:18" x14ac:dyDescent="0.35">
      <c r="C1571">
        <f t="shared" si="148"/>
        <v>9.2679650772330424E-2</v>
      </c>
      <c r="D1571" s="1">
        <v>41369</v>
      </c>
      <c r="E1571">
        <f t="shared" si="149"/>
        <v>2978</v>
      </c>
      <c r="F1571">
        <v>1279</v>
      </c>
      <c r="G1571" t="s">
        <v>7</v>
      </c>
      <c r="H1571" s="13">
        <v>3600</v>
      </c>
      <c r="I1571" s="1">
        <v>41369</v>
      </c>
      <c r="J1571">
        <v>10724400</v>
      </c>
      <c r="K1571">
        <v>142.3236</v>
      </c>
      <c r="L1571" s="9">
        <f t="shared" si="150"/>
        <v>23.952690980787605</v>
      </c>
      <c r="M1571" s="19">
        <f t="shared" si="151"/>
        <v>916.28025369593638</v>
      </c>
      <c r="O1571">
        <f t="shared" si="152"/>
        <v>95.93783456153345</v>
      </c>
      <c r="P1571" s="8">
        <f t="shared" si="153"/>
        <v>771.66824008666356</v>
      </c>
      <c r="Q1571" s="18">
        <f t="shared" si="154"/>
        <v>17.551117759839244</v>
      </c>
      <c r="R1571" s="16"/>
    </row>
    <row r="1572" spans="3:18" x14ac:dyDescent="0.35">
      <c r="C1572">
        <f t="shared" si="148"/>
        <v>9.264853977844914E-2</v>
      </c>
      <c r="D1572" s="1">
        <v>41370</v>
      </c>
      <c r="E1572">
        <f t="shared" si="149"/>
        <v>2979</v>
      </c>
      <c r="F1572">
        <v>1280</v>
      </c>
      <c r="G1572" t="s">
        <v>7</v>
      </c>
      <c r="H1572" s="13">
        <v>3600</v>
      </c>
      <c r="I1572" s="1">
        <v>41370</v>
      </c>
      <c r="J1572">
        <v>10728000</v>
      </c>
      <c r="K1572">
        <v>142.6311</v>
      </c>
      <c r="L1572" s="9">
        <f t="shared" si="150"/>
        <v>24.020139635893823</v>
      </c>
      <c r="M1572" s="19">
        <f t="shared" si="151"/>
        <v>918.91864254728853</v>
      </c>
      <c r="O1572">
        <f t="shared" si="152"/>
        <v>96.034836021110877</v>
      </c>
      <c r="P1572" s="8">
        <f t="shared" si="153"/>
        <v>773.96790792614615</v>
      </c>
      <c r="Q1572" s="18">
        <f t="shared" si="154"/>
        <v>17.62368600012525</v>
      </c>
      <c r="R1572" s="16"/>
    </row>
    <row r="1573" spans="3:18" x14ac:dyDescent="0.35">
      <c r="C1573">
        <f t="shared" si="148"/>
        <v>9.261744966442953E-2</v>
      </c>
      <c r="D1573" s="1">
        <v>41371</v>
      </c>
      <c r="E1573">
        <f t="shared" si="149"/>
        <v>2980</v>
      </c>
      <c r="F1573">
        <v>1281</v>
      </c>
      <c r="G1573" t="s">
        <v>7</v>
      </c>
      <c r="H1573" s="13">
        <v>3600</v>
      </c>
      <c r="I1573" s="1">
        <v>41371</v>
      </c>
      <c r="J1573">
        <v>10731600</v>
      </c>
      <c r="K1573">
        <v>162.30099999999999</v>
      </c>
      <c r="L1573" s="9">
        <f t="shared" si="150"/>
        <v>24.087763583373452</v>
      </c>
      <c r="M1573" s="19">
        <f t="shared" si="151"/>
        <v>921.5637714451982</v>
      </c>
      <c r="O1573">
        <f t="shared" si="152"/>
        <v>96.13190295189591</v>
      </c>
      <c r="P1573" s="8">
        <f t="shared" si="153"/>
        <v>776.2714831285698</v>
      </c>
      <c r="Q1573" s="18">
        <f t="shared" si="154"/>
        <v>17.696494808956775</v>
      </c>
      <c r="R1573" s="16"/>
    </row>
    <row r="1574" spans="3:18" x14ac:dyDescent="0.35">
      <c r="C1574">
        <f t="shared" si="148"/>
        <v>9.2586380409258637E-2</v>
      </c>
      <c r="D1574" s="1">
        <v>41372</v>
      </c>
      <c r="E1574">
        <f t="shared" si="149"/>
        <v>2981</v>
      </c>
      <c r="F1574">
        <v>1282</v>
      </c>
      <c r="G1574" t="s">
        <v>7</v>
      </c>
      <c r="H1574" s="13">
        <v>3600</v>
      </c>
      <c r="I1574" s="1">
        <v>41372</v>
      </c>
      <c r="J1574">
        <v>10735200</v>
      </c>
      <c r="K1574">
        <v>187.5</v>
      </c>
      <c r="L1574" s="9">
        <f t="shared" si="150"/>
        <v>24.155563244266656</v>
      </c>
      <c r="M1574" s="19">
        <f t="shared" si="151"/>
        <v>924.21565543977522</v>
      </c>
      <c r="O1574">
        <f t="shared" si="152"/>
        <v>96.229035376084283</v>
      </c>
      <c r="P1574" s="8">
        <f t="shared" si="153"/>
        <v>778.57896630262917</v>
      </c>
      <c r="Q1574" s="18">
        <f t="shared" si="154"/>
        <v>17.76954475824753</v>
      </c>
      <c r="R1574" s="16"/>
    </row>
    <row r="1575" spans="3:18" x14ac:dyDescent="0.35">
      <c r="C1575">
        <f t="shared" ref="C1575:C1638" si="155">276/E1575</f>
        <v>9.2555331991951706E-2</v>
      </c>
      <c r="D1575" s="1">
        <v>41373</v>
      </c>
      <c r="E1575">
        <f t="shared" ref="E1575:E1638" si="156">1/(H1575/J1574)</f>
        <v>2982</v>
      </c>
      <c r="F1575">
        <v>1283</v>
      </c>
      <c r="G1575" t="s">
        <v>7</v>
      </c>
      <c r="H1575" s="13">
        <v>3600</v>
      </c>
      <c r="I1575" s="1">
        <v>41373</v>
      </c>
      <c r="J1575">
        <v>10738800</v>
      </c>
      <c r="K1575">
        <v>230</v>
      </c>
      <c r="L1575" s="9">
        <f t="shared" ref="L1575:M1638" si="157">L1574*(1+$L$12*276/E1575+$L$13)</f>
        <v>24.223539040551223</v>
      </c>
      <c r="M1575" s="19">
        <f t="shared" ref="M1575:M1638" si="158">M1574*(1+$M$12*276/E1575+$M$13)</f>
        <v>926.87430960996073</v>
      </c>
      <c r="O1575">
        <f t="shared" ref="O1575:O1638" si="159">$O$12*EXP($O$13*LN(E1575)+14.62)</f>
        <v>96.326233315874703</v>
      </c>
      <c r="P1575" s="8">
        <f t="shared" ref="P1575:P1638" si="160">P1574*(1+$P$14+$P$12*(1-$P$13)^F1575)</f>
        <v>780.89035805783215</v>
      </c>
      <c r="Q1575" s="18">
        <f t="shared" ref="Q1575:Q1638" si="161">Q1574*(1+$Q$14+$Q$12*(1-$Q$13)^F1575)</f>
        <v>17.842836420605678</v>
      </c>
      <c r="R1575" s="16"/>
    </row>
    <row r="1576" spans="3:18" x14ac:dyDescent="0.35">
      <c r="C1576">
        <f t="shared" si="155"/>
        <v>9.2524304391552126E-2</v>
      </c>
      <c r="D1576" s="1">
        <v>41374</v>
      </c>
      <c r="E1576">
        <f t="shared" si="156"/>
        <v>2983</v>
      </c>
      <c r="F1576">
        <v>1284</v>
      </c>
      <c r="G1576" t="s">
        <v>7</v>
      </c>
      <c r="H1576" s="13">
        <v>3600</v>
      </c>
      <c r="I1576" s="1">
        <v>41374</v>
      </c>
      <c r="J1576">
        <v>10742400</v>
      </c>
      <c r="K1576">
        <v>165</v>
      </c>
      <c r="L1576" s="9">
        <f t="shared" si="157"/>
        <v>24.291691395144493</v>
      </c>
      <c r="M1576" s="19">
        <f t="shared" si="158"/>
        <v>929.53974906357348</v>
      </c>
      <c r="O1576">
        <f t="shared" si="159"/>
        <v>96.423496793464039</v>
      </c>
      <c r="P1576" s="8">
        <f t="shared" si="160"/>
        <v>783.20565900455119</v>
      </c>
      <c r="Q1576" s="18">
        <f t="shared" si="161"/>
        <v>17.916370369333393</v>
      </c>
      <c r="R1576" s="16"/>
    </row>
    <row r="1577" spans="3:18" x14ac:dyDescent="0.35">
      <c r="C1577">
        <f t="shared" si="155"/>
        <v>9.2493297587131373E-2</v>
      </c>
      <c r="D1577" s="1">
        <v>41375</v>
      </c>
      <c r="E1577">
        <f t="shared" si="156"/>
        <v>2984</v>
      </c>
      <c r="F1577">
        <v>1285</v>
      </c>
      <c r="G1577" t="s">
        <v>7</v>
      </c>
      <c r="H1577" s="13">
        <v>3600</v>
      </c>
      <c r="I1577" s="1">
        <v>41375</v>
      </c>
      <c r="J1577">
        <v>10746000</v>
      </c>
      <c r="K1577">
        <v>124.9</v>
      </c>
      <c r="L1577" s="9">
        <f t="shared" si="157"/>
        <v>24.360020731905308</v>
      </c>
      <c r="M1577" s="19">
        <f t="shared" si="158"/>
        <v>932.21198893735595</v>
      </c>
      <c r="O1577">
        <f t="shared" si="159"/>
        <v>96.52082583104999</v>
      </c>
      <c r="P1577" s="8">
        <f t="shared" si="160"/>
        <v>785.52486975407373</v>
      </c>
      <c r="Q1577" s="18">
        <f t="shared" si="161"/>
        <v>17.990147178426408</v>
      </c>
      <c r="R1577" s="16"/>
    </row>
    <row r="1578" spans="3:18" x14ac:dyDescent="0.35">
      <c r="C1578">
        <f t="shared" si="155"/>
        <v>9.2462311557788945E-2</v>
      </c>
      <c r="D1578" s="1">
        <v>41376</v>
      </c>
      <c r="E1578">
        <f t="shared" si="156"/>
        <v>2985</v>
      </c>
      <c r="F1578">
        <v>1286</v>
      </c>
      <c r="G1578" t="s">
        <v>7</v>
      </c>
      <c r="H1578" s="13">
        <v>3600</v>
      </c>
      <c r="I1578" s="1">
        <v>41376</v>
      </c>
      <c r="J1578">
        <v>10749600</v>
      </c>
      <c r="K1578">
        <v>117</v>
      </c>
      <c r="L1578" s="9">
        <f t="shared" si="157"/>
        <v>24.428527475635974</v>
      </c>
      <c r="M1578" s="19">
        <f t="shared" si="158"/>
        <v>934.89104439702055</v>
      </c>
      <c r="O1578">
        <f t="shared" si="159"/>
        <v>96.618220450831103</v>
      </c>
      <c r="P1578" s="8">
        <f t="shared" si="160"/>
        <v>787.84799091865307</v>
      </c>
      <c r="Q1578" s="18">
        <f t="shared" si="161"/>
        <v>18.064167422573568</v>
      </c>
      <c r="R1578" s="16"/>
    </row>
    <row r="1579" spans="3:18" x14ac:dyDescent="0.35">
      <c r="C1579">
        <f t="shared" si="155"/>
        <v>9.2431346282652371E-2</v>
      </c>
      <c r="D1579" s="1">
        <v>41377</v>
      </c>
      <c r="E1579">
        <f t="shared" si="156"/>
        <v>2986</v>
      </c>
      <c r="F1579">
        <v>1287</v>
      </c>
      <c r="G1579" t="s">
        <v>7</v>
      </c>
      <c r="H1579" s="13">
        <v>3600</v>
      </c>
      <c r="I1579" s="1">
        <v>41377</v>
      </c>
      <c r="J1579">
        <v>10753200</v>
      </c>
      <c r="K1579">
        <v>93</v>
      </c>
      <c r="L1579" s="9">
        <f t="shared" si="157"/>
        <v>24.497212052084215</v>
      </c>
      <c r="M1579" s="19">
        <f t="shared" si="158"/>
        <v>937.57693063729653</v>
      </c>
      <c r="O1579">
        <f t="shared" si="159"/>
        <v>96.71568067500327</v>
      </c>
      <c r="P1579" s="8">
        <f t="shared" si="160"/>
        <v>790.17502311155818</v>
      </c>
      <c r="Q1579" s="18">
        <f t="shared" si="161"/>
        <v>18.13843167715638</v>
      </c>
      <c r="R1579" s="16"/>
    </row>
    <row r="1580" spans="3:18" x14ac:dyDescent="0.35">
      <c r="C1580">
        <f t="shared" si="155"/>
        <v>9.2400401740877131E-2</v>
      </c>
      <c r="D1580" s="1">
        <v>41378</v>
      </c>
      <c r="E1580">
        <f t="shared" si="156"/>
        <v>2987</v>
      </c>
      <c r="F1580">
        <v>1288</v>
      </c>
      <c r="G1580" t="s">
        <v>7</v>
      </c>
      <c r="H1580" s="13">
        <v>3600</v>
      </c>
      <c r="I1580" s="1">
        <v>41378</v>
      </c>
      <c r="J1580">
        <v>10756800</v>
      </c>
      <c r="K1580">
        <v>90</v>
      </c>
      <c r="L1580" s="9">
        <f t="shared" si="157"/>
        <v>24.566074887945117</v>
      </c>
      <c r="M1580" s="19">
        <f t="shared" si="158"/>
        <v>940.26966288197616</v>
      </c>
      <c r="O1580">
        <f t="shared" si="159"/>
        <v>96.813206525766631</v>
      </c>
      <c r="P1580" s="8">
        <f t="shared" si="160"/>
        <v>792.50596694712488</v>
      </c>
      <c r="Q1580" s="18">
        <f t="shared" si="161"/>
        <v>18.212940518248566</v>
      </c>
      <c r="R1580" s="16"/>
    </row>
    <row r="1581" spans="3:18" x14ac:dyDescent="0.35">
      <c r="C1581">
        <f t="shared" si="155"/>
        <v>9.2369477911646583E-2</v>
      </c>
      <c r="D1581" s="1">
        <v>41379</v>
      </c>
      <c r="E1581">
        <f t="shared" si="156"/>
        <v>2988</v>
      </c>
      <c r="F1581">
        <v>1289</v>
      </c>
      <c r="G1581" t="s">
        <v>7</v>
      </c>
      <c r="H1581" s="13">
        <v>3600</v>
      </c>
      <c r="I1581" s="1">
        <v>41379</v>
      </c>
      <c r="J1581">
        <v>10760400</v>
      </c>
      <c r="K1581">
        <v>82.385999999999996</v>
      </c>
      <c r="L1581" s="9">
        <f t="shared" si="157"/>
        <v>24.635116410863123</v>
      </c>
      <c r="M1581" s="19">
        <f t="shared" si="158"/>
        <v>942.96925638396135</v>
      </c>
      <c r="O1581">
        <f t="shared" si="159"/>
        <v>96.91079802531722</v>
      </c>
      <c r="P1581" s="8">
        <f t="shared" si="160"/>
        <v>794.84082304080516</v>
      </c>
      <c r="Q1581" s="18">
        <f t="shared" si="161"/>
        <v>18.287694522615617</v>
      </c>
      <c r="R1581" s="16"/>
    </row>
    <row r="1582" spans="3:18" x14ac:dyDescent="0.35">
      <c r="C1582">
        <f t="shared" si="155"/>
        <v>9.2338574774171969E-2</v>
      </c>
      <c r="D1582" s="1">
        <v>41380</v>
      </c>
      <c r="E1582">
        <f t="shared" si="156"/>
        <v>2989</v>
      </c>
      <c r="F1582">
        <v>1290</v>
      </c>
      <c r="G1582" t="s">
        <v>7</v>
      </c>
      <c r="H1582" s="13">
        <v>3600</v>
      </c>
      <c r="I1582" s="1">
        <v>41380</v>
      </c>
      <c r="J1582">
        <v>10764000</v>
      </c>
      <c r="K1582">
        <v>68.355699999999999</v>
      </c>
      <c r="L1582" s="9">
        <f t="shared" si="157"/>
        <v>24.704337049433974</v>
      </c>
      <c r="M1582" s="19">
        <f t="shared" si="158"/>
        <v>945.67572642531047</v>
      </c>
      <c r="O1582">
        <f t="shared" si="159"/>
        <v>97.008455195853841</v>
      </c>
      <c r="P1582" s="8">
        <f t="shared" si="160"/>
        <v>797.17959200921769</v>
      </c>
      <c r="Q1582" s="18">
        <f t="shared" si="161"/>
        <v>18.36269426771435</v>
      </c>
      <c r="R1582" s="16"/>
    </row>
    <row r="1583" spans="3:18" x14ac:dyDescent="0.35">
      <c r="C1583">
        <f t="shared" si="155"/>
        <v>9.2307692307692313E-2</v>
      </c>
      <c r="D1583" s="1">
        <v>41381</v>
      </c>
      <c r="E1583">
        <f t="shared" si="156"/>
        <v>2990</v>
      </c>
      <c r="F1583">
        <v>1291</v>
      </c>
      <c r="G1583" t="s">
        <v>7</v>
      </c>
      <c r="H1583" s="13">
        <v>3600</v>
      </c>
      <c r="I1583" s="1">
        <v>41381</v>
      </c>
      <c r="J1583">
        <v>10767600</v>
      </c>
      <c r="K1583">
        <v>93.07</v>
      </c>
      <c r="L1583" s="9">
        <f t="shared" si="157"/>
        <v>24.773737233206688</v>
      </c>
      <c r="M1583" s="19">
        <f t="shared" si="158"/>
        <v>948.38908831728475</v>
      </c>
      <c r="O1583">
        <f t="shared" si="159"/>
        <v>97.10617805957466</v>
      </c>
      <c r="P1583" s="8">
        <f t="shared" si="160"/>
        <v>799.52227447019789</v>
      </c>
      <c r="Q1583" s="18">
        <f t="shared" si="161"/>
        <v>18.437940331692449</v>
      </c>
      <c r="R1583" s="16"/>
    </row>
    <row r="1584" spans="3:18" x14ac:dyDescent="0.35">
      <c r="C1584">
        <f t="shared" si="155"/>
        <v>9.2276830491474421E-2</v>
      </c>
      <c r="D1584" s="1">
        <v>41382</v>
      </c>
      <c r="E1584">
        <f t="shared" si="156"/>
        <v>2991</v>
      </c>
      <c r="F1584">
        <v>1292</v>
      </c>
      <c r="G1584" t="s">
        <v>7</v>
      </c>
      <c r="H1584" s="13">
        <v>3600</v>
      </c>
      <c r="I1584" s="1">
        <v>41382</v>
      </c>
      <c r="J1584">
        <v>10771200</v>
      </c>
      <c r="K1584">
        <v>109.01</v>
      </c>
      <c r="L1584" s="9">
        <f t="shared" si="157"/>
        <v>24.843317392685545</v>
      </c>
      <c r="M1584" s="19">
        <f t="shared" si="158"/>
        <v>951.10935740039497</v>
      </c>
      <c r="O1584">
        <f t="shared" si="159"/>
        <v>97.203966638677088</v>
      </c>
      <c r="P1584" s="8">
        <f t="shared" si="160"/>
        <v>801.86887104284733</v>
      </c>
      <c r="Q1584" s="18">
        <f t="shared" si="161"/>
        <v>18.513433293388012</v>
      </c>
      <c r="R1584" s="16"/>
    </row>
    <row r="1585" spans="3:18" x14ac:dyDescent="0.35">
      <c r="C1585">
        <f t="shared" si="155"/>
        <v>9.2245989304812828E-2</v>
      </c>
      <c r="D1585" s="1">
        <v>41383</v>
      </c>
      <c r="E1585">
        <f t="shared" si="156"/>
        <v>2992</v>
      </c>
      <c r="F1585">
        <v>1293</v>
      </c>
      <c r="G1585" t="s">
        <v>7</v>
      </c>
      <c r="H1585" s="13">
        <v>3600</v>
      </c>
      <c r="I1585" s="1">
        <v>41383</v>
      </c>
      <c r="J1585">
        <v>10774800</v>
      </c>
      <c r="K1585">
        <v>118.48</v>
      </c>
      <c r="L1585" s="9">
        <f t="shared" si="157"/>
        <v>24.913077959332064</v>
      </c>
      <c r="M1585" s="19">
        <f t="shared" si="158"/>
        <v>953.83654904444882</v>
      </c>
      <c r="O1585">
        <f t="shared" si="159"/>
        <v>97.301820955360498</v>
      </c>
      <c r="P1585" s="8">
        <f t="shared" si="160"/>
        <v>804.21938234758318</v>
      </c>
      <c r="Q1585" s="18">
        <f t="shared" si="161"/>
        <v>18.589173732329112</v>
      </c>
      <c r="R1585" s="16"/>
    </row>
    <row r="1586" spans="3:18" x14ac:dyDescent="0.35">
      <c r="C1586">
        <f t="shared" si="155"/>
        <v>9.2215168727029742E-2</v>
      </c>
      <c r="D1586" s="1">
        <v>41384</v>
      </c>
      <c r="E1586">
        <f t="shared" si="156"/>
        <v>2993</v>
      </c>
      <c r="F1586">
        <v>1294</v>
      </c>
      <c r="G1586" t="s">
        <v>7</v>
      </c>
      <c r="H1586" s="13">
        <v>3600</v>
      </c>
      <c r="I1586" s="1">
        <v>41384</v>
      </c>
      <c r="J1586">
        <v>10778400</v>
      </c>
      <c r="K1586">
        <v>126.6155</v>
      </c>
      <c r="L1586" s="9">
        <f t="shared" si="157"/>
        <v>24.983019365566967</v>
      </c>
      <c r="M1586" s="19">
        <f t="shared" si="158"/>
        <v>956.57067864859755</v>
      </c>
      <c r="O1586">
        <f t="shared" si="159"/>
        <v>97.399741031822856</v>
      </c>
      <c r="P1586" s="8">
        <f t="shared" si="160"/>
        <v>806.57380900618841</v>
      </c>
      <c r="Q1586" s="18">
        <f t="shared" si="161"/>
        <v>18.665162228733351</v>
      </c>
      <c r="R1586" s="16"/>
    </row>
    <row r="1587" spans="3:18" x14ac:dyDescent="0.35">
      <c r="C1587">
        <f t="shared" si="155"/>
        <v>9.2184368737474959E-2</v>
      </c>
      <c r="D1587" s="1">
        <v>41385</v>
      </c>
      <c r="E1587">
        <f t="shared" si="156"/>
        <v>2993.9999999999995</v>
      </c>
      <c r="F1587">
        <v>1295</v>
      </c>
      <c r="G1587" t="s">
        <v>7</v>
      </c>
      <c r="H1587" s="13">
        <v>3600</v>
      </c>
      <c r="I1587" s="1">
        <v>41385</v>
      </c>
      <c r="J1587">
        <v>10782000</v>
      </c>
      <c r="K1587">
        <v>119.2</v>
      </c>
      <c r="L1587" s="9">
        <f t="shared" si="157"/>
        <v>25.053142044772198</v>
      </c>
      <c r="M1587" s="19">
        <f t="shared" si="158"/>
        <v>959.3117616413823</v>
      </c>
      <c r="O1587">
        <f t="shared" si="159"/>
        <v>97.497726890262001</v>
      </c>
      <c r="P1587" s="8">
        <f t="shared" si="160"/>
        <v>808.9321516418604</v>
      </c>
      <c r="Q1587" s="18">
        <f t="shared" si="161"/>
        <v>18.741399363507398</v>
      </c>
      <c r="R1587" s="16"/>
    </row>
    <row r="1588" spans="3:18" x14ac:dyDescent="0.35">
      <c r="C1588">
        <f t="shared" si="155"/>
        <v>9.2153589315525877E-2</v>
      </c>
      <c r="D1588" s="1">
        <v>41386</v>
      </c>
      <c r="E1588">
        <f t="shared" si="156"/>
        <v>2995</v>
      </c>
      <c r="F1588">
        <v>1296</v>
      </c>
      <c r="G1588" t="s">
        <v>7</v>
      </c>
      <c r="H1588" s="13">
        <v>3600</v>
      </c>
      <c r="I1588" s="1">
        <v>41386</v>
      </c>
      <c r="J1588">
        <v>10785600</v>
      </c>
      <c r="K1588">
        <v>127.4</v>
      </c>
      <c r="L1588" s="9">
        <f t="shared" si="157"/>
        <v>25.123446431292891</v>
      </c>
      <c r="M1588" s="19">
        <f t="shared" si="158"/>
        <v>962.05981348078205</v>
      </c>
      <c r="O1588">
        <f t="shared" si="159"/>
        <v>97.595778552876268</v>
      </c>
      <c r="P1588" s="8">
        <f t="shared" si="160"/>
        <v>811.29441087926045</v>
      </c>
      <c r="Q1588" s="18">
        <f t="shared" si="161"/>
        <v>18.81788571824654</v>
      </c>
      <c r="R1588" s="16"/>
    </row>
    <row r="1589" spans="3:18" x14ac:dyDescent="0.35">
      <c r="C1589">
        <f t="shared" si="155"/>
        <v>9.2122830440587444E-2</v>
      </c>
      <c r="D1589" s="1">
        <v>41387</v>
      </c>
      <c r="E1589">
        <f t="shared" si="156"/>
        <v>2996</v>
      </c>
      <c r="F1589">
        <v>1297</v>
      </c>
      <c r="G1589" t="s">
        <v>7</v>
      </c>
      <c r="H1589" s="13">
        <v>3600</v>
      </c>
      <c r="I1589" s="1">
        <v>41387</v>
      </c>
      <c r="J1589">
        <v>10789200</v>
      </c>
      <c r="K1589">
        <v>143.47499999999999</v>
      </c>
      <c r="L1589" s="9">
        <f t="shared" si="157"/>
        <v>25.193932960439376</v>
      </c>
      <c r="M1589" s="19">
        <f t="shared" si="158"/>
        <v>964.81484965425989</v>
      </c>
      <c r="O1589">
        <f t="shared" si="159"/>
        <v>97.693896041864534</v>
      </c>
      <c r="P1589" s="8">
        <f t="shared" si="160"/>
        <v>813.66058734456294</v>
      </c>
      <c r="Q1589" s="18">
        <f t="shared" si="161"/>
        <v>18.894621875234243</v>
      </c>
      <c r="R1589" s="16"/>
    </row>
    <row r="1590" spans="3:18" x14ac:dyDescent="0.35">
      <c r="C1590">
        <f t="shared" si="155"/>
        <v>9.2092092092092098E-2</v>
      </c>
      <c r="D1590" s="1">
        <v>41388</v>
      </c>
      <c r="E1590">
        <f t="shared" si="156"/>
        <v>2997</v>
      </c>
      <c r="F1590">
        <v>1298</v>
      </c>
      <c r="G1590" t="s">
        <v>7</v>
      </c>
      <c r="H1590" s="13">
        <v>3600</v>
      </c>
      <c r="I1590" s="1">
        <v>41388</v>
      </c>
      <c r="J1590">
        <v>10792800</v>
      </c>
      <c r="K1590">
        <v>154.19999999999999</v>
      </c>
      <c r="L1590" s="9">
        <f t="shared" si="157"/>
        <v>25.264602068489165</v>
      </c>
      <c r="M1590" s="19">
        <f t="shared" si="158"/>
        <v>967.57688567881053</v>
      </c>
      <c r="O1590">
        <f t="shared" si="159"/>
        <v>97.792079379425459</v>
      </c>
      <c r="P1590" s="8">
        <f t="shared" si="160"/>
        <v>816.03068166550406</v>
      </c>
      <c r="Q1590" s="18">
        <f t="shared" si="161"/>
        <v>18.971608417441693</v>
      </c>
      <c r="R1590" s="16"/>
    </row>
    <row r="1591" spans="3:18" x14ac:dyDescent="0.35">
      <c r="C1591">
        <f t="shared" si="155"/>
        <v>9.2061374249499658E-2</v>
      </c>
      <c r="D1591" s="1">
        <v>41389</v>
      </c>
      <c r="E1591">
        <f t="shared" si="156"/>
        <v>2998.0000000000005</v>
      </c>
      <c r="F1591">
        <v>1299</v>
      </c>
      <c r="G1591" t="s">
        <v>7</v>
      </c>
      <c r="H1591" s="13">
        <v>3600</v>
      </c>
      <c r="I1591" s="1">
        <v>41389</v>
      </c>
      <c r="J1591">
        <v>10796400</v>
      </c>
      <c r="K1591">
        <v>141.71</v>
      </c>
      <c r="L1591" s="9">
        <f t="shared" si="157"/>
        <v>25.335454192688971</v>
      </c>
      <c r="M1591" s="19">
        <f t="shared" si="158"/>
        <v>970.34593710100773</v>
      </c>
      <c r="O1591">
        <f t="shared" si="159"/>
        <v>97.890328587757452</v>
      </c>
      <c r="P1591" s="8">
        <f t="shared" si="160"/>
        <v>818.40469447143084</v>
      </c>
      <c r="Q1591" s="18">
        <f t="shared" si="161"/>
        <v>19.048845928527346</v>
      </c>
      <c r="R1591" s="16"/>
    </row>
    <row r="1592" spans="3:18" x14ac:dyDescent="0.35">
      <c r="C1592">
        <f t="shared" si="155"/>
        <v>9.2030676892297436E-2</v>
      </c>
      <c r="D1592" s="1">
        <v>41390</v>
      </c>
      <c r="E1592">
        <f t="shared" si="156"/>
        <v>2999</v>
      </c>
      <c r="F1592">
        <v>1300</v>
      </c>
      <c r="G1592" t="s">
        <v>7</v>
      </c>
      <c r="H1592" s="13">
        <v>3600</v>
      </c>
      <c r="I1592" s="1">
        <v>41390</v>
      </c>
      <c r="J1592">
        <v>10800000</v>
      </c>
      <c r="K1592">
        <v>136.9</v>
      </c>
      <c r="L1592" s="9">
        <f t="shared" si="157"/>
        <v>25.406489771256709</v>
      </c>
      <c r="M1592" s="19">
        <f t="shared" si="158"/>
        <v>973.1220194970507</v>
      </c>
      <c r="O1592">
        <f t="shared" si="159"/>
        <v>97.988643689059401</v>
      </c>
      <c r="P1592" s="8">
        <f t="shared" si="160"/>
        <v>820.78262639334946</v>
      </c>
      <c r="Q1592" s="18">
        <f t="shared" si="161"/>
        <v>19.12633499283648</v>
      </c>
      <c r="R1592" s="16"/>
    </row>
    <row r="1593" spans="3:18" x14ac:dyDescent="0.35">
      <c r="C1593">
        <f t="shared" si="155"/>
        <v>9.1999999999999998E-2</v>
      </c>
      <c r="D1593" s="1">
        <v>41391</v>
      </c>
      <c r="E1593">
        <f t="shared" si="156"/>
        <v>3000</v>
      </c>
      <c r="F1593">
        <v>1301</v>
      </c>
      <c r="G1593" t="s">
        <v>7</v>
      </c>
      <c r="H1593" s="13">
        <v>3600</v>
      </c>
      <c r="I1593" s="1">
        <v>41391</v>
      </c>
      <c r="J1593">
        <v>10803600</v>
      </c>
      <c r="K1593">
        <v>128.0001</v>
      </c>
      <c r="L1593" s="9">
        <f t="shared" si="157"/>
        <v>25.47770924338349</v>
      </c>
      <c r="M1593" s="19">
        <f t="shared" si="158"/>
        <v>975.90514847281236</v>
      </c>
      <c r="O1593">
        <f t="shared" si="159"/>
        <v>98.087024705529103</v>
      </c>
      <c r="P1593" s="8">
        <f t="shared" si="160"/>
        <v>823.16447806397423</v>
      </c>
      <c r="Q1593" s="18">
        <f t="shared" si="161"/>
        <v>19.204076195400734</v>
      </c>
      <c r="R1593" s="16"/>
    </row>
    <row r="1594" spans="3:18" x14ac:dyDescent="0.35">
      <c r="C1594">
        <f t="shared" si="155"/>
        <v>9.196934355214928E-2</v>
      </c>
      <c r="D1594" s="1">
        <v>41392</v>
      </c>
      <c r="E1594">
        <f t="shared" si="156"/>
        <v>3001</v>
      </c>
      <c r="F1594">
        <v>1302</v>
      </c>
      <c r="G1594" t="s">
        <v>7</v>
      </c>
      <c r="H1594" s="13">
        <v>3600</v>
      </c>
      <c r="I1594" s="1">
        <v>41392</v>
      </c>
      <c r="J1594">
        <v>10807200</v>
      </c>
      <c r="K1594">
        <v>134.4444</v>
      </c>
      <c r="L1594" s="9">
        <f t="shared" si="157"/>
        <v>25.549113049235672</v>
      </c>
      <c r="M1594" s="19">
        <f t="shared" si="158"/>
        <v>978.69533966388587</v>
      </c>
      <c r="O1594">
        <f t="shared" si="159"/>
        <v>98.185471659367593</v>
      </c>
      <c r="P1594" s="8">
        <f t="shared" si="160"/>
        <v>825.55025011777548</v>
      </c>
      <c r="Q1594" s="18">
        <f t="shared" si="161"/>
        <v>19.282070121937682</v>
      </c>
      <c r="R1594" s="16"/>
    </row>
    <row r="1595" spans="3:18" x14ac:dyDescent="0.35">
      <c r="C1595">
        <f t="shared" si="155"/>
        <v>9.1938707528314456E-2</v>
      </c>
      <c r="D1595" s="1">
        <v>41393</v>
      </c>
      <c r="E1595">
        <f t="shared" si="156"/>
        <v>3002</v>
      </c>
      <c r="F1595">
        <v>1303</v>
      </c>
      <c r="G1595" t="s">
        <v>7</v>
      </c>
      <c r="H1595" s="13">
        <v>3600</v>
      </c>
      <c r="I1595" s="1">
        <v>41393</v>
      </c>
      <c r="J1595">
        <v>10810800</v>
      </c>
      <c r="K1595">
        <v>143.9999</v>
      </c>
      <c r="L1595" s="9">
        <f t="shared" si="157"/>
        <v>25.620701629956841</v>
      </c>
      <c r="M1595" s="19">
        <f t="shared" si="158"/>
        <v>981.49260873563264</v>
      </c>
      <c r="O1595">
        <f t="shared" si="159"/>
        <v>98.283984572772709</v>
      </c>
      <c r="P1595" s="8">
        <f t="shared" si="160"/>
        <v>827.93994319102808</v>
      </c>
      <c r="Q1595" s="18">
        <f t="shared" si="161"/>
        <v>19.360317358850352</v>
      </c>
      <c r="R1595" s="16"/>
    </row>
    <row r="1596" spans="3:18" x14ac:dyDescent="0.35">
      <c r="C1596">
        <f t="shared" si="155"/>
        <v>9.1908091908091905E-2</v>
      </c>
      <c r="D1596" s="1">
        <v>41394</v>
      </c>
      <c r="E1596">
        <f t="shared" si="156"/>
        <v>3003</v>
      </c>
      <c r="F1596">
        <v>1304</v>
      </c>
      <c r="G1596" t="s">
        <v>7</v>
      </c>
      <c r="H1596" s="13">
        <v>3600</v>
      </c>
      <c r="I1596" s="1">
        <v>41394</v>
      </c>
      <c r="J1596">
        <v>10814400</v>
      </c>
      <c r="K1596">
        <v>139.2269</v>
      </c>
      <c r="L1596" s="9">
        <f t="shared" si="157"/>
        <v>25.692475427669848</v>
      </c>
      <c r="M1596" s="19">
        <f t="shared" si="158"/>
        <v>984.29697138322967</v>
      </c>
      <c r="O1596">
        <f t="shared" si="159"/>
        <v>98.382563467942646</v>
      </c>
      <c r="P1596" s="8">
        <f t="shared" si="160"/>
        <v>830.33355792185944</v>
      </c>
      <c r="Q1596" s="18">
        <f t="shared" si="161"/>
        <v>19.438818493226798</v>
      </c>
      <c r="R1596" s="16"/>
    </row>
    <row r="1597" spans="3:18" x14ac:dyDescent="0.35">
      <c r="C1597">
        <f t="shared" si="155"/>
        <v>9.1877496671105188E-2</v>
      </c>
      <c r="D1597" s="1">
        <v>41395</v>
      </c>
      <c r="E1597">
        <f t="shared" si="156"/>
        <v>3004</v>
      </c>
      <c r="F1597">
        <v>1305</v>
      </c>
      <c r="G1597" t="s">
        <v>7</v>
      </c>
      <c r="H1597" s="13">
        <v>3600</v>
      </c>
      <c r="I1597" s="1">
        <v>41395</v>
      </c>
      <c r="J1597">
        <v>10818000</v>
      </c>
      <c r="K1597">
        <v>116.38</v>
      </c>
      <c r="L1597" s="9">
        <f t="shared" si="157"/>
        <v>25.764434885478849</v>
      </c>
      <c r="M1597" s="19">
        <f t="shared" si="158"/>
        <v>987.10844333171735</v>
      </c>
      <c r="O1597">
        <f t="shared" si="159"/>
        <v>98.481208367077912</v>
      </c>
      <c r="P1597" s="8">
        <f t="shared" si="160"/>
        <v>832.73109495029746</v>
      </c>
      <c r="Q1597" s="18">
        <f t="shared" si="161"/>
        <v>19.517574112839629</v>
      </c>
      <c r="R1597" s="16"/>
    </row>
    <row r="1598" spans="3:18" x14ac:dyDescent="0.35">
      <c r="C1598">
        <f t="shared" si="155"/>
        <v>9.1846921797004988E-2</v>
      </c>
      <c r="D1598" s="1">
        <v>41396</v>
      </c>
      <c r="E1598">
        <f t="shared" si="156"/>
        <v>3005</v>
      </c>
      <c r="F1598">
        <v>1306</v>
      </c>
      <c r="G1598" t="s">
        <v>7</v>
      </c>
      <c r="H1598" s="13">
        <v>3600</v>
      </c>
      <c r="I1598" s="1">
        <v>41396</v>
      </c>
      <c r="J1598">
        <v>10821600</v>
      </c>
      <c r="K1598">
        <v>106.25</v>
      </c>
      <c r="L1598" s="9">
        <f t="shared" si="157"/>
        <v>25.836580447471306</v>
      </c>
      <c r="M1598" s="19">
        <f t="shared" si="158"/>
        <v>989.92704033604616</v>
      </c>
      <c r="O1598">
        <f t="shared" si="159"/>
        <v>98.579919292375834</v>
      </c>
      <c r="P1598" s="8">
        <f t="shared" si="160"/>
        <v>835.13255491831831</v>
      </c>
      <c r="Q1598" s="18">
        <f t="shared" si="161"/>
        <v>19.596584806145572</v>
      </c>
      <c r="R1598" s="16"/>
    </row>
    <row r="1599" spans="3:18" x14ac:dyDescent="0.35">
      <c r="C1599">
        <f t="shared" si="155"/>
        <v>9.1816367265469059E-2</v>
      </c>
      <c r="D1599" s="1">
        <v>41397</v>
      </c>
      <c r="E1599">
        <f t="shared" si="156"/>
        <v>3006</v>
      </c>
      <c r="F1599">
        <v>1307</v>
      </c>
      <c r="G1599" t="s">
        <v>7</v>
      </c>
      <c r="H1599" s="13">
        <v>3600</v>
      </c>
      <c r="I1599" s="1">
        <v>41397</v>
      </c>
      <c r="J1599">
        <v>10825200</v>
      </c>
      <c r="K1599">
        <v>98.1</v>
      </c>
      <c r="L1599" s="9">
        <f t="shared" si="157"/>
        <v>25.908912558720051</v>
      </c>
      <c r="M1599" s="19">
        <f t="shared" si="158"/>
        <v>992.75277818112511</v>
      </c>
      <c r="O1599">
        <f t="shared" si="159"/>
        <v>98.678696266038102</v>
      </c>
      <c r="P1599" s="8">
        <f t="shared" si="160"/>
        <v>837.53793846989447</v>
      </c>
      <c r="Q1599" s="18">
        <f t="shared" si="161"/>
        <v>19.675851162285021</v>
      </c>
      <c r="R1599" s="16"/>
    </row>
    <row r="1600" spans="3:18" x14ac:dyDescent="0.35">
      <c r="C1600">
        <f t="shared" si="155"/>
        <v>9.1785833056202193E-2</v>
      </c>
      <c r="D1600" s="1">
        <v>41398</v>
      </c>
      <c r="E1600">
        <f t="shared" si="156"/>
        <v>3007</v>
      </c>
      <c r="F1600">
        <v>1308</v>
      </c>
      <c r="G1600" t="s">
        <v>7</v>
      </c>
      <c r="H1600" s="13">
        <v>3600</v>
      </c>
      <c r="I1600" s="1">
        <v>41398</v>
      </c>
      <c r="J1600">
        <v>10828800</v>
      </c>
      <c r="K1600">
        <v>112.9</v>
      </c>
      <c r="L1600" s="9">
        <f t="shared" si="157"/>
        <v>25.981431665285303</v>
      </c>
      <c r="M1600" s="19">
        <f t="shared" si="158"/>
        <v>995.5856726818696</v>
      </c>
      <c r="O1600">
        <f t="shared" si="159"/>
        <v>98.777539310261744</v>
      </c>
      <c r="P1600" s="8">
        <f t="shared" si="160"/>
        <v>839.94724625104129</v>
      </c>
      <c r="Q1600" s="18">
        <f t="shared" si="161"/>
        <v>19.755373771081576</v>
      </c>
      <c r="R1600" s="16"/>
    </row>
    <row r="1601" spans="3:18" x14ac:dyDescent="0.35">
      <c r="C1601">
        <f t="shared" si="155"/>
        <v>9.1755319148936171E-2</v>
      </c>
      <c r="D1601" s="1">
        <v>41399</v>
      </c>
      <c r="E1601">
        <f t="shared" si="156"/>
        <v>3008</v>
      </c>
      <c r="F1601">
        <v>1309</v>
      </c>
      <c r="G1601" t="s">
        <v>7</v>
      </c>
      <c r="H1601" s="13">
        <v>3600</v>
      </c>
      <c r="I1601" s="1">
        <v>41399</v>
      </c>
      <c r="J1601">
        <v>10832400</v>
      </c>
      <c r="K1601">
        <v>115.98</v>
      </c>
      <c r="L1601" s="9">
        <f t="shared" si="157"/>
        <v>26.054138214216721</v>
      </c>
      <c r="M1601" s="19">
        <f t="shared" si="158"/>
        <v>998.42573968324871</v>
      </c>
      <c r="O1601">
        <f t="shared" si="159"/>
        <v>98.876448447248137</v>
      </c>
      <c r="P1601" s="8">
        <f t="shared" si="160"/>
        <v>842.36047890986549</v>
      </c>
      <c r="Q1601" s="18">
        <f t="shared" si="161"/>
        <v>19.835153223041601</v>
      </c>
      <c r="R1601" s="16"/>
    </row>
    <row r="1602" spans="3:18" x14ac:dyDescent="0.35">
      <c r="C1602">
        <f t="shared" si="155"/>
        <v>9.1724825523429698E-2</v>
      </c>
      <c r="D1602" s="1">
        <v>41400</v>
      </c>
      <c r="E1602">
        <f t="shared" si="156"/>
        <v>3009.0000000000005</v>
      </c>
      <c r="F1602">
        <v>1310</v>
      </c>
      <c r="G1602" t="s">
        <v>7</v>
      </c>
      <c r="H1602" s="13">
        <v>3600</v>
      </c>
      <c r="I1602" s="1">
        <v>41400</v>
      </c>
      <c r="J1602">
        <v>10836000</v>
      </c>
      <c r="K1602">
        <v>112.25</v>
      </c>
      <c r="L1602" s="9">
        <f t="shared" si="157"/>
        <v>26.127032653555439</v>
      </c>
      <c r="M1602" s="19">
        <f t="shared" si="158"/>
        <v>1001.2729950603334</v>
      </c>
      <c r="O1602">
        <f t="shared" si="159"/>
        <v>98.975423699195289</v>
      </c>
      <c r="P1602" s="8">
        <f t="shared" si="160"/>
        <v>844.77763709661178</v>
      </c>
      <c r="Q1602" s="18">
        <f t="shared" si="161"/>
        <v>19.915190109353762</v>
      </c>
      <c r="R1602" s="16"/>
    </row>
    <row r="1603" spans="3:18" x14ac:dyDescent="0.35">
      <c r="C1603">
        <f t="shared" si="155"/>
        <v>9.1694352159468445E-2</v>
      </c>
      <c r="D1603" s="1">
        <v>41401</v>
      </c>
      <c r="E1603">
        <f t="shared" si="156"/>
        <v>3010</v>
      </c>
      <c r="F1603">
        <v>1311</v>
      </c>
      <c r="G1603" t="s">
        <v>7</v>
      </c>
      <c r="H1603" s="13">
        <v>3600</v>
      </c>
      <c r="I1603" s="1">
        <v>41401</v>
      </c>
      <c r="J1603">
        <v>10839600</v>
      </c>
      <c r="K1603">
        <v>109.6001</v>
      </c>
      <c r="L1603" s="9">
        <f t="shared" si="157"/>
        <v>26.200115432336123</v>
      </c>
      <c r="M1603" s="19">
        <f t="shared" si="158"/>
        <v>1004.1274547183443</v>
      </c>
      <c r="O1603">
        <f t="shared" si="159"/>
        <v>99.074465088303427</v>
      </c>
      <c r="P1603" s="8">
        <f t="shared" si="160"/>
        <v>847.19872146371017</v>
      </c>
      <c r="Q1603" s="18">
        <f t="shared" si="161"/>
        <v>19.995485021888591</v>
      </c>
      <c r="R1603" s="16"/>
    </row>
    <row r="1604" spans="3:18" x14ac:dyDescent="0.35">
      <c r="C1604">
        <f t="shared" si="155"/>
        <v>9.1663899036864824E-2</v>
      </c>
      <c r="D1604" s="1">
        <v>41402</v>
      </c>
      <c r="E1604">
        <f t="shared" si="156"/>
        <v>3011</v>
      </c>
      <c r="F1604">
        <v>1312</v>
      </c>
      <c r="G1604" t="s">
        <v>7</v>
      </c>
      <c r="H1604" s="13">
        <v>3600</v>
      </c>
      <c r="I1604" s="1">
        <v>41402</v>
      </c>
      <c r="J1604">
        <v>10843200</v>
      </c>
      <c r="K1604">
        <v>113.2</v>
      </c>
      <c r="L1604" s="9">
        <f t="shared" si="157"/>
        <v>26.273387000589036</v>
      </c>
      <c r="M1604" s="19">
        <f t="shared" si="158"/>
        <v>1006.9891345926997</v>
      </c>
      <c r="O1604">
        <f t="shared" si="159"/>
        <v>99.173572636772136</v>
      </c>
      <c r="P1604" s="8">
        <f t="shared" si="160"/>
        <v>849.62373266582267</v>
      </c>
      <c r="Q1604" s="18">
        <f t="shared" si="161"/>
        <v>20.076038553198021</v>
      </c>
      <c r="R1604" s="16"/>
    </row>
    <row r="1605" spans="3:18" x14ac:dyDescent="0.35">
      <c r="C1605">
        <f t="shared" si="155"/>
        <v>9.1633466135458169E-2</v>
      </c>
      <c r="D1605" s="1">
        <v>41403</v>
      </c>
      <c r="E1605">
        <f t="shared" si="156"/>
        <v>3012</v>
      </c>
      <c r="F1605">
        <v>1313</v>
      </c>
      <c r="G1605" t="s">
        <v>7</v>
      </c>
      <c r="H1605" s="13">
        <v>3600</v>
      </c>
      <c r="I1605" s="1">
        <v>41403</v>
      </c>
      <c r="J1605">
        <v>10846800</v>
      </c>
      <c r="K1605">
        <v>112.79900000000001</v>
      </c>
      <c r="L1605" s="9">
        <f t="shared" si="157"/>
        <v>26.346847809342073</v>
      </c>
      <c r="M1605" s="19">
        <f t="shared" si="158"/>
        <v>1009.858050649063</v>
      </c>
      <c r="O1605">
        <f t="shared" si="159"/>
        <v>99.272746366800348</v>
      </c>
      <c r="P1605" s="8">
        <f t="shared" si="160"/>
        <v>852.05267135989038</v>
      </c>
      <c r="Q1605" s="18">
        <f t="shared" si="161"/>
        <v>20.15685129651493</v>
      </c>
      <c r="R1605" s="16"/>
    </row>
    <row r="1606" spans="3:18" x14ac:dyDescent="0.35">
      <c r="C1606">
        <f t="shared" si="155"/>
        <v>9.1603053435114504E-2</v>
      </c>
      <c r="D1606" s="1">
        <v>41404</v>
      </c>
      <c r="E1606">
        <f t="shared" si="156"/>
        <v>3013</v>
      </c>
      <c r="F1606">
        <v>1314</v>
      </c>
      <c r="G1606" t="s">
        <v>7</v>
      </c>
      <c r="H1606" s="13">
        <v>3600</v>
      </c>
      <c r="I1606" s="1">
        <v>41404</v>
      </c>
      <c r="J1606">
        <v>10850400</v>
      </c>
      <c r="K1606">
        <v>117.7</v>
      </c>
      <c r="L1606" s="9">
        <f t="shared" si="157"/>
        <v>26.42049831062284</v>
      </c>
      <c r="M1606" s="19">
        <f t="shared" si="158"/>
        <v>1012.7342188833924</v>
      </c>
      <c r="O1606">
        <f t="shared" si="159"/>
        <v>99.371986300589185</v>
      </c>
      <c r="P1606" s="8">
        <f t="shared" si="160"/>
        <v>854.48553820518009</v>
      </c>
      <c r="Q1606" s="18">
        <f t="shared" si="161"/>
        <v>20.237923845752711</v>
      </c>
      <c r="R1606" s="16"/>
    </row>
    <row r="1607" spans="3:18" x14ac:dyDescent="0.35">
      <c r="C1607">
        <f t="shared" si="155"/>
        <v>9.1572660915726606E-2</v>
      </c>
      <c r="D1607" s="1">
        <v>41405</v>
      </c>
      <c r="E1607">
        <f t="shared" si="156"/>
        <v>3014</v>
      </c>
      <c r="F1607">
        <v>1315</v>
      </c>
      <c r="G1607" t="s">
        <v>7</v>
      </c>
      <c r="H1607" s="13">
        <v>3600</v>
      </c>
      <c r="I1607" s="1">
        <v>41405</v>
      </c>
      <c r="J1607">
        <v>10854000</v>
      </c>
      <c r="K1607">
        <v>115.64</v>
      </c>
      <c r="L1607" s="9">
        <f t="shared" si="157"/>
        <v>26.494338957460716</v>
      </c>
      <c r="M1607" s="19">
        <f t="shared" si="158"/>
        <v>1015.6176553219876</v>
      </c>
      <c r="O1607">
        <f t="shared" si="159"/>
        <v>99.471292460336826</v>
      </c>
      <c r="P1607" s="8">
        <f t="shared" si="160"/>
        <v>856.92233386333078</v>
      </c>
      <c r="Q1607" s="18">
        <f t="shared" si="161"/>
        <v>20.319256795504806</v>
      </c>
      <c r="R1607" s="16"/>
    </row>
    <row r="1608" spans="3:18" x14ac:dyDescent="0.35">
      <c r="C1608">
        <f t="shared" si="155"/>
        <v>9.1542288557213927E-2</v>
      </c>
      <c r="D1608" s="1">
        <v>41406</v>
      </c>
      <c r="E1608">
        <f t="shared" si="156"/>
        <v>3015</v>
      </c>
      <c r="F1608">
        <v>1316</v>
      </c>
      <c r="G1608" t="s">
        <v>7</v>
      </c>
      <c r="H1608" s="13">
        <v>3600</v>
      </c>
      <c r="I1608" s="1">
        <v>41406</v>
      </c>
      <c r="J1608">
        <v>10857600</v>
      </c>
      <c r="K1608">
        <v>114.82</v>
      </c>
      <c r="L1608" s="9">
        <f t="shared" si="157"/>
        <v>26.568370203888911</v>
      </c>
      <c r="M1608" s="19">
        <f t="shared" si="158"/>
        <v>1018.5083760215383</v>
      </c>
      <c r="O1608">
        <f t="shared" si="159"/>
        <v>99.570664868245032</v>
      </c>
      <c r="P1608" s="8">
        <f t="shared" si="160"/>
        <v>859.36305899839977</v>
      </c>
      <c r="Q1608" s="18">
        <f t="shared" si="161"/>
        <v>20.400850741044252</v>
      </c>
      <c r="R1608" s="16"/>
    </row>
    <row r="1609" spans="3:18" x14ac:dyDescent="0.35">
      <c r="C1609">
        <f t="shared" si="155"/>
        <v>9.1511936339522551E-2</v>
      </c>
      <c r="D1609" s="1">
        <v>41407</v>
      </c>
      <c r="E1609">
        <f t="shared" si="156"/>
        <v>3016</v>
      </c>
      <c r="F1609">
        <v>1317</v>
      </c>
      <c r="G1609" t="s">
        <v>7</v>
      </c>
      <c r="H1609" s="13">
        <v>3600</v>
      </c>
      <c r="I1609" s="1">
        <v>41407</v>
      </c>
      <c r="J1609">
        <v>10861200</v>
      </c>
      <c r="K1609">
        <v>117.97969999999999</v>
      </c>
      <c r="L1609" s="9">
        <f t="shared" si="157"/>
        <v>26.642592504946563</v>
      </c>
      <c r="M1609" s="19">
        <f t="shared" si="158"/>
        <v>1021.4063970691731</v>
      </c>
      <c r="O1609">
        <f t="shared" si="159"/>
        <v>99.670103546511967</v>
      </c>
      <c r="P1609" s="8">
        <f t="shared" si="160"/>
        <v>861.80771427690979</v>
      </c>
      <c r="Q1609" s="18">
        <f t="shared" si="161"/>
        <v>20.482706278323239</v>
      </c>
      <c r="R1609" s="16"/>
    </row>
    <row r="1610" spans="3:18" x14ac:dyDescent="0.35">
      <c r="C1610">
        <f t="shared" si="155"/>
        <v>9.1481604242625122E-2</v>
      </c>
      <c r="D1610" s="1">
        <v>41408</v>
      </c>
      <c r="E1610">
        <f t="shared" si="156"/>
        <v>3017</v>
      </c>
      <c r="F1610">
        <v>1318</v>
      </c>
      <c r="G1610" t="s">
        <v>7</v>
      </c>
      <c r="H1610" s="13">
        <v>3600</v>
      </c>
      <c r="I1610" s="1">
        <v>41408</v>
      </c>
      <c r="J1610">
        <v>10864800</v>
      </c>
      <c r="K1610">
        <v>111.4</v>
      </c>
      <c r="L1610" s="9">
        <f t="shared" si="157"/>
        <v>26.717006316680791</v>
      </c>
      <c r="M1610" s="19">
        <f t="shared" si="158"/>
        <v>1024.3117345825069</v>
      </c>
      <c r="O1610">
        <f t="shared" si="159"/>
        <v>99.769608517339165</v>
      </c>
      <c r="P1610" s="8">
        <f t="shared" si="160"/>
        <v>864.2563003678938</v>
      </c>
      <c r="Q1610" s="18">
        <f t="shared" si="161"/>
        <v>20.56482400397265</v>
      </c>
      <c r="R1610" s="16"/>
    </row>
    <row r="1611" spans="3:18" x14ac:dyDescent="0.35">
      <c r="C1611">
        <f t="shared" si="155"/>
        <v>9.1451292246520877E-2</v>
      </c>
      <c r="D1611" s="1">
        <v>41409</v>
      </c>
      <c r="E1611">
        <f t="shared" si="156"/>
        <v>3018</v>
      </c>
      <c r="F1611">
        <v>1319</v>
      </c>
      <c r="G1611" t="s">
        <v>7</v>
      </c>
      <c r="H1611" s="13">
        <v>3600</v>
      </c>
      <c r="I1611" s="1">
        <v>41409</v>
      </c>
      <c r="J1611">
        <v>10868400</v>
      </c>
      <c r="K1611">
        <v>114.22</v>
      </c>
      <c r="L1611" s="9">
        <f t="shared" si="157"/>
        <v>26.7916120961488</v>
      </c>
      <c r="M1611" s="19">
        <f t="shared" si="158"/>
        <v>1027.2244047096904</v>
      </c>
      <c r="O1611">
        <f t="shared" si="159"/>
        <v>99.869179802925956</v>
      </c>
      <c r="P1611" s="8">
        <f t="shared" si="160"/>
        <v>866.70881794294201</v>
      </c>
      <c r="Q1611" s="18">
        <f t="shared" si="161"/>
        <v>20.64720451530162</v>
      </c>
      <c r="R1611" s="16"/>
    </row>
    <row r="1612" spans="3:18" x14ac:dyDescent="0.35">
      <c r="C1612">
        <f t="shared" si="155"/>
        <v>9.1421000331235514E-2</v>
      </c>
      <c r="D1612" s="1">
        <v>41410</v>
      </c>
      <c r="E1612">
        <f t="shared" si="156"/>
        <v>3019</v>
      </c>
      <c r="F1612">
        <v>1320</v>
      </c>
      <c r="G1612" t="s">
        <v>7</v>
      </c>
      <c r="H1612" s="13">
        <v>3600</v>
      </c>
      <c r="I1612" s="1">
        <v>41410</v>
      </c>
      <c r="J1612">
        <v>10872000</v>
      </c>
      <c r="K1612">
        <v>118.21</v>
      </c>
      <c r="L1612" s="9">
        <f t="shared" si="157"/>
        <v>26.86641030141995</v>
      </c>
      <c r="M1612" s="19">
        <f t="shared" si="158"/>
        <v>1030.1444236294578</v>
      </c>
      <c r="O1612">
        <f t="shared" si="159"/>
        <v>99.968817425472949</v>
      </c>
      <c r="P1612" s="8">
        <f t="shared" si="160"/>
        <v>869.16526767624725</v>
      </c>
      <c r="Q1612" s="18">
        <f t="shared" si="161"/>
        <v>20.72984841029708</v>
      </c>
      <c r="R1612" s="16"/>
    </row>
    <row r="1613" spans="3:18" x14ac:dyDescent="0.35">
      <c r="C1613">
        <f t="shared" si="155"/>
        <v>9.1390728476821198E-2</v>
      </c>
      <c r="D1613" s="1">
        <v>41411</v>
      </c>
      <c r="E1613">
        <f t="shared" si="156"/>
        <v>3020</v>
      </c>
      <c r="F1613">
        <v>1321</v>
      </c>
      <c r="G1613" t="s">
        <v>7</v>
      </c>
      <c r="H1613" s="13">
        <v>3600</v>
      </c>
      <c r="I1613" s="1">
        <v>41411</v>
      </c>
      <c r="J1613">
        <v>10875600</v>
      </c>
      <c r="K1613">
        <v>123.5</v>
      </c>
      <c r="L1613" s="9">
        <f t="shared" si="157"/>
        <v>26.941401391577845</v>
      </c>
      <c r="M1613" s="19">
        <f t="shared" si="158"/>
        <v>1033.0718075511757</v>
      </c>
      <c r="O1613">
        <f t="shared" si="159"/>
        <v>100.06852140717982</v>
      </c>
      <c r="P1613" s="8">
        <f t="shared" si="160"/>
        <v>871.62565024465061</v>
      </c>
      <c r="Q1613" s="18">
        <f t="shared" si="161"/>
        <v>20.812756287623294</v>
      </c>
      <c r="R1613" s="16"/>
    </row>
    <row r="1614" spans="3:18" x14ac:dyDescent="0.35">
      <c r="C1614">
        <f t="shared" si="155"/>
        <v>9.1360476663356505E-2</v>
      </c>
      <c r="D1614" s="1">
        <v>41412</v>
      </c>
      <c r="E1614">
        <f t="shared" si="156"/>
        <v>3021</v>
      </c>
      <c r="F1614">
        <v>1322</v>
      </c>
      <c r="G1614" t="s">
        <v>7</v>
      </c>
      <c r="H1614" s="13">
        <v>3600</v>
      </c>
      <c r="I1614" s="1">
        <v>41412</v>
      </c>
      <c r="J1614">
        <v>10879200</v>
      </c>
      <c r="K1614">
        <v>123.211</v>
      </c>
      <c r="L1614" s="9">
        <f t="shared" si="157"/>
        <v>27.016585826722444</v>
      </c>
      <c r="M1614" s="19">
        <f t="shared" si="158"/>
        <v>1036.0065727148913</v>
      </c>
      <c r="O1614">
        <f t="shared" si="159"/>
        <v>100.16829177024748</v>
      </c>
      <c r="P1614" s="8">
        <f t="shared" si="160"/>
        <v>874.08996632768731</v>
      </c>
      <c r="Q1614" s="18">
        <f t="shared" si="161"/>
        <v>20.895928746621436</v>
      </c>
      <c r="R1614" s="16"/>
    </row>
    <row r="1615" spans="3:18" x14ac:dyDescent="0.35">
      <c r="C1615">
        <f t="shared" si="155"/>
        <v>9.1330244870946389E-2</v>
      </c>
      <c r="D1615" s="1">
        <v>41413</v>
      </c>
      <c r="E1615">
        <f t="shared" si="156"/>
        <v>3022</v>
      </c>
      <c r="F1615">
        <v>1323</v>
      </c>
      <c r="G1615" t="s">
        <v>7</v>
      </c>
      <c r="H1615" s="13">
        <v>3600</v>
      </c>
      <c r="I1615" s="1">
        <v>41413</v>
      </c>
      <c r="J1615">
        <v>10882800</v>
      </c>
      <c r="K1615">
        <v>122.5</v>
      </c>
      <c r="L1615" s="9">
        <f t="shared" si="157"/>
        <v>27.091964067972143</v>
      </c>
      <c r="M1615" s="19">
        <f t="shared" si="158"/>
        <v>1038.9487353913817</v>
      </c>
      <c r="O1615">
        <f t="shared" si="159"/>
        <v>100.26812853687588</v>
      </c>
      <c r="P1615" s="8">
        <f t="shared" si="160"/>
        <v>876.55821660763127</v>
      </c>
      <c r="Q1615" s="18">
        <f t="shared" si="161"/>
        <v>20.979366387309121</v>
      </c>
      <c r="R1615" s="16"/>
    </row>
    <row r="1616" spans="3:18" x14ac:dyDescent="0.35">
      <c r="C1616">
        <f t="shared" si="155"/>
        <v>9.1300033079722134E-2</v>
      </c>
      <c r="D1616" s="1">
        <v>41414</v>
      </c>
      <c r="E1616">
        <f t="shared" si="156"/>
        <v>3023</v>
      </c>
      <c r="F1616">
        <v>1324</v>
      </c>
      <c r="G1616" t="s">
        <v>7</v>
      </c>
      <c r="H1616" s="13">
        <v>3600</v>
      </c>
      <c r="I1616" s="1">
        <v>41414</v>
      </c>
      <c r="J1616">
        <v>10886400</v>
      </c>
      <c r="K1616">
        <v>122.02</v>
      </c>
      <c r="L1616" s="9">
        <f t="shared" si="157"/>
        <v>27.167536577465878</v>
      </c>
      <c r="M1616" s="19">
        <f t="shared" si="158"/>
        <v>1041.8983118822021</v>
      </c>
      <c r="O1616">
        <f t="shared" si="159"/>
        <v>100.3680317292668</v>
      </c>
      <c r="P1616" s="8">
        <f t="shared" si="160"/>
        <v>879.03040176954153</v>
      </c>
      <c r="Q1616" s="18">
        <f t="shared" si="161"/>
        <v>21.063069810379943</v>
      </c>
      <c r="R1616" s="16"/>
    </row>
    <row r="1617" spans="3:18" x14ac:dyDescent="0.35">
      <c r="C1617">
        <f t="shared" si="155"/>
        <v>9.1269841269841265E-2</v>
      </c>
      <c r="D1617" s="1">
        <v>41415</v>
      </c>
      <c r="E1617">
        <f t="shared" si="156"/>
        <v>3024</v>
      </c>
      <c r="F1617">
        <v>1325</v>
      </c>
      <c r="G1617" t="s">
        <v>7</v>
      </c>
      <c r="H1617" s="13">
        <v>3600</v>
      </c>
      <c r="I1617" s="1">
        <v>41415</v>
      </c>
      <c r="J1617">
        <v>10890000</v>
      </c>
      <c r="K1617">
        <v>122.89</v>
      </c>
      <c r="L1617" s="9">
        <f t="shared" si="157"/>
        <v>27.243303818365252</v>
      </c>
      <c r="M1617" s="19">
        <f t="shared" si="158"/>
        <v>1044.8553185197345</v>
      </c>
      <c r="O1617">
        <f t="shared" si="159"/>
        <v>100.46800136961897</v>
      </c>
      <c r="P1617" s="8">
        <f t="shared" si="160"/>
        <v>881.50652250130599</v>
      </c>
      <c r="Q1617" s="18">
        <f t="shared" si="161"/>
        <v>21.147039617203053</v>
      </c>
      <c r="R1617" s="16"/>
    </row>
    <row r="1618" spans="3:18" x14ac:dyDescent="0.35">
      <c r="C1618">
        <f t="shared" si="155"/>
        <v>9.1239669421487604E-2</v>
      </c>
      <c r="D1618" s="1">
        <v>41416</v>
      </c>
      <c r="E1618">
        <f t="shared" si="156"/>
        <v>3025</v>
      </c>
      <c r="F1618">
        <v>1326</v>
      </c>
      <c r="G1618" t="s">
        <v>7</v>
      </c>
      <c r="H1618" s="13">
        <v>3600</v>
      </c>
      <c r="I1618" s="1">
        <v>41416</v>
      </c>
      <c r="J1618">
        <v>10893600</v>
      </c>
      <c r="K1618">
        <v>123.8</v>
      </c>
      <c r="L1618" s="9">
        <f t="shared" si="157"/>
        <v>27.319266254856615</v>
      </c>
      <c r="M1618" s="19">
        <f t="shared" si="158"/>
        <v>1047.8197716672373</v>
      </c>
      <c r="O1618">
        <f t="shared" si="159"/>
        <v>100.56803748013422</v>
      </c>
      <c r="P1618" s="8">
        <f t="shared" si="160"/>
        <v>883.98657949368783</v>
      </c>
      <c r="Q1618" s="18">
        <f t="shared" si="161"/>
        <v>21.231276409822691</v>
      </c>
      <c r="R1618" s="16"/>
    </row>
    <row r="1619" spans="3:18" x14ac:dyDescent="0.35">
      <c r="C1619">
        <f t="shared" si="155"/>
        <v>9.1209517514871122E-2</v>
      </c>
      <c r="D1619" s="1">
        <v>41417</v>
      </c>
      <c r="E1619">
        <f t="shared" si="156"/>
        <v>3026</v>
      </c>
      <c r="F1619">
        <v>1327</v>
      </c>
      <c r="G1619" t="s">
        <v>7</v>
      </c>
      <c r="H1619" s="13">
        <v>3600</v>
      </c>
      <c r="I1619" s="1">
        <v>41417</v>
      </c>
      <c r="J1619">
        <v>10897200</v>
      </c>
      <c r="K1619">
        <v>126.3</v>
      </c>
      <c r="L1619" s="9">
        <f t="shared" si="157"/>
        <v>27.395424352153196</v>
      </c>
      <c r="M1619" s="19">
        <f t="shared" si="158"/>
        <v>1050.7916877188932</v>
      </c>
      <c r="O1619">
        <f t="shared" si="159"/>
        <v>100.66814008301272</v>
      </c>
      <c r="P1619" s="8">
        <f t="shared" si="160"/>
        <v>886.47057344036887</v>
      </c>
      <c r="Q1619" s="18">
        <f t="shared" si="161"/>
        <v>21.315780790957739</v>
      </c>
      <c r="R1619" s="16"/>
    </row>
    <row r="1620" spans="3:18" x14ac:dyDescent="0.35">
      <c r="C1620">
        <f t="shared" si="155"/>
        <v>9.1179385530227933E-2</v>
      </c>
      <c r="D1620" s="1">
        <v>41418</v>
      </c>
      <c r="E1620">
        <f t="shared" si="156"/>
        <v>3027.0000000000005</v>
      </c>
      <c r="F1620">
        <v>1328</v>
      </c>
      <c r="G1620" t="s">
        <v>7</v>
      </c>
      <c r="H1620" s="13">
        <v>3600</v>
      </c>
      <c r="I1620" s="1">
        <v>41418</v>
      </c>
      <c r="J1620">
        <v>10900800</v>
      </c>
      <c r="K1620">
        <v>133.1</v>
      </c>
      <c r="L1620" s="9">
        <f t="shared" si="157"/>
        <v>27.471778576497222</v>
      </c>
      <c r="M1620" s="19">
        <f t="shared" si="158"/>
        <v>1053.7710830998594</v>
      </c>
      <c r="O1620">
        <f t="shared" si="159"/>
        <v>100.76830920045558</v>
      </c>
      <c r="P1620" s="8">
        <f t="shared" si="160"/>
        <v>888.95850503799534</v>
      </c>
      <c r="Q1620" s="18">
        <f t="shared" si="161"/>
        <v>21.400553364001276</v>
      </c>
      <c r="R1620" s="16"/>
    </row>
    <row r="1621" spans="3:18" x14ac:dyDescent="0.35">
      <c r="C1621">
        <f t="shared" si="155"/>
        <v>9.1149273447820339E-2</v>
      </c>
      <c r="D1621" s="1">
        <v>41419</v>
      </c>
      <c r="E1621">
        <f t="shared" si="156"/>
        <v>3028</v>
      </c>
      <c r="F1621">
        <v>1329</v>
      </c>
      <c r="G1621" t="s">
        <v>7</v>
      </c>
      <c r="H1621" s="13">
        <v>3600</v>
      </c>
      <c r="I1621" s="1">
        <v>41419</v>
      </c>
      <c r="J1621">
        <v>10904400</v>
      </c>
      <c r="K1621">
        <v>131.98599999999999</v>
      </c>
      <c r="L1621" s="9">
        <f t="shared" si="157"/>
        <v>27.548329395162032</v>
      </c>
      <c r="M1621" s="19">
        <f t="shared" si="158"/>
        <v>1056.7579742663156</v>
      </c>
      <c r="O1621">
        <f t="shared" si="159"/>
        <v>100.86854485466355</v>
      </c>
      <c r="P1621" s="8">
        <f t="shared" si="160"/>
        <v>891.45037498622162</v>
      </c>
      <c r="Q1621" s="18">
        <f t="shared" si="161"/>
        <v>21.485594733020118</v>
      </c>
      <c r="R1621" s="16"/>
    </row>
    <row r="1622" spans="3:18" x14ac:dyDescent="0.35">
      <c r="C1622">
        <f t="shared" si="155"/>
        <v>9.1119181247936609E-2</v>
      </c>
      <c r="D1622" s="1">
        <v>41420</v>
      </c>
      <c r="E1622">
        <f t="shared" si="156"/>
        <v>3029</v>
      </c>
      <c r="F1622">
        <v>1330</v>
      </c>
      <c r="G1622" t="s">
        <v>7</v>
      </c>
      <c r="H1622" s="13">
        <v>3600</v>
      </c>
      <c r="I1622" s="1">
        <v>41420</v>
      </c>
      <c r="J1622">
        <v>10908000</v>
      </c>
      <c r="K1622">
        <v>133.5</v>
      </c>
      <c r="L1622" s="9">
        <f t="shared" si="157"/>
        <v>27.625077276454206</v>
      </c>
      <c r="M1622" s="19">
        <f t="shared" si="158"/>
        <v>1059.7523777055135</v>
      </c>
      <c r="O1622">
        <f t="shared" si="159"/>
        <v>100.96884706783764</v>
      </c>
      <c r="P1622" s="8">
        <f t="shared" si="160"/>
        <v>893.94618398775503</v>
      </c>
      <c r="Q1622" s="18">
        <f t="shared" si="161"/>
        <v>21.570905502754385</v>
      </c>
      <c r="R1622" s="16"/>
    </row>
    <row r="1623" spans="3:18" x14ac:dyDescent="0.35">
      <c r="C1623">
        <f t="shared" si="155"/>
        <v>9.1089108910891087E-2</v>
      </c>
      <c r="D1623" s="1">
        <v>41421</v>
      </c>
      <c r="E1623">
        <f t="shared" si="156"/>
        <v>3030</v>
      </c>
      <c r="F1623">
        <v>1331</v>
      </c>
      <c r="G1623" t="s">
        <v>7</v>
      </c>
      <c r="H1623" s="13">
        <v>3600</v>
      </c>
      <c r="I1623" s="1">
        <v>41421</v>
      </c>
      <c r="J1623">
        <v>10911600</v>
      </c>
      <c r="K1623">
        <v>129.77000000000001</v>
      </c>
      <c r="L1623" s="9">
        <f t="shared" si="157"/>
        <v>27.702022689715712</v>
      </c>
      <c r="M1623" s="19">
        <f t="shared" si="158"/>
        <v>1062.7543099358259</v>
      </c>
      <c r="O1623">
        <f t="shared" si="159"/>
        <v>101.06921586217911</v>
      </c>
      <c r="P1623" s="8">
        <f t="shared" si="160"/>
        <v>896.44593274840008</v>
      </c>
      <c r="Q1623" s="18">
        <f t="shared" si="161"/>
        <v>21.656486278617042</v>
      </c>
      <c r="R1623" s="16"/>
    </row>
    <row r="1624" spans="3:18" x14ac:dyDescent="0.35">
      <c r="C1624">
        <f t="shared" si="155"/>
        <v>9.1059056417024081E-2</v>
      </c>
      <c r="D1624" s="1">
        <v>41422</v>
      </c>
      <c r="E1624">
        <f t="shared" si="156"/>
        <v>3031</v>
      </c>
      <c r="F1624">
        <v>1332</v>
      </c>
      <c r="G1624" t="s">
        <v>7</v>
      </c>
      <c r="H1624" s="13">
        <v>3600</v>
      </c>
      <c r="I1624" s="1">
        <v>41422</v>
      </c>
      <c r="J1624">
        <v>10915200</v>
      </c>
      <c r="K1624">
        <v>129</v>
      </c>
      <c r="L1624" s="9">
        <f t="shared" si="157"/>
        <v>27.779166105326006</v>
      </c>
      <c r="M1624" s="19">
        <f t="shared" si="158"/>
        <v>1065.763787506796</v>
      </c>
      <c r="O1624">
        <f t="shared" si="159"/>
        <v>101.16965125988798</v>
      </c>
      <c r="P1624" s="8">
        <f t="shared" si="160"/>
        <v>898.94962197710208</v>
      </c>
      <c r="Q1624" s="18">
        <f t="shared" si="161"/>
        <v>21.742337666693444</v>
      </c>
      <c r="R1624" s="16"/>
    </row>
    <row r="1625" spans="3:18" x14ac:dyDescent="0.35">
      <c r="C1625">
        <f t="shared" si="155"/>
        <v>9.1029023746701854E-2</v>
      </c>
      <c r="D1625" s="1">
        <v>41423</v>
      </c>
      <c r="E1625">
        <f t="shared" si="156"/>
        <v>3032</v>
      </c>
      <c r="F1625">
        <v>1333</v>
      </c>
      <c r="G1625" t="s">
        <v>7</v>
      </c>
      <c r="H1625" s="13">
        <v>3600</v>
      </c>
      <c r="I1625" s="1">
        <v>41423</v>
      </c>
      <c r="J1625">
        <v>10918800</v>
      </c>
      <c r="K1625">
        <v>132.25</v>
      </c>
      <c r="L1625" s="9">
        <f t="shared" si="157"/>
        <v>27.856507994704209</v>
      </c>
      <c r="M1625" s="19">
        <f t="shared" si="158"/>
        <v>1068.7808269991865</v>
      </c>
      <c r="O1625">
        <f t="shared" si="159"/>
        <v>101.27015328316661</v>
      </c>
      <c r="P1625" s="8">
        <f t="shared" si="160"/>
        <v>901.45725238599186</v>
      </c>
      <c r="Q1625" s="18">
        <f t="shared" si="161"/>
        <v>21.828460273740902</v>
      </c>
      <c r="R1625" s="16"/>
    </row>
    <row r="1626" spans="3:18" x14ac:dyDescent="0.35">
      <c r="C1626">
        <f t="shared" si="155"/>
        <v>9.0999010880316519E-2</v>
      </c>
      <c r="D1626" s="1">
        <v>41424</v>
      </c>
      <c r="E1626">
        <f t="shared" si="156"/>
        <v>3033</v>
      </c>
      <c r="F1626">
        <v>1334</v>
      </c>
      <c r="G1626" t="s">
        <v>7</v>
      </c>
      <c r="H1626" s="13">
        <v>3600</v>
      </c>
      <c r="I1626" s="1">
        <v>41424</v>
      </c>
      <c r="J1626">
        <v>10922400</v>
      </c>
      <c r="K1626">
        <v>128.79900000000001</v>
      </c>
      <c r="L1626" s="9">
        <f t="shared" si="157"/>
        <v>27.934048830311227</v>
      </c>
      <c r="M1626" s="19">
        <f t="shared" si="158"/>
        <v>1071.8054450250295</v>
      </c>
      <c r="O1626">
        <f t="shared" si="159"/>
        <v>101.3707219542168</v>
      </c>
      <c r="P1626" s="8">
        <f t="shared" si="160"/>
        <v>903.96882469042851</v>
      </c>
      <c r="Q1626" s="18">
        <f t="shared" si="161"/>
        <v>21.914854707188226</v>
      </c>
      <c r="R1626" s="16"/>
    </row>
    <row r="1627" spans="3:18" x14ac:dyDescent="0.35">
      <c r="C1627">
        <f t="shared" si="155"/>
        <v>9.0969017798286075E-2</v>
      </c>
      <c r="D1627" s="1">
        <v>41425</v>
      </c>
      <c r="E1627">
        <f t="shared" si="156"/>
        <v>3034.0000000000005</v>
      </c>
      <c r="F1627">
        <v>1335</v>
      </c>
      <c r="G1627" t="s">
        <v>7</v>
      </c>
      <c r="H1627" s="13">
        <v>3600</v>
      </c>
      <c r="I1627" s="1">
        <v>41425</v>
      </c>
      <c r="J1627">
        <v>10926000</v>
      </c>
      <c r="K1627">
        <v>128.8151</v>
      </c>
      <c r="L1627" s="9">
        <f t="shared" si="157"/>
        <v>28.011789085651902</v>
      </c>
      <c r="M1627" s="19">
        <f t="shared" si="158"/>
        <v>1074.8376582276755</v>
      </c>
      <c r="O1627">
        <f t="shared" si="159"/>
        <v>101.47135729523762</v>
      </c>
      <c r="P1627" s="8">
        <f t="shared" si="160"/>
        <v>906.48433960904413</v>
      </c>
      <c r="Q1627" s="18">
        <f t="shared" si="161"/>
        <v>22.001521575135278</v>
      </c>
      <c r="R1627" s="16"/>
    </row>
    <row r="1628" spans="3:18" x14ac:dyDescent="0.35">
      <c r="C1628">
        <f t="shared" si="155"/>
        <v>9.093904448105436E-2</v>
      </c>
      <c r="D1628" s="1">
        <v>41426</v>
      </c>
      <c r="E1628">
        <f t="shared" si="156"/>
        <v>3035</v>
      </c>
      <c r="F1628">
        <v>1336</v>
      </c>
      <c r="G1628" t="s">
        <v>7</v>
      </c>
      <c r="H1628" s="13">
        <v>3600</v>
      </c>
      <c r="I1628" s="1">
        <v>41426</v>
      </c>
      <c r="J1628">
        <v>10929600</v>
      </c>
      <c r="K1628">
        <v>129.30000000000001</v>
      </c>
      <c r="L1628" s="9">
        <f t="shared" si="157"/>
        <v>28.089729235277172</v>
      </c>
      <c r="M1628" s="19">
        <f t="shared" si="158"/>
        <v>1077.8774832818426</v>
      </c>
      <c r="O1628">
        <f t="shared" si="159"/>
        <v>101.57205932843181</v>
      </c>
      <c r="P1628" s="8">
        <f t="shared" si="160"/>
        <v>909.00379786378619</v>
      </c>
      <c r="Q1628" s="18">
        <f t="shared" si="161"/>
        <v>22.088461486352529</v>
      </c>
      <c r="R1628" s="16"/>
    </row>
    <row r="1629" spans="3:18" x14ac:dyDescent="0.35">
      <c r="C1629">
        <f t="shared" si="155"/>
        <v>9.0909090909090912E-2</v>
      </c>
      <c r="D1629" s="1">
        <v>41427</v>
      </c>
      <c r="E1629">
        <f t="shared" si="156"/>
        <v>3036</v>
      </c>
      <c r="F1629">
        <v>1337</v>
      </c>
      <c r="G1629" t="s">
        <v>7</v>
      </c>
      <c r="H1629" s="13">
        <v>3600</v>
      </c>
      <c r="I1629" s="1">
        <v>41427</v>
      </c>
      <c r="J1629">
        <v>10933200</v>
      </c>
      <c r="K1629">
        <v>122.5</v>
      </c>
      <c r="L1629" s="9">
        <f t="shared" si="157"/>
        <v>28.16786975478621</v>
      </c>
      <c r="M1629" s="19">
        <f t="shared" si="158"/>
        <v>1080.9249368936667</v>
      </c>
      <c r="O1629">
        <f t="shared" si="159"/>
        <v>101.67282807600147</v>
      </c>
      <c r="P1629" s="8">
        <f t="shared" si="160"/>
        <v>911.52720017996194</v>
      </c>
      <c r="Q1629" s="18">
        <f t="shared" si="161"/>
        <v>22.175675050280603</v>
      </c>
      <c r="R1629" s="16"/>
    </row>
    <row r="1630" spans="3:18" x14ac:dyDescent="0.35">
      <c r="C1630">
        <f t="shared" si="155"/>
        <v>9.0879157062891014E-2</v>
      </c>
      <c r="D1630" s="1">
        <v>41428</v>
      </c>
      <c r="E1630">
        <f t="shared" si="156"/>
        <v>3037</v>
      </c>
      <c r="F1630">
        <v>1338</v>
      </c>
      <c r="G1630" t="s">
        <v>7</v>
      </c>
      <c r="H1630" s="13">
        <v>3600</v>
      </c>
      <c r="I1630" s="1">
        <v>41428</v>
      </c>
      <c r="J1630">
        <v>10936800</v>
      </c>
      <c r="K1630">
        <v>120.7372</v>
      </c>
      <c r="L1630" s="9">
        <f t="shared" si="157"/>
        <v>28.246211120828612</v>
      </c>
      <c r="M1630" s="19">
        <f t="shared" si="158"/>
        <v>1083.9800358007506</v>
      </c>
      <c r="O1630">
        <f t="shared" si="159"/>
        <v>101.77366356014659</v>
      </c>
      <c r="P1630" s="8">
        <f t="shared" si="160"/>
        <v>914.05454728628104</v>
      </c>
      <c r="Q1630" s="18">
        <f t="shared" si="161"/>
        <v>22.263162877029846</v>
      </c>
      <c r="R1630" s="16"/>
    </row>
    <row r="1631" spans="3:18" x14ac:dyDescent="0.35">
      <c r="C1631">
        <f t="shared" si="155"/>
        <v>9.0849242922975637E-2</v>
      </c>
      <c r="D1631" s="1">
        <v>41429</v>
      </c>
      <c r="E1631">
        <f t="shared" si="156"/>
        <v>3038</v>
      </c>
      <c r="F1631">
        <v>1339</v>
      </c>
      <c r="G1631" t="s">
        <v>7</v>
      </c>
      <c r="H1631" s="13">
        <v>3600</v>
      </c>
      <c r="I1631" s="1">
        <v>41429</v>
      </c>
      <c r="J1631">
        <v>10940400</v>
      </c>
      <c r="K1631">
        <v>121.4</v>
      </c>
      <c r="L1631" s="9">
        <f t="shared" si="157"/>
        <v>28.324753811106525</v>
      </c>
      <c r="M1631" s="19">
        <f t="shared" si="158"/>
        <v>1087.0427967722142</v>
      </c>
      <c r="O1631">
        <f t="shared" si="159"/>
        <v>101.87456580307003</v>
      </c>
      <c r="P1631" s="8">
        <f t="shared" si="160"/>
        <v>916.58583991489854</v>
      </c>
      <c r="Q1631" s="18">
        <f t="shared" si="161"/>
        <v>22.350925577379858</v>
      </c>
      <c r="R1631" s="16"/>
    </row>
    <row r="1632" spans="3:18" x14ac:dyDescent="0.35">
      <c r="C1632">
        <f t="shared" si="155"/>
        <v>9.0819348469891412E-2</v>
      </c>
      <c r="D1632" s="1">
        <v>41430</v>
      </c>
      <c r="E1632">
        <f t="shared" si="156"/>
        <v>3039</v>
      </c>
      <c r="F1632">
        <v>1340</v>
      </c>
      <c r="G1632" t="s">
        <v>7</v>
      </c>
      <c r="H1632" s="13">
        <v>3600</v>
      </c>
      <c r="I1632" s="1">
        <v>41430</v>
      </c>
      <c r="J1632">
        <v>10944000</v>
      </c>
      <c r="K1632">
        <v>121.9</v>
      </c>
      <c r="L1632" s="9">
        <f t="shared" si="157"/>
        <v>28.403498304376846</v>
      </c>
      <c r="M1632" s="19">
        <f t="shared" si="158"/>
        <v>1090.1132366087436</v>
      </c>
      <c r="O1632">
        <f t="shared" si="159"/>
        <v>101.97553482697251</v>
      </c>
      <c r="P1632" s="8">
        <f t="shared" si="160"/>
        <v>919.121078801458</v>
      </c>
      <c r="Q1632" s="18">
        <f t="shared" si="161"/>
        <v>22.438963762779068</v>
      </c>
      <c r="R1632" s="16"/>
    </row>
    <row r="1633" spans="3:18" x14ac:dyDescent="0.35">
      <c r="C1633">
        <f t="shared" si="155"/>
        <v>9.0789473684210531E-2</v>
      </c>
      <c r="D1633" s="1">
        <v>41431</v>
      </c>
      <c r="E1633">
        <f t="shared" si="156"/>
        <v>3040</v>
      </c>
      <c r="F1633">
        <v>1341</v>
      </c>
      <c r="G1633" t="s">
        <v>7</v>
      </c>
      <c r="H1633" s="13">
        <v>3600</v>
      </c>
      <c r="I1633" s="1">
        <v>41431</v>
      </c>
      <c r="J1633">
        <v>10947600</v>
      </c>
      <c r="K1633">
        <v>118.9699</v>
      </c>
      <c r="L1633" s="9">
        <f t="shared" si="157"/>
        <v>28.482445080453378</v>
      </c>
      <c r="M1633" s="19">
        <f t="shared" si="158"/>
        <v>1093.1913721426413</v>
      </c>
      <c r="O1633">
        <f t="shared" si="159"/>
        <v>102.07657065405613</v>
      </c>
      <c r="P1633" s="8">
        <f t="shared" si="160"/>
        <v>921.66026468513428</v>
      </c>
      <c r="Q1633" s="18">
        <f t="shared" si="161"/>
        <v>22.527278045344268</v>
      </c>
      <c r="R1633" s="16"/>
    </row>
    <row r="1634" spans="3:18" x14ac:dyDescent="0.35">
      <c r="C1634">
        <f t="shared" si="155"/>
        <v>9.0759618546530751E-2</v>
      </c>
      <c r="D1634" s="1">
        <v>41432</v>
      </c>
      <c r="E1634">
        <f t="shared" si="156"/>
        <v>3041</v>
      </c>
      <c r="F1634">
        <v>1342</v>
      </c>
      <c r="G1634" t="s">
        <v>7</v>
      </c>
      <c r="H1634" s="13">
        <v>3600</v>
      </c>
      <c r="I1634" s="1">
        <v>41432</v>
      </c>
      <c r="J1634">
        <v>10951200</v>
      </c>
      <c r="K1634">
        <v>111</v>
      </c>
      <c r="L1634" s="9">
        <f t="shared" si="157"/>
        <v>28.561594620209004</v>
      </c>
      <c r="M1634" s="19">
        <f t="shared" si="158"/>
        <v>1096.2772202378762</v>
      </c>
      <c r="O1634">
        <f t="shared" si="159"/>
        <v>102.17767330652362</v>
      </c>
      <c r="P1634" s="8">
        <f t="shared" si="160"/>
        <v>924.20339830867613</v>
      </c>
      <c r="Q1634" s="18">
        <f t="shared" si="161"/>
        <v>22.615869037860186</v>
      </c>
      <c r="R1634" s="16"/>
    </row>
    <row r="1635" spans="3:18" x14ac:dyDescent="0.35">
      <c r="C1635">
        <f t="shared" si="155"/>
        <v>9.0729783037475351E-2</v>
      </c>
      <c r="D1635" s="1">
        <v>41433</v>
      </c>
      <c r="E1635">
        <f t="shared" si="156"/>
        <v>3042</v>
      </c>
      <c r="F1635">
        <v>1343</v>
      </c>
      <c r="G1635" t="s">
        <v>7</v>
      </c>
      <c r="H1635" s="13">
        <v>3600</v>
      </c>
      <c r="I1635" s="1">
        <v>41433</v>
      </c>
      <c r="J1635">
        <v>10954800</v>
      </c>
      <c r="K1635">
        <v>107.89239999999999</v>
      </c>
      <c r="L1635" s="9">
        <f t="shared" si="157"/>
        <v>28.64094740557789</v>
      </c>
      <c r="M1635" s="19">
        <f t="shared" si="158"/>
        <v>1099.3707977901331</v>
      </c>
      <c r="O1635">
        <f t="shared" si="159"/>
        <v>102.27884280657548</v>
      </c>
      <c r="P1635" s="8">
        <f t="shared" si="160"/>
        <v>926.75048041844832</v>
      </c>
      <c r="Q1635" s="18">
        <f t="shared" si="161"/>
        <v>22.704737353779034</v>
      </c>
      <c r="R1635" s="16"/>
    </row>
    <row r="1636" spans="3:18" x14ac:dyDescent="0.35">
      <c r="C1636">
        <f t="shared" si="155"/>
        <v>9.0699967137693072E-2</v>
      </c>
      <c r="D1636" s="1">
        <v>41434</v>
      </c>
      <c r="E1636">
        <f t="shared" si="156"/>
        <v>3043</v>
      </c>
      <c r="F1636">
        <v>1344</v>
      </c>
      <c r="G1636" t="s">
        <v>7</v>
      </c>
      <c r="H1636" s="13">
        <v>3600</v>
      </c>
      <c r="I1636" s="1">
        <v>41434</v>
      </c>
      <c r="J1636">
        <v>10958400</v>
      </c>
      <c r="K1636">
        <v>100.4374</v>
      </c>
      <c r="L1636" s="9">
        <f t="shared" si="157"/>
        <v>28.72050391955764</v>
      </c>
      <c r="M1636" s="19">
        <f t="shared" si="158"/>
        <v>1102.4721217268632</v>
      </c>
      <c r="O1636">
        <f t="shared" si="159"/>
        <v>102.38007917641423</v>
      </c>
      <c r="P1636" s="8">
        <f t="shared" si="160"/>
        <v>929.30151176447453</v>
      </c>
      <c r="Q1636" s="18">
        <f t="shared" si="161"/>
        <v>22.793883607220057</v>
      </c>
      <c r="R1636" s="16"/>
    </row>
    <row r="1637" spans="3:18" x14ac:dyDescent="0.35">
      <c r="C1637">
        <f t="shared" si="155"/>
        <v>9.0670170827858082E-2</v>
      </c>
      <c r="D1637" s="1">
        <v>41435</v>
      </c>
      <c r="E1637">
        <f t="shared" si="156"/>
        <v>3044</v>
      </c>
      <c r="F1637">
        <v>1345</v>
      </c>
      <c r="G1637" t="s">
        <v>7</v>
      </c>
      <c r="H1637" s="13">
        <v>3600</v>
      </c>
      <c r="I1637" s="1">
        <v>41435</v>
      </c>
      <c r="J1637">
        <v>10962000</v>
      </c>
      <c r="K1637">
        <v>106.35</v>
      </c>
      <c r="L1637" s="9">
        <f t="shared" si="157"/>
        <v>28.800264646211506</v>
      </c>
      <c r="M1637" s="19">
        <f t="shared" si="158"/>
        <v>1105.5812090073337</v>
      </c>
      <c r="O1637">
        <f t="shared" si="159"/>
        <v>102.48138243824293</v>
      </c>
      <c r="P1637" s="8">
        <f t="shared" si="160"/>
        <v>931.85649310047916</v>
      </c>
      <c r="Q1637" s="18">
        <f t="shared" si="161"/>
        <v>22.883308412969097</v>
      </c>
      <c r="R1637" s="16"/>
    </row>
    <row r="1638" spans="3:18" x14ac:dyDescent="0.35">
      <c r="C1638">
        <f t="shared" si="155"/>
        <v>9.0640394088669946E-2</v>
      </c>
      <c r="D1638" s="1">
        <v>41436</v>
      </c>
      <c r="E1638">
        <f t="shared" si="156"/>
        <v>3045</v>
      </c>
      <c r="F1638">
        <v>1346</v>
      </c>
      <c r="G1638" t="s">
        <v>7</v>
      </c>
      <c r="H1638" s="13">
        <v>3600</v>
      </c>
      <c r="I1638" s="1">
        <v>41436</v>
      </c>
      <c r="J1638">
        <v>10965600</v>
      </c>
      <c r="K1638">
        <v>109</v>
      </c>
      <c r="L1638" s="9">
        <f t="shared" si="157"/>
        <v>28.880230070670571</v>
      </c>
      <c r="M1638" s="19">
        <f t="shared" si="158"/>
        <v>1108.6980766226779</v>
      </c>
      <c r="O1638">
        <f t="shared" si="159"/>
        <v>102.58275261426164</v>
      </c>
      <c r="P1638" s="8">
        <f t="shared" si="160"/>
        <v>934.41542518392941</v>
      </c>
      <c r="Q1638" s="18">
        <f t="shared" si="161"/>
        <v>22.973012386478153</v>
      </c>
      <c r="R1638" s="16"/>
    </row>
    <row r="1639" spans="3:18" x14ac:dyDescent="0.35">
      <c r="C1639">
        <f t="shared" ref="C1639:C1702" si="162">276/E1639</f>
        <v>9.0610636900853567E-2</v>
      </c>
      <c r="D1639" s="1">
        <v>41437</v>
      </c>
      <c r="E1639">
        <f t="shared" ref="E1639:E1702" si="163">1/(H1639/J1638)</f>
        <v>3046.0000000000005</v>
      </c>
      <c r="F1639">
        <v>1347</v>
      </c>
      <c r="G1639" t="s">
        <v>7</v>
      </c>
      <c r="H1639" s="13">
        <v>3600</v>
      </c>
      <c r="I1639" s="1">
        <v>41437</v>
      </c>
      <c r="J1639">
        <v>10969200</v>
      </c>
      <c r="K1639">
        <v>108.77589999999999</v>
      </c>
      <c r="L1639" s="9">
        <f t="shared" ref="L1639:M1702" si="164">L1638*(1+$L$12*276/E1639+$L$13)</f>
        <v>28.960400679135955</v>
      </c>
      <c r="M1639" s="19">
        <f t="shared" ref="M1639:M1702" si="165">M1638*(1+$M$12*276/E1639+$M$13)</f>
        <v>1111.8227415959464</v>
      </c>
      <c r="O1639">
        <f t="shared" ref="O1639:O1702" si="166">$O$12*EXP($O$13*LN(E1639)+14.62)</f>
        <v>102.68418972667375</v>
      </c>
      <c r="P1639" s="8">
        <f t="shared" ref="P1639:P1702" si="167">P1638*(1+$P$14+$P$12*(1-$P$13)^F1639)</f>
        <v>936.97830877607714</v>
      </c>
      <c r="Q1639" s="18">
        <f t="shared" ref="Q1639:Q1702" si="168">Q1638*(1+$Q$14+$Q$12*(1-$Q$13)^F1639)</f>
        <v>23.062996143864922</v>
      </c>
      <c r="R1639" s="16"/>
    </row>
    <row r="1640" spans="3:18" x14ac:dyDescent="0.35">
      <c r="C1640">
        <f t="shared" si="162"/>
        <v>9.0580899245159177E-2</v>
      </c>
      <c r="D1640" s="1">
        <v>41438</v>
      </c>
      <c r="E1640">
        <f t="shared" si="163"/>
        <v>3047</v>
      </c>
      <c r="F1640">
        <v>1348</v>
      </c>
      <c r="G1640" t="s">
        <v>7</v>
      </c>
      <c r="H1640" s="13">
        <v>3600</v>
      </c>
      <c r="I1640" s="1">
        <v>41438</v>
      </c>
      <c r="J1640">
        <v>10972800</v>
      </c>
      <c r="K1640">
        <v>103.949</v>
      </c>
      <c r="L1640" s="9">
        <f t="shared" si="164"/>
        <v>29.040776958881008</v>
      </c>
      <c r="M1640" s="19">
        <f t="shared" si="165"/>
        <v>1114.9552209821552</v>
      </c>
      <c r="O1640">
        <f t="shared" si="166"/>
        <v>102.78569379768169</v>
      </c>
      <c r="P1640" s="8">
        <f t="shared" si="167"/>
        <v>939.54514464200076</v>
      </c>
      <c r="Q1640" s="18">
        <f t="shared" si="168"/>
        <v>23.153260301912368</v>
      </c>
      <c r="R1640" s="16"/>
    </row>
    <row r="1641" spans="3:18" x14ac:dyDescent="0.35">
      <c r="C1641">
        <f t="shared" si="162"/>
        <v>9.055118110236221E-2</v>
      </c>
      <c r="D1641" s="1">
        <v>41439</v>
      </c>
      <c r="E1641">
        <f t="shared" si="163"/>
        <v>3048</v>
      </c>
      <c r="F1641">
        <v>1349</v>
      </c>
      <c r="G1641" t="s">
        <v>7</v>
      </c>
      <c r="H1641" s="13">
        <v>3600</v>
      </c>
      <c r="I1641" s="1">
        <v>41439</v>
      </c>
      <c r="J1641">
        <v>10976400</v>
      </c>
      <c r="K1641">
        <v>100</v>
      </c>
      <c r="L1641" s="9">
        <f t="shared" si="164"/>
        <v>29.121359398253521</v>
      </c>
      <c r="M1641" s="19">
        <f t="shared" si="165"/>
        <v>1118.0955318683389</v>
      </c>
      <c r="O1641">
        <f t="shared" si="166"/>
        <v>102.88726484948693</v>
      </c>
      <c r="P1641" s="8">
        <f t="shared" si="167"/>
        <v>942.11593355064667</v>
      </c>
      <c r="Q1641" s="18">
        <f t="shared" si="168"/>
        <v>23.243805478068285</v>
      </c>
      <c r="R1641" s="16"/>
    </row>
    <row r="1642" spans="3:18" x14ac:dyDescent="0.35">
      <c r="C1642">
        <f t="shared" si="162"/>
        <v>9.0521482453263372E-2</v>
      </c>
      <c r="D1642" s="1">
        <v>41440</v>
      </c>
      <c r="E1642">
        <f t="shared" si="163"/>
        <v>3049</v>
      </c>
      <c r="F1642">
        <v>1350</v>
      </c>
      <c r="G1642" t="s">
        <v>7</v>
      </c>
      <c r="H1642" s="13">
        <v>3600</v>
      </c>
      <c r="I1642" s="1">
        <v>41440</v>
      </c>
      <c r="J1642">
        <v>10980000</v>
      </c>
      <c r="K1642">
        <v>99.8</v>
      </c>
      <c r="L1642" s="9">
        <f t="shared" si="164"/>
        <v>29.202148486677945</v>
      </c>
      <c r="M1642" s="19">
        <f t="shared" si="165"/>
        <v>1121.2436913735985</v>
      </c>
      <c r="O1642">
        <f t="shared" si="166"/>
        <v>102.98890290429277</v>
      </c>
      <c r="P1642" s="8">
        <f t="shared" si="167"/>
        <v>944.69067627487107</v>
      </c>
      <c r="Q1642" s="18">
        <f t="shared" si="168"/>
        <v>23.334632290444841</v>
      </c>
      <c r="R1642" s="16"/>
    </row>
    <row r="1643" spans="3:18" x14ac:dyDescent="0.35">
      <c r="C1643">
        <f t="shared" si="162"/>
        <v>9.0491803278688526E-2</v>
      </c>
      <c r="D1643" s="1">
        <v>41441</v>
      </c>
      <c r="E1643">
        <f t="shared" si="163"/>
        <v>3050</v>
      </c>
      <c r="F1643">
        <v>1351</v>
      </c>
      <c r="G1643" t="s">
        <v>7</v>
      </c>
      <c r="H1643" s="13">
        <v>3600</v>
      </c>
      <c r="I1643" s="1">
        <v>41441</v>
      </c>
      <c r="J1643">
        <v>10983600</v>
      </c>
      <c r="K1643">
        <v>99.9</v>
      </c>
      <c r="L1643" s="9">
        <f t="shared" si="164"/>
        <v>29.283144714657581</v>
      </c>
      <c r="M1643" s="19">
        <f t="shared" si="165"/>
        <v>1124.3997166491536</v>
      </c>
      <c r="O1643">
        <f t="shared" si="166"/>
        <v>103.09060798430154</v>
      </c>
      <c r="P1643" s="8">
        <f t="shared" si="167"/>
        <v>947.26937359148042</v>
      </c>
      <c r="Q1643" s="18">
        <f t="shared" si="168"/>
        <v>23.425741357818143</v>
      </c>
      <c r="R1643" s="16"/>
    </row>
    <row r="1644" spans="3:18" x14ac:dyDescent="0.35">
      <c r="C1644">
        <f t="shared" si="162"/>
        <v>9.0462143559488686E-2</v>
      </c>
      <c r="D1644" s="1">
        <v>41442</v>
      </c>
      <c r="E1644">
        <f t="shared" si="163"/>
        <v>3051</v>
      </c>
      <c r="F1644">
        <v>1352</v>
      </c>
      <c r="G1644" t="s">
        <v>7</v>
      </c>
      <c r="H1644" s="13">
        <v>3600</v>
      </c>
      <c r="I1644" s="1">
        <v>41442</v>
      </c>
      <c r="J1644">
        <v>10987200</v>
      </c>
      <c r="K1644">
        <v>101.95</v>
      </c>
      <c r="L1644" s="9">
        <f t="shared" si="164"/>
        <v>29.36434857377683</v>
      </c>
      <c r="M1644" s="19">
        <f t="shared" si="165"/>
        <v>1127.5636248783912</v>
      </c>
      <c r="O1644">
        <f t="shared" si="166"/>
        <v>103.19238011171514</v>
      </c>
      <c r="P1644" s="8">
        <f t="shared" si="167"/>
        <v>949.85202628127365</v>
      </c>
      <c r="Q1644" s="18">
        <f t="shared" si="168"/>
        <v>23.517133299627794</v>
      </c>
      <c r="R1644" s="16"/>
    </row>
    <row r="1645" spans="3:18" x14ac:dyDescent="0.35">
      <c r="C1645">
        <f t="shared" si="162"/>
        <v>9.0432503276539969E-2</v>
      </c>
      <c r="D1645" s="1">
        <v>41443</v>
      </c>
      <c r="E1645">
        <f t="shared" si="163"/>
        <v>3052</v>
      </c>
      <c r="F1645">
        <v>1353</v>
      </c>
      <c r="G1645" t="s">
        <v>7</v>
      </c>
      <c r="H1645" s="13">
        <v>3600</v>
      </c>
      <c r="I1645" s="1">
        <v>41443</v>
      </c>
      <c r="J1645">
        <v>10990800</v>
      </c>
      <c r="K1645">
        <v>107.35</v>
      </c>
      <c r="L1645" s="9">
        <f t="shared" si="164"/>
        <v>29.445760556703391</v>
      </c>
      <c r="M1645" s="19">
        <f t="shared" si="165"/>
        <v>1130.7354332769187</v>
      </c>
      <c r="O1645">
        <f t="shared" si="166"/>
        <v>103.29421930873727</v>
      </c>
      <c r="P1645" s="8">
        <f t="shared" si="167"/>
        <v>952.43863512908229</v>
      </c>
      <c r="Q1645" s="18">
        <f t="shared" si="168"/>
        <v>23.60880873597646</v>
      </c>
      <c r="R1645" s="16"/>
    </row>
    <row r="1646" spans="3:18" x14ac:dyDescent="0.35">
      <c r="C1646">
        <f t="shared" si="162"/>
        <v>9.0402882410743526E-2</v>
      </c>
      <c r="D1646" s="1">
        <v>41444</v>
      </c>
      <c r="E1646">
        <f t="shared" si="163"/>
        <v>3053</v>
      </c>
      <c r="F1646">
        <v>1354</v>
      </c>
      <c r="G1646" t="s">
        <v>7</v>
      </c>
      <c r="H1646" s="13">
        <v>3600</v>
      </c>
      <c r="I1646" s="1">
        <v>41444</v>
      </c>
      <c r="J1646">
        <v>10994400</v>
      </c>
      <c r="K1646">
        <v>108.251</v>
      </c>
      <c r="L1646" s="9">
        <f t="shared" si="164"/>
        <v>29.527381157190504</v>
      </c>
      <c r="M1646" s="19">
        <f t="shared" si="165"/>
        <v>1133.9151590926122</v>
      </c>
      <c r="O1646">
        <f t="shared" si="166"/>
        <v>103.39612559756979</v>
      </c>
      <c r="P1646" s="8">
        <f t="shared" si="167"/>
        <v>955.02920092381191</v>
      </c>
      <c r="Q1646" s="18">
        <f t="shared" si="168"/>
        <v>23.70076828762943</v>
      </c>
      <c r="R1646" s="16"/>
    </row>
    <row r="1647" spans="3:18" x14ac:dyDescent="0.35">
      <c r="C1647">
        <f t="shared" si="162"/>
        <v>9.0373280943025547E-2</v>
      </c>
      <c r="D1647" s="1">
        <v>41445</v>
      </c>
      <c r="E1647">
        <f t="shared" si="163"/>
        <v>3054</v>
      </c>
      <c r="F1647">
        <v>1355</v>
      </c>
      <c r="G1647" t="s">
        <v>7</v>
      </c>
      <c r="H1647" s="13">
        <v>3600</v>
      </c>
      <c r="I1647" s="1">
        <v>41445</v>
      </c>
      <c r="J1647">
        <v>10998000</v>
      </c>
      <c r="K1647">
        <v>111.29</v>
      </c>
      <c r="L1647" s="9">
        <f t="shared" si="164"/>
        <v>29.609210870079167</v>
      </c>
      <c r="M1647" s="19">
        <f t="shared" si="165"/>
        <v>1137.1028196056684</v>
      </c>
      <c r="O1647">
        <f t="shared" si="166"/>
        <v>103.49809900041483</v>
      </c>
      <c r="P1647" s="8">
        <f t="shared" si="167"/>
        <v>957.62372445848257</v>
      </c>
      <c r="Q1647" s="18">
        <f t="shared" si="168"/>
        <v>23.79301257601416</v>
      </c>
      <c r="R1647" s="16"/>
    </row>
    <row r="1648" spans="3:18" x14ac:dyDescent="0.35">
      <c r="C1648">
        <f t="shared" si="162"/>
        <v>9.0343698854337171E-2</v>
      </c>
      <c r="D1648" s="1">
        <v>41446</v>
      </c>
      <c r="E1648">
        <f t="shared" si="163"/>
        <v>3054.9999999999995</v>
      </c>
      <c r="F1648">
        <v>1356</v>
      </c>
      <c r="G1648" t="s">
        <v>7</v>
      </c>
      <c r="H1648" s="13">
        <v>3600</v>
      </c>
      <c r="I1648" s="1">
        <v>41446</v>
      </c>
      <c r="J1648">
        <v>11001600</v>
      </c>
      <c r="K1648">
        <v>109.5</v>
      </c>
      <c r="L1648" s="9">
        <f t="shared" si="164"/>
        <v>29.691250191300398</v>
      </c>
      <c r="M1648" s="19">
        <f t="shared" si="165"/>
        <v>1140.2984321286551</v>
      </c>
      <c r="O1648">
        <f t="shared" si="166"/>
        <v>103.60013953947625</v>
      </c>
      <c r="P1648" s="8">
        <f t="shared" si="167"/>
        <v>960.22220653026955</v>
      </c>
      <c r="Q1648" s="18">
        <f t="shared" si="168"/>
        <v>23.885542223219854</v>
      </c>
      <c r="R1648" s="16"/>
    </row>
    <row r="1649" spans="3:18" x14ac:dyDescent="0.35">
      <c r="C1649">
        <f t="shared" si="162"/>
        <v>9.0314136125654448E-2</v>
      </c>
      <c r="D1649" s="1">
        <v>41447</v>
      </c>
      <c r="E1649">
        <f t="shared" si="163"/>
        <v>3056</v>
      </c>
      <c r="F1649">
        <v>1357</v>
      </c>
      <c r="G1649" t="s">
        <v>7</v>
      </c>
      <c r="H1649" s="13">
        <v>3600</v>
      </c>
      <c r="I1649" s="1">
        <v>41447</v>
      </c>
      <c r="J1649">
        <v>11005200</v>
      </c>
      <c r="K1649">
        <v>108.2</v>
      </c>
      <c r="L1649" s="9">
        <f t="shared" si="164"/>
        <v>29.773499617877448</v>
      </c>
      <c r="M1649" s="19">
        <f t="shared" si="165"/>
        <v>1143.5020140065621</v>
      </c>
      <c r="O1649">
        <f t="shared" si="166"/>
        <v>103.70224723695742</v>
      </c>
      <c r="P1649" s="8">
        <f t="shared" si="167"/>
        <v>962.8246479405434</v>
      </c>
      <c r="Q1649" s="18">
        <f t="shared" si="168"/>
        <v>23.978357851997018</v>
      </c>
      <c r="R1649" s="16"/>
    </row>
    <row r="1650" spans="3:18" x14ac:dyDescent="0.35">
      <c r="C1650">
        <f t="shared" si="162"/>
        <v>9.0284592737978411E-2</v>
      </c>
      <c r="D1650" s="1">
        <v>41448</v>
      </c>
      <c r="E1650">
        <f t="shared" si="163"/>
        <v>3057</v>
      </c>
      <c r="F1650">
        <v>1358</v>
      </c>
      <c r="G1650" t="s">
        <v>7</v>
      </c>
      <c r="H1650" s="13">
        <v>3600</v>
      </c>
      <c r="I1650" s="1">
        <v>41448</v>
      </c>
      <c r="J1650">
        <v>11008800</v>
      </c>
      <c r="K1650">
        <v>107.9</v>
      </c>
      <c r="L1650" s="9">
        <f t="shared" si="164"/>
        <v>29.855959647928056</v>
      </c>
      <c r="M1650" s="19">
        <f t="shared" si="165"/>
        <v>1146.7135826168521</v>
      </c>
      <c r="O1650">
        <f t="shared" si="166"/>
        <v>103.80442211506042</v>
      </c>
      <c r="P1650" s="8">
        <f t="shared" si="167"/>
        <v>965.43104949491067</v>
      </c>
      <c r="Q1650" s="18">
        <f t="shared" si="168"/>
        <v>24.071460085757018</v>
      </c>
      <c r="R1650" s="16"/>
    </row>
    <row r="1651" spans="3:18" x14ac:dyDescent="0.35">
      <c r="C1651">
        <f t="shared" si="162"/>
        <v>9.0255068672334862E-2</v>
      </c>
      <c r="D1651" s="1">
        <v>41449</v>
      </c>
      <c r="E1651">
        <f t="shared" si="163"/>
        <v>3058</v>
      </c>
      <c r="F1651">
        <v>1359</v>
      </c>
      <c r="G1651" t="s">
        <v>7</v>
      </c>
      <c r="H1651" s="13">
        <v>3600</v>
      </c>
      <c r="I1651" s="1">
        <v>41449</v>
      </c>
      <c r="J1651">
        <v>11012400</v>
      </c>
      <c r="K1651">
        <v>102.09</v>
      </c>
      <c r="L1651" s="9">
        <f t="shared" si="164"/>
        <v>29.938630780666703</v>
      </c>
      <c r="M1651" s="19">
        <f t="shared" si="165"/>
        <v>1149.9331553695113</v>
      </c>
      <c r="O1651">
        <f t="shared" si="166"/>
        <v>103.90666419598828</v>
      </c>
      <c r="P1651" s="8">
        <f t="shared" si="167"/>
        <v>968.04141200325387</v>
      </c>
      <c r="Q1651" s="18">
        <f t="shared" si="168"/>
        <v>24.164849548571652</v>
      </c>
      <c r="R1651" s="16"/>
    </row>
    <row r="1652" spans="3:18" x14ac:dyDescent="0.35">
      <c r="C1652">
        <f t="shared" si="162"/>
        <v>9.0225563909774431E-2</v>
      </c>
      <c r="D1652" s="1">
        <v>41450</v>
      </c>
      <c r="E1652">
        <f t="shared" si="163"/>
        <v>3059</v>
      </c>
      <c r="F1652">
        <v>1360</v>
      </c>
      <c r="G1652" t="s">
        <v>7</v>
      </c>
      <c r="H1652" s="13">
        <v>3600</v>
      </c>
      <c r="I1652" s="1">
        <v>41450</v>
      </c>
      <c r="J1652">
        <v>11016000</v>
      </c>
      <c r="K1652">
        <v>103.3293</v>
      </c>
      <c r="L1652" s="9">
        <f t="shared" si="164"/>
        <v>30.021513516406863</v>
      </c>
      <c r="M1652" s="19">
        <f t="shared" si="165"/>
        <v>1153.1607497071011</v>
      </c>
      <c r="O1652">
        <f t="shared" si="166"/>
        <v>104.00897350194487</v>
      </c>
      <c r="P1652" s="8">
        <f t="shared" si="167"/>
        <v>970.65573627977142</v>
      </c>
      <c r="Q1652" s="18">
        <f t="shared" si="168"/>
        <v>24.258526865172716</v>
      </c>
      <c r="R1652" s="16"/>
    </row>
    <row r="1653" spans="3:18" x14ac:dyDescent="0.35">
      <c r="C1653">
        <f t="shared" si="162"/>
        <v>9.0196078431372548E-2</v>
      </c>
      <c r="D1653" s="1">
        <v>41451</v>
      </c>
      <c r="E1653">
        <f t="shared" si="163"/>
        <v>3060</v>
      </c>
      <c r="F1653">
        <v>1361</v>
      </c>
      <c r="G1653" t="s">
        <v>7</v>
      </c>
      <c r="H1653" s="13">
        <v>3600</v>
      </c>
      <c r="I1653" s="1">
        <v>41451</v>
      </c>
      <c r="J1653">
        <v>11019600</v>
      </c>
      <c r="K1653">
        <v>104</v>
      </c>
      <c r="L1653" s="9">
        <f t="shared" si="164"/>
        <v>30.104608356563254</v>
      </c>
      <c r="M1653" s="19">
        <f t="shared" si="165"/>
        <v>1156.3963831048086</v>
      </c>
      <c r="O1653">
        <f t="shared" si="166"/>
        <v>104.11135005513199</v>
      </c>
      <c r="P1653" s="8">
        <f t="shared" si="167"/>
        <v>973.27402314301753</v>
      </c>
      <c r="Q1653" s="18">
        <f t="shared" si="168"/>
        <v>24.352492660951544</v>
      </c>
      <c r="R1653" s="16"/>
    </row>
    <row r="1654" spans="3:18" x14ac:dyDescent="0.35">
      <c r="C1654">
        <f t="shared" si="162"/>
        <v>9.0166612218229331E-2</v>
      </c>
      <c r="D1654" s="1">
        <v>41452</v>
      </c>
      <c r="E1654">
        <f t="shared" si="163"/>
        <v>3061</v>
      </c>
      <c r="F1654">
        <v>1362</v>
      </c>
      <c r="G1654" t="s">
        <v>7</v>
      </c>
      <c r="H1654" s="13">
        <v>3600</v>
      </c>
      <c r="I1654" s="1">
        <v>41452</v>
      </c>
      <c r="J1654">
        <v>11023200</v>
      </c>
      <c r="K1654">
        <v>101.7368</v>
      </c>
      <c r="L1654" s="9">
        <f t="shared" si="164"/>
        <v>30.187915803654107</v>
      </c>
      <c r="M1654" s="19">
        <f t="shared" si="165"/>
        <v>1159.6400730704981</v>
      </c>
      <c r="O1654">
        <f t="shared" si="166"/>
        <v>104.21379387775451</v>
      </c>
      <c r="P1654" s="8">
        <f t="shared" si="167"/>
        <v>975.89627341594178</v>
      </c>
      <c r="Q1654" s="18">
        <f t="shared" si="168"/>
        <v>24.446747561958606</v>
      </c>
      <c r="R1654" s="16"/>
    </row>
    <row r="1655" spans="3:18" x14ac:dyDescent="0.35">
      <c r="C1655">
        <f t="shared" si="162"/>
        <v>9.0137165251469628E-2</v>
      </c>
      <c r="D1655" s="1">
        <v>41453</v>
      </c>
      <c r="E1655">
        <f t="shared" si="163"/>
        <v>3062</v>
      </c>
      <c r="F1655">
        <v>1363</v>
      </c>
      <c r="G1655" t="s">
        <v>7</v>
      </c>
      <c r="H1655" s="13">
        <v>3600</v>
      </c>
      <c r="I1655" s="1">
        <v>41453</v>
      </c>
      <c r="J1655">
        <v>11026800</v>
      </c>
      <c r="K1655">
        <v>94.66</v>
      </c>
      <c r="L1655" s="9">
        <f t="shared" si="164"/>
        <v>30.271436361303433</v>
      </c>
      <c r="M1655" s="19">
        <f t="shared" si="165"/>
        <v>1162.8918371447628</v>
      </c>
      <c r="O1655">
        <f t="shared" si="166"/>
        <v>104.31630499201512</v>
      </c>
      <c r="P1655" s="8">
        <f t="shared" si="167"/>
        <v>978.52248792592877</v>
      </c>
      <c r="Q1655" s="18">
        <f t="shared" si="168"/>
        <v>24.54129219490305</v>
      </c>
      <c r="R1655" s="16"/>
    </row>
    <row r="1656" spans="3:18" x14ac:dyDescent="0.35">
      <c r="C1656">
        <f t="shared" si="162"/>
        <v>9.0107737512242894E-2</v>
      </c>
      <c r="D1656" s="1">
        <v>41454</v>
      </c>
      <c r="E1656">
        <f t="shared" si="163"/>
        <v>3063</v>
      </c>
      <c r="F1656">
        <v>1364</v>
      </c>
      <c r="G1656" t="s">
        <v>7</v>
      </c>
      <c r="H1656" s="13">
        <v>3600</v>
      </c>
      <c r="I1656" s="1">
        <v>41454</v>
      </c>
      <c r="J1656">
        <v>11030400</v>
      </c>
      <c r="K1656">
        <v>94.998999999999995</v>
      </c>
      <c r="L1656" s="9">
        <f t="shared" si="164"/>
        <v>30.355170534243282</v>
      </c>
      <c r="M1656" s="19">
        <f t="shared" si="165"/>
        <v>1166.1516929009745</v>
      </c>
      <c r="O1656">
        <f t="shared" si="166"/>
        <v>104.41888342011727</v>
      </c>
      <c r="P1656" s="8">
        <f t="shared" si="167"/>
        <v>981.15266750483795</v>
      </c>
      <c r="Q1656" s="18">
        <f t="shared" si="168"/>
        <v>24.63612718715228</v>
      </c>
      <c r="R1656" s="16"/>
    </row>
    <row r="1657" spans="3:18" x14ac:dyDescent="0.35">
      <c r="C1657">
        <f t="shared" si="162"/>
        <v>9.0078328981723244E-2</v>
      </c>
      <c r="D1657" s="1">
        <v>41455</v>
      </c>
      <c r="E1657">
        <f t="shared" si="163"/>
        <v>3064</v>
      </c>
      <c r="F1657">
        <v>1365</v>
      </c>
      <c r="G1657" t="s">
        <v>7</v>
      </c>
      <c r="H1657" s="13">
        <v>3600</v>
      </c>
      <c r="I1657" s="1">
        <v>41455</v>
      </c>
      <c r="J1657">
        <v>11034000</v>
      </c>
      <c r="K1657">
        <v>97.51</v>
      </c>
      <c r="L1657" s="9">
        <f t="shared" si="164"/>
        <v>30.439118828316044</v>
      </c>
      <c r="M1657" s="19">
        <f t="shared" si="165"/>
        <v>1169.4196579453362</v>
      </c>
      <c r="O1657">
        <f t="shared" si="166"/>
        <v>104.52152918426447</v>
      </c>
      <c r="P1657" s="8">
        <f t="shared" si="167"/>
        <v>983.78681298904189</v>
      </c>
      <c r="Q1657" s="18">
        <f t="shared" si="168"/>
        <v>24.731253166731516</v>
      </c>
      <c r="R1657" s="16"/>
    </row>
    <row r="1658" spans="3:18" x14ac:dyDescent="0.35">
      <c r="C1658">
        <f t="shared" si="162"/>
        <v>9.0048939641109299E-2</v>
      </c>
      <c r="D1658" s="1">
        <v>41456</v>
      </c>
      <c r="E1658">
        <f t="shared" si="163"/>
        <v>3065</v>
      </c>
      <c r="F1658">
        <v>1366</v>
      </c>
      <c r="G1658" t="s">
        <v>7</v>
      </c>
      <c r="H1658" s="13">
        <v>3600</v>
      </c>
      <c r="I1658" s="1">
        <v>41456</v>
      </c>
      <c r="J1658">
        <v>11037600</v>
      </c>
      <c r="K1658">
        <v>84.606899999999996</v>
      </c>
      <c r="L1658" s="9">
        <f t="shared" si="164"/>
        <v>30.523281750476709</v>
      </c>
      <c r="M1658" s="19">
        <f t="shared" si="165"/>
        <v>1172.6957499169341</v>
      </c>
      <c r="O1658">
        <f t="shared" si="166"/>
        <v>104.62424230666015</v>
      </c>
      <c r="P1658" s="8">
        <f t="shared" si="167"/>
        <v>986.42492521946645</v>
      </c>
      <c r="Q1658" s="18">
        <f t="shared" si="168"/>
        <v>24.826670762323367</v>
      </c>
      <c r="R1658" s="16"/>
    </row>
    <row r="1659" spans="3:18" x14ac:dyDescent="0.35">
      <c r="C1659">
        <f t="shared" si="162"/>
        <v>9.0019569471624261E-2</v>
      </c>
      <c r="D1659" s="1">
        <v>41457</v>
      </c>
      <c r="E1659">
        <f t="shared" si="163"/>
        <v>3066</v>
      </c>
      <c r="F1659">
        <v>1367</v>
      </c>
      <c r="G1659" t="s">
        <v>7</v>
      </c>
      <c r="H1659" s="13">
        <v>3600</v>
      </c>
      <c r="I1659" s="1">
        <v>41457</v>
      </c>
      <c r="J1659">
        <v>11041200</v>
      </c>
      <c r="K1659">
        <v>87.656199999999998</v>
      </c>
      <c r="L1659" s="9">
        <f t="shared" si="164"/>
        <v>30.607659808795148</v>
      </c>
      <c r="M1659" s="19">
        <f t="shared" si="165"/>
        <v>1175.9799864877875</v>
      </c>
      <c r="O1659">
        <f t="shared" si="166"/>
        <v>104.72702280950774</v>
      </c>
      <c r="P1659" s="8">
        <f t="shared" si="167"/>
        <v>989.06700504162893</v>
      </c>
      <c r="Q1659" s="18">
        <f t="shared" si="168"/>
        <v>24.922380603267392</v>
      </c>
      <c r="R1659" s="16"/>
    </row>
    <row r="1660" spans="3:18" x14ac:dyDescent="0.35">
      <c r="C1660">
        <f t="shared" si="162"/>
        <v>8.9990218454515811E-2</v>
      </c>
      <c r="D1660" s="1">
        <v>41458</v>
      </c>
      <c r="E1660">
        <f t="shared" si="163"/>
        <v>3067</v>
      </c>
      <c r="F1660">
        <v>1368</v>
      </c>
      <c r="G1660" t="s">
        <v>7</v>
      </c>
      <c r="H1660" s="13">
        <v>3600</v>
      </c>
      <c r="I1660" s="1">
        <v>41458</v>
      </c>
      <c r="J1660">
        <v>11044800</v>
      </c>
      <c r="K1660">
        <v>76.890100000000004</v>
      </c>
      <c r="L1660" s="9">
        <f t="shared" si="164"/>
        <v>30.692253512458407</v>
      </c>
      <c r="M1660" s="19">
        <f t="shared" si="165"/>
        <v>1179.2723853629013</v>
      </c>
      <c r="O1660">
        <f t="shared" si="166"/>
        <v>104.82987071501208</v>
      </c>
      <c r="P1660" s="8">
        <f t="shared" si="167"/>
        <v>991.71305330567748</v>
      </c>
      <c r="Q1660" s="18">
        <f t="shared" si="168"/>
        <v>25.018383319559685</v>
      </c>
      <c r="R1660" s="16"/>
    </row>
    <row r="1661" spans="3:18" x14ac:dyDescent="0.35">
      <c r="C1661">
        <f t="shared" si="162"/>
        <v>8.9960886571056067E-2</v>
      </c>
      <c r="D1661" s="1">
        <v>41459</v>
      </c>
      <c r="E1661">
        <f t="shared" si="163"/>
        <v>3068</v>
      </c>
      <c r="F1661">
        <v>1369</v>
      </c>
      <c r="G1661" t="s">
        <v>7</v>
      </c>
      <c r="H1661" s="13">
        <v>3600</v>
      </c>
      <c r="I1661" s="1">
        <v>41459</v>
      </c>
      <c r="J1661">
        <v>11048400</v>
      </c>
      <c r="K1661">
        <v>77.685000000000002</v>
      </c>
      <c r="L1661" s="9">
        <f t="shared" si="164"/>
        <v>30.777063371773014</v>
      </c>
      <c r="M1661" s="19">
        <f t="shared" si="165"/>
        <v>1182.572964280318</v>
      </c>
      <c r="O1661">
        <f t="shared" si="166"/>
        <v>104.93278604537488</v>
      </c>
      <c r="P1661" s="8">
        <f t="shared" si="167"/>
        <v>994.36307086642921</v>
      </c>
      <c r="Q1661" s="18">
        <f t="shared" si="168"/>
        <v>25.114679541852421</v>
      </c>
      <c r="R1661" s="16"/>
    </row>
    <row r="1662" spans="3:18" x14ac:dyDescent="0.35">
      <c r="C1662">
        <f t="shared" si="162"/>
        <v>8.9931573802541548E-2</v>
      </c>
      <c r="D1662" s="1">
        <v>41460</v>
      </c>
      <c r="E1662">
        <f t="shared" si="163"/>
        <v>3069</v>
      </c>
      <c r="F1662">
        <v>1370</v>
      </c>
      <c r="G1662" t="s">
        <v>7</v>
      </c>
      <c r="H1662" s="13">
        <v>3600</v>
      </c>
      <c r="I1662" s="1">
        <v>41460</v>
      </c>
      <c r="J1662">
        <v>11052000</v>
      </c>
      <c r="K1662">
        <v>66.34</v>
      </c>
      <c r="L1662" s="9">
        <f t="shared" si="164"/>
        <v>30.862089898167248</v>
      </c>
      <c r="M1662" s="19">
        <f t="shared" si="165"/>
        <v>1185.8817410111681</v>
      </c>
      <c r="O1662">
        <f t="shared" si="166"/>
        <v>105.03576882280151</v>
      </c>
      <c r="P1662" s="8">
        <f t="shared" si="167"/>
        <v>997.01705858340927</v>
      </c>
      <c r="Q1662" s="18">
        <f t="shared" si="168"/>
        <v>25.211269901453441</v>
      </c>
      <c r="R1662" s="16"/>
    </row>
    <row r="1663" spans="3:18" x14ac:dyDescent="0.35">
      <c r="C1663">
        <f t="shared" si="162"/>
        <v>8.9902280130293166E-2</v>
      </c>
      <c r="D1663" s="1">
        <v>41461</v>
      </c>
      <c r="E1663">
        <f t="shared" si="163"/>
        <v>3070</v>
      </c>
      <c r="F1663">
        <v>1371</v>
      </c>
      <c r="G1663" t="s">
        <v>7</v>
      </c>
      <c r="H1663" s="13">
        <v>3600</v>
      </c>
      <c r="I1663" s="1">
        <v>41461</v>
      </c>
      <c r="J1663">
        <v>11055600</v>
      </c>
      <c r="K1663">
        <v>66.855000000000004</v>
      </c>
      <c r="L1663" s="9">
        <f t="shared" si="164"/>
        <v>30.947333604193464</v>
      </c>
      <c r="M1663" s="19">
        <f t="shared" si="165"/>
        <v>1189.1987333597226</v>
      </c>
      <c r="O1663">
        <f t="shared" si="166"/>
        <v>105.13881906949639</v>
      </c>
      <c r="P1663" s="8">
        <f t="shared" si="167"/>
        <v>999.67501732088897</v>
      </c>
      <c r="Q1663" s="18">
        <f t="shared" si="168"/>
        <v>25.308155030325828</v>
      </c>
      <c r="R1663" s="16"/>
    </row>
    <row r="1664" spans="3:18" x14ac:dyDescent="0.35">
      <c r="C1664">
        <f t="shared" si="162"/>
        <v>8.9873005535656136E-2</v>
      </c>
      <c r="D1664" s="1">
        <v>41462</v>
      </c>
      <c r="E1664">
        <f t="shared" si="163"/>
        <v>3071</v>
      </c>
      <c r="F1664">
        <v>1372</v>
      </c>
      <c r="G1664" t="s">
        <v>7</v>
      </c>
      <c r="H1664" s="13">
        <v>3600</v>
      </c>
      <c r="I1664" s="1">
        <v>41462</v>
      </c>
      <c r="J1664">
        <v>11059200</v>
      </c>
      <c r="K1664">
        <v>72.505300000000005</v>
      </c>
      <c r="L1664" s="9">
        <f t="shared" si="164"/>
        <v>31.032795003530396</v>
      </c>
      <c r="M1664" s="19">
        <f t="shared" si="165"/>
        <v>1192.5239591634454</v>
      </c>
      <c r="O1664">
        <f t="shared" si="166"/>
        <v>105.24193680766152</v>
      </c>
      <c r="P1664" s="8">
        <f t="shared" si="167"/>
        <v>1002.336947947924</v>
      </c>
      <c r="Q1664" s="18">
        <f t="shared" si="168"/>
        <v>25.405335561087462</v>
      </c>
      <c r="R1664" s="16"/>
    </row>
    <row r="1665" spans="3:18" x14ac:dyDescent="0.35">
      <c r="C1665">
        <f t="shared" si="162"/>
        <v>8.984375E-2</v>
      </c>
      <c r="D1665" s="1">
        <v>41463</v>
      </c>
      <c r="E1665">
        <f t="shared" si="163"/>
        <v>3072</v>
      </c>
      <c r="F1665">
        <v>1373</v>
      </c>
      <c r="G1665" t="s">
        <v>7</v>
      </c>
      <c r="H1665" s="13">
        <v>3600</v>
      </c>
      <c r="I1665" s="1">
        <v>41463</v>
      </c>
      <c r="J1665">
        <v>11062800</v>
      </c>
      <c r="K1665">
        <v>74.56</v>
      </c>
      <c r="L1665" s="9">
        <f t="shared" si="164"/>
        <v>31.118474610985455</v>
      </c>
      <c r="M1665" s="19">
        <f t="shared" si="165"/>
        <v>1195.8574362930444</v>
      </c>
      <c r="O1665">
        <f t="shared" si="166"/>
        <v>105.34512205950317</v>
      </c>
      <c r="P1665" s="8">
        <f t="shared" si="167"/>
        <v>1005.0028513383926</v>
      </c>
      <c r="Q1665" s="18">
        <f t="shared" si="168"/>
        <v>25.502812127010611</v>
      </c>
      <c r="R1665" s="16"/>
    </row>
    <row r="1666" spans="3:18" x14ac:dyDescent="0.35">
      <c r="C1666">
        <f t="shared" si="162"/>
        <v>8.9814513504718516E-2</v>
      </c>
      <c r="D1666" s="1">
        <v>41464</v>
      </c>
      <c r="E1666">
        <f t="shared" si="163"/>
        <v>3073</v>
      </c>
      <c r="F1666">
        <v>1374</v>
      </c>
      <c r="G1666" t="s">
        <v>7</v>
      </c>
      <c r="H1666" s="13">
        <v>3600</v>
      </c>
      <c r="I1666" s="1">
        <v>41464</v>
      </c>
      <c r="J1666">
        <v>11066400</v>
      </c>
      <c r="K1666">
        <v>74.224999999999994</v>
      </c>
      <c r="L1666" s="9">
        <f t="shared" si="164"/>
        <v>31.204372942497049</v>
      </c>
      <c r="M1666" s="19">
        <f t="shared" si="165"/>
        <v>1199.1991826525234</v>
      </c>
      <c r="O1666">
        <f t="shared" si="166"/>
        <v>105.44837484722437</v>
      </c>
      <c r="P1666" s="8">
        <f t="shared" si="167"/>
        <v>1007.6727283710336</v>
      </c>
      <c r="Q1666" s="18">
        <f t="shared" si="168"/>
        <v>25.60058536202148</v>
      </c>
      <c r="R1666" s="16"/>
    </row>
    <row r="1667" spans="3:18" x14ac:dyDescent="0.35">
      <c r="C1667">
        <f t="shared" si="162"/>
        <v>8.9785296031229672E-2</v>
      </c>
      <c r="D1667" s="1">
        <v>41465</v>
      </c>
      <c r="E1667">
        <f t="shared" si="163"/>
        <v>3074</v>
      </c>
      <c r="F1667">
        <v>1375</v>
      </c>
      <c r="G1667" t="s">
        <v>7</v>
      </c>
      <c r="H1667" s="13">
        <v>3600</v>
      </c>
      <c r="I1667" s="1">
        <v>41465</v>
      </c>
      <c r="J1667">
        <v>11070000</v>
      </c>
      <c r="K1667">
        <v>84.515000000000001</v>
      </c>
      <c r="L1667" s="9">
        <f t="shared" si="164"/>
        <v>31.290490515136916</v>
      </c>
      <c r="M1667" s="19">
        <f t="shared" si="165"/>
        <v>1202.5492161792347</v>
      </c>
      <c r="O1667">
        <f t="shared" si="166"/>
        <v>105.55169519302864</v>
      </c>
      <c r="P1667" s="8">
        <f t="shared" si="167"/>
        <v>1010.3465799294841</v>
      </c>
      <c r="Q1667" s="18">
        <f t="shared" si="168"/>
        <v>25.698655900699823</v>
      </c>
      <c r="R1667" s="16"/>
    </row>
    <row r="1668" spans="3:18" x14ac:dyDescent="0.35">
      <c r="C1668">
        <f t="shared" si="162"/>
        <v>8.9756097560975606E-2</v>
      </c>
      <c r="D1668" s="1">
        <v>41466</v>
      </c>
      <c r="E1668">
        <f t="shared" si="163"/>
        <v>3075</v>
      </c>
      <c r="F1668">
        <v>1376</v>
      </c>
      <c r="G1668" t="s">
        <v>7</v>
      </c>
      <c r="H1668" s="13">
        <v>3600</v>
      </c>
      <c r="I1668" s="1">
        <v>41466</v>
      </c>
      <c r="J1668">
        <v>11073600</v>
      </c>
      <c r="K1668">
        <v>91.22</v>
      </c>
      <c r="L1668" s="9">
        <f t="shared" si="164"/>
        <v>31.376827847112438</v>
      </c>
      <c r="M1668" s="19">
        <f t="shared" si="165"/>
        <v>1205.9075548439303</v>
      </c>
      <c r="O1668">
        <f t="shared" si="166"/>
        <v>105.6550831191222</v>
      </c>
      <c r="P1668" s="8">
        <f t="shared" si="167"/>
        <v>1013.024406902317</v>
      </c>
      <c r="Q1668" s="18">
        <f t="shared" si="168"/>
        <v>25.797024378278476</v>
      </c>
      <c r="R1668" s="16"/>
    </row>
    <row r="1669" spans="3:18" x14ac:dyDescent="0.35">
      <c r="C1669">
        <f t="shared" si="162"/>
        <v>8.9726918075422629E-2</v>
      </c>
      <c r="D1669" s="1">
        <v>41467</v>
      </c>
      <c r="E1669">
        <f t="shared" si="163"/>
        <v>3076</v>
      </c>
      <c r="F1669">
        <v>1377</v>
      </c>
      <c r="G1669" t="s">
        <v>7</v>
      </c>
      <c r="H1669" s="13">
        <v>3600</v>
      </c>
      <c r="I1669" s="1">
        <v>41467</v>
      </c>
      <c r="J1669">
        <v>11077200</v>
      </c>
      <c r="K1669">
        <v>88.465000000000003</v>
      </c>
      <c r="L1669" s="9">
        <f t="shared" si="164"/>
        <v>31.463385457768958</v>
      </c>
      <c r="M1669" s="19">
        <f t="shared" si="165"/>
        <v>1209.2742166508151</v>
      </c>
      <c r="O1669">
        <f t="shared" si="166"/>
        <v>105.75853864770714</v>
      </c>
      <c r="P1669" s="8">
        <f t="shared" si="167"/>
        <v>1015.706210183079</v>
      </c>
      <c r="Q1669" s="18">
        <f t="shared" si="168"/>
        <v>25.895691430642959</v>
      </c>
      <c r="R1669" s="16"/>
    </row>
    <row r="1670" spans="3:18" x14ac:dyDescent="0.35">
      <c r="C1670">
        <f t="shared" si="162"/>
        <v>8.9697757556061103E-2</v>
      </c>
      <c r="D1670" s="1">
        <v>41468</v>
      </c>
      <c r="E1670">
        <f t="shared" si="163"/>
        <v>3077</v>
      </c>
      <c r="F1670">
        <v>1378</v>
      </c>
      <c r="G1670" t="s">
        <v>7</v>
      </c>
      <c r="H1670" s="13">
        <v>3600</v>
      </c>
      <c r="I1670" s="1">
        <v>41468</v>
      </c>
      <c r="J1670">
        <v>11080800</v>
      </c>
      <c r="K1670">
        <v>91.388800000000003</v>
      </c>
      <c r="L1670" s="9">
        <f t="shared" si="164"/>
        <v>31.550163867592129</v>
      </c>
      <c r="M1670" s="19">
        <f t="shared" si="165"/>
        <v>1212.6492196375982</v>
      </c>
      <c r="O1670">
        <f t="shared" si="166"/>
        <v>105.86206180099055</v>
      </c>
      <c r="P1670" s="8">
        <f t="shared" si="167"/>
        <v>1018.3919906703275</v>
      </c>
      <c r="Q1670" s="18">
        <f t="shared" si="168"/>
        <v>25.994657694331043</v>
      </c>
      <c r="R1670" s="16"/>
    </row>
    <row r="1671" spans="3:18" x14ac:dyDescent="0.35">
      <c r="C1671">
        <f t="shared" si="162"/>
        <v>8.9668615984405453E-2</v>
      </c>
      <c r="D1671" s="1">
        <v>41469</v>
      </c>
      <c r="E1671">
        <f t="shared" si="163"/>
        <v>3078</v>
      </c>
      <c r="F1671">
        <v>1379</v>
      </c>
      <c r="G1671" t="s">
        <v>7</v>
      </c>
      <c r="H1671" s="13">
        <v>3600</v>
      </c>
      <c r="I1671" s="1">
        <v>41469</v>
      </c>
      <c r="J1671">
        <v>11084400</v>
      </c>
      <c r="K1671">
        <v>90.371300000000005</v>
      </c>
      <c r="L1671" s="9">
        <f t="shared" si="164"/>
        <v>31.637163598210243</v>
      </c>
      <c r="M1671" s="19">
        <f t="shared" si="165"/>
        <v>1216.0325818755462</v>
      </c>
      <c r="O1671">
        <f t="shared" si="166"/>
        <v>105.96565260117374</v>
      </c>
      <c r="P1671" s="8">
        <f t="shared" si="167"/>
        <v>1021.0817492676678</v>
      </c>
      <c r="Q1671" s="18">
        <f t="shared" si="168"/>
        <v>26.093923806532334</v>
      </c>
      <c r="R1671" s="16"/>
    </row>
    <row r="1672" spans="3:18" x14ac:dyDescent="0.35">
      <c r="C1672">
        <f t="shared" si="162"/>
        <v>8.9639493341994156E-2</v>
      </c>
      <c r="D1672" s="1">
        <v>41470</v>
      </c>
      <c r="E1672">
        <f t="shared" si="163"/>
        <v>3079</v>
      </c>
      <c r="F1672">
        <v>1380</v>
      </c>
      <c r="G1672" t="s">
        <v>7</v>
      </c>
      <c r="H1672" s="13">
        <v>3600</v>
      </c>
      <c r="I1672" s="1">
        <v>41470</v>
      </c>
      <c r="J1672">
        <v>11088000</v>
      </c>
      <c r="K1672">
        <v>93.14</v>
      </c>
      <c r="L1672" s="9">
        <f t="shared" si="164"/>
        <v>31.724385172396591</v>
      </c>
      <c r="M1672" s="19">
        <f t="shared" si="165"/>
        <v>1219.4243214695343</v>
      </c>
      <c r="O1672">
        <f t="shared" si="166"/>
        <v>106.06931107046373</v>
      </c>
      <c r="P1672" s="8">
        <f t="shared" si="167"/>
        <v>1023.7754868837907</v>
      </c>
      <c r="Q1672" s="18">
        <f t="shared" si="168"/>
        <v>26.193490405087847</v>
      </c>
      <c r="R1672" s="16"/>
    </row>
    <row r="1673" spans="3:18" x14ac:dyDescent="0.35">
      <c r="C1673">
        <f t="shared" si="162"/>
        <v>8.9610389610389612E-2</v>
      </c>
      <c r="D1673" s="1">
        <v>41471</v>
      </c>
      <c r="E1673">
        <f t="shared" si="163"/>
        <v>3080</v>
      </c>
      <c r="F1673">
        <v>1381</v>
      </c>
      <c r="G1673" t="s">
        <v>7</v>
      </c>
      <c r="H1673" s="13">
        <v>3600</v>
      </c>
      <c r="I1673" s="1">
        <v>41471</v>
      </c>
      <c r="J1673">
        <v>11091600</v>
      </c>
      <c r="K1673">
        <v>92.741500000000002</v>
      </c>
      <c r="L1673" s="9">
        <f t="shared" si="164"/>
        <v>31.811829114071774</v>
      </c>
      <c r="M1673" s="19">
        <f t="shared" si="165"/>
        <v>1222.8244565580992</v>
      </c>
      <c r="O1673">
        <f t="shared" si="166"/>
        <v>106.1730372310648</v>
      </c>
      <c r="P1673" s="8">
        <f t="shared" si="167"/>
        <v>1026.4732044325087</v>
      </c>
      <c r="Q1673" s="18">
        <f t="shared" si="168"/>
        <v>26.293358128489579</v>
      </c>
      <c r="R1673" s="16"/>
    </row>
    <row r="1674" spans="3:18" x14ac:dyDescent="0.35">
      <c r="C1674">
        <f t="shared" si="162"/>
        <v>8.9581304771178191E-2</v>
      </c>
      <c r="D1674" s="1">
        <v>41472</v>
      </c>
      <c r="E1674">
        <f t="shared" si="163"/>
        <v>3081</v>
      </c>
      <c r="F1674">
        <v>1382</v>
      </c>
      <c r="G1674" t="s">
        <v>7</v>
      </c>
      <c r="H1674" s="13">
        <v>3600</v>
      </c>
      <c r="I1674" s="1">
        <v>41472</v>
      </c>
      <c r="J1674">
        <v>11095200</v>
      </c>
      <c r="K1674">
        <v>90.542500000000004</v>
      </c>
      <c r="L1674" s="9">
        <f t="shared" si="164"/>
        <v>31.89949594830609</v>
      </c>
      <c r="M1674" s="19">
        <f t="shared" si="165"/>
        <v>1226.2330053134924</v>
      </c>
      <c r="O1674">
        <f t="shared" si="166"/>
        <v>106.27683110518078</v>
      </c>
      <c r="P1674" s="8">
        <f t="shared" si="167"/>
        <v>1029.1749028327938</v>
      </c>
      <c r="Q1674" s="18">
        <f t="shared" si="168"/>
        <v>26.393527615880103</v>
      </c>
      <c r="R1674" s="16"/>
    </row>
    <row r="1675" spans="3:18" x14ac:dyDescent="0.35">
      <c r="C1675">
        <f t="shared" si="162"/>
        <v>8.9552238805970144E-2</v>
      </c>
      <c r="D1675" s="1">
        <v>41473</v>
      </c>
      <c r="E1675">
        <f t="shared" si="163"/>
        <v>3082</v>
      </c>
      <c r="F1675">
        <v>1383</v>
      </c>
      <c r="G1675" t="s">
        <v>7</v>
      </c>
      <c r="H1675" s="13">
        <v>3600</v>
      </c>
      <c r="I1675" s="1">
        <v>41473</v>
      </c>
      <c r="J1675">
        <v>11098800</v>
      </c>
      <c r="K1675">
        <v>85.4298</v>
      </c>
      <c r="L1675" s="9">
        <f t="shared" si="164"/>
        <v>31.987386201321872</v>
      </c>
      <c r="M1675" s="19">
        <f t="shared" si="165"/>
        <v>1229.6499859417318</v>
      </c>
      <c r="O1675">
        <f t="shared" si="166"/>
        <v>106.38069271501722</v>
      </c>
      <c r="P1675" s="8">
        <f t="shared" si="167"/>
        <v>1031.8805830088133</v>
      </c>
      <c r="Q1675" s="18">
        <f t="shared" si="168"/>
        <v>26.493999507052131</v>
      </c>
      <c r="R1675" s="16"/>
    </row>
    <row r="1676" spans="3:18" x14ac:dyDescent="0.35">
      <c r="C1676">
        <f t="shared" si="162"/>
        <v>8.9523191696399607E-2</v>
      </c>
      <c r="D1676" s="1">
        <v>41474</v>
      </c>
      <c r="E1676">
        <f t="shared" si="163"/>
        <v>3083</v>
      </c>
      <c r="F1676">
        <v>1384</v>
      </c>
      <c r="G1676" t="s">
        <v>7</v>
      </c>
      <c r="H1676" s="13">
        <v>3600</v>
      </c>
      <c r="I1676" s="1">
        <v>41474</v>
      </c>
      <c r="J1676">
        <v>11102400</v>
      </c>
      <c r="K1676">
        <v>85.777500000000003</v>
      </c>
      <c r="L1676" s="9">
        <f t="shared" si="164"/>
        <v>32.075500400495834</v>
      </c>
      <c r="M1676" s="19">
        <f t="shared" si="165"/>
        <v>1233.0754166826541</v>
      </c>
      <c r="O1676">
        <f t="shared" si="166"/>
        <v>106.48462208277843</v>
      </c>
      <c r="P1676" s="8">
        <f t="shared" si="167"/>
        <v>1034.5902458899666</v>
      </c>
      <c r="Q1676" s="18">
        <f t="shared" si="168"/>
        <v>26.594774442448113</v>
      </c>
      <c r="R1676" s="16"/>
    </row>
    <row r="1677" spans="3:18" x14ac:dyDescent="0.35">
      <c r="C1677">
        <f t="shared" si="162"/>
        <v>8.9494163424124515E-2</v>
      </c>
      <c r="D1677" s="1">
        <v>41475</v>
      </c>
      <c r="E1677">
        <f t="shared" si="163"/>
        <v>3084</v>
      </c>
      <c r="F1677">
        <v>1385</v>
      </c>
      <c r="G1677" t="s">
        <v>7</v>
      </c>
      <c r="H1677" s="13">
        <v>3600</v>
      </c>
      <c r="I1677" s="1">
        <v>41475</v>
      </c>
      <c r="J1677">
        <v>11106000</v>
      </c>
      <c r="K1677">
        <v>85.667500000000004</v>
      </c>
      <c r="L1677" s="9">
        <f t="shared" si="164"/>
        <v>32.163839074361476</v>
      </c>
      <c r="M1677" s="19">
        <f t="shared" si="165"/>
        <v>1236.5093158099685</v>
      </c>
      <c r="O1677">
        <f t="shared" si="166"/>
        <v>106.58861923067042</v>
      </c>
      <c r="P1677" s="8">
        <f t="shared" si="167"/>
        <v>1037.3038924109217</v>
      </c>
      <c r="Q1677" s="18">
        <f t="shared" si="168"/>
        <v>26.695853063159809</v>
      </c>
      <c r="R1677" s="16"/>
    </row>
    <row r="1678" spans="3:18" x14ac:dyDescent="0.35">
      <c r="C1678">
        <f t="shared" si="162"/>
        <v>8.9465153970826564E-2</v>
      </c>
      <c r="D1678" s="1">
        <v>41476</v>
      </c>
      <c r="E1678">
        <f t="shared" si="163"/>
        <v>3085.0000000000005</v>
      </c>
      <c r="F1678">
        <v>1386</v>
      </c>
      <c r="G1678" t="s">
        <v>7</v>
      </c>
      <c r="H1678" s="13">
        <v>3600</v>
      </c>
      <c r="I1678" s="1">
        <v>41476</v>
      </c>
      <c r="J1678">
        <v>11109600</v>
      </c>
      <c r="K1678">
        <v>85.472499999999997</v>
      </c>
      <c r="L1678" s="9">
        <f t="shared" si="164"/>
        <v>32.252402752611417</v>
      </c>
      <c r="M1678" s="19">
        <f t="shared" si="165"/>
        <v>1239.9517016313087</v>
      </c>
      <c r="O1678">
        <f t="shared" si="166"/>
        <v>106.69268418089635</v>
      </c>
      <c r="P1678" s="8">
        <f t="shared" si="167"/>
        <v>1040.0215235116509</v>
      </c>
      <c r="Q1678" s="18">
        <f t="shared" si="168"/>
        <v>26.797236010927879</v>
      </c>
      <c r="R1678" s="16"/>
    </row>
    <row r="1679" spans="3:18" x14ac:dyDescent="0.35">
      <c r="C1679">
        <f t="shared" si="162"/>
        <v>8.9436163318211276E-2</v>
      </c>
      <c r="D1679" s="1">
        <v>41477</v>
      </c>
      <c r="E1679">
        <f t="shared" si="163"/>
        <v>3086</v>
      </c>
      <c r="F1679">
        <v>1387</v>
      </c>
      <c r="G1679" t="s">
        <v>7</v>
      </c>
      <c r="H1679" s="13">
        <v>3600</v>
      </c>
      <c r="I1679" s="1">
        <v>41477</v>
      </c>
      <c r="J1679">
        <v>11113200</v>
      </c>
      <c r="K1679">
        <v>86.086200000000005</v>
      </c>
      <c r="L1679" s="9">
        <f t="shared" si="164"/>
        <v>32.341191966099778</v>
      </c>
      <c r="M1679" s="19">
        <f t="shared" si="165"/>
        <v>1243.4025924882853</v>
      </c>
      <c r="O1679">
        <f t="shared" si="166"/>
        <v>106.7968169556633</v>
      </c>
      <c r="P1679" s="8">
        <f t="shared" si="167"/>
        <v>1042.7431401374677</v>
      </c>
      <c r="Q1679" s="18">
        <f t="shared" si="168"/>
        <v>26.898923928141457</v>
      </c>
      <c r="R1679" s="16"/>
    </row>
    <row r="1680" spans="3:18" x14ac:dyDescent="0.35">
      <c r="C1680">
        <f t="shared" si="162"/>
        <v>8.9407191448007781E-2</v>
      </c>
      <c r="D1680" s="1">
        <v>41478</v>
      </c>
      <c r="E1680">
        <f t="shared" si="163"/>
        <v>3087</v>
      </c>
      <c r="F1680">
        <v>1388</v>
      </c>
      <c r="G1680" t="s">
        <v>7</v>
      </c>
      <c r="H1680" s="13">
        <v>3600</v>
      </c>
      <c r="I1680" s="1">
        <v>41478</v>
      </c>
      <c r="J1680">
        <v>11116800</v>
      </c>
      <c r="K1680">
        <v>86.938900000000004</v>
      </c>
      <c r="L1680" s="9">
        <f t="shared" si="164"/>
        <v>32.43020724684456</v>
      </c>
      <c r="M1680" s="19">
        <f t="shared" si="165"/>
        <v>1246.8620067565407</v>
      </c>
      <c r="O1680">
        <f t="shared" si="166"/>
        <v>106.90101757717471</v>
      </c>
      <c r="P1680" s="8">
        <f t="shared" si="167"/>
        <v>1045.4687432390622</v>
      </c>
      <c r="Q1680" s="18">
        <f t="shared" si="168"/>
        <v>27.000917457837744</v>
      </c>
      <c r="R1680" s="16"/>
    </row>
    <row r="1681" spans="3:18" x14ac:dyDescent="0.35">
      <c r="C1681">
        <f t="shared" si="162"/>
        <v>8.937823834196891E-2</v>
      </c>
      <c r="D1681" s="1">
        <v>41479</v>
      </c>
      <c r="E1681">
        <f t="shared" si="163"/>
        <v>3088</v>
      </c>
      <c r="F1681">
        <v>1389</v>
      </c>
      <c r="G1681" t="s">
        <v>7</v>
      </c>
      <c r="H1681" s="13">
        <v>3600</v>
      </c>
      <c r="I1681" s="1">
        <v>41479</v>
      </c>
      <c r="J1681">
        <v>11120400</v>
      </c>
      <c r="K1681">
        <v>87.457499999999996</v>
      </c>
      <c r="L1681" s="9">
        <f t="shared" si="164"/>
        <v>32.519449128030047</v>
      </c>
      <c r="M1681" s="19">
        <f t="shared" si="165"/>
        <v>1250.3299628457994</v>
      </c>
      <c r="O1681">
        <f t="shared" si="166"/>
        <v>107.00528606763709</v>
      </c>
      <c r="P1681" s="8">
        <f t="shared" si="167"/>
        <v>1048.1983337725367</v>
      </c>
      <c r="Q1681" s="18">
        <f t="shared" si="168"/>
        <v>27.1032172437016</v>
      </c>
      <c r="R1681" s="16"/>
    </row>
    <row r="1682" spans="3:18" x14ac:dyDescent="0.35">
      <c r="C1682">
        <f t="shared" si="162"/>
        <v>8.9349303981871159E-2</v>
      </c>
      <c r="D1682" s="1">
        <v>41480</v>
      </c>
      <c r="E1682">
        <f t="shared" si="163"/>
        <v>3089</v>
      </c>
      <c r="F1682">
        <v>1390</v>
      </c>
      <c r="G1682" t="s">
        <v>7</v>
      </c>
      <c r="H1682" s="13">
        <v>3600</v>
      </c>
      <c r="I1682" s="1">
        <v>41480</v>
      </c>
      <c r="J1682">
        <v>11124000</v>
      </c>
      <c r="K1682">
        <v>89.41</v>
      </c>
      <c r="L1682" s="9">
        <f t="shared" si="164"/>
        <v>32.608918144009152</v>
      </c>
      <c r="M1682" s="19">
        <f t="shared" si="165"/>
        <v>1253.8064791999225</v>
      </c>
      <c r="O1682">
        <f t="shared" si="166"/>
        <v>107.10962244925479</v>
      </c>
      <c r="P1682" s="8">
        <f t="shared" si="167"/>
        <v>1050.9319126994424</v>
      </c>
      <c r="Q1682" s="18">
        <f t="shared" si="168"/>
        <v>27.205823930065119</v>
      </c>
      <c r="R1682" s="16"/>
    </row>
    <row r="1683" spans="3:18" x14ac:dyDescent="0.35">
      <c r="C1683">
        <f t="shared" si="162"/>
        <v>8.9320388349514557E-2</v>
      </c>
      <c r="D1683" s="1">
        <v>41481</v>
      </c>
      <c r="E1683">
        <f t="shared" si="163"/>
        <v>3090</v>
      </c>
      <c r="F1683">
        <v>1391</v>
      </c>
      <c r="G1683" t="s">
        <v>7</v>
      </c>
      <c r="H1683" s="13">
        <v>3600</v>
      </c>
      <c r="I1683" s="1">
        <v>41481</v>
      </c>
      <c r="J1683">
        <v>11127600</v>
      </c>
      <c r="K1683">
        <v>90.632499999999993</v>
      </c>
      <c r="L1683" s="9">
        <f t="shared" si="164"/>
        <v>32.69861483030585</v>
      </c>
      <c r="M1683" s="19">
        <f t="shared" si="165"/>
        <v>1257.2915742969608</v>
      </c>
      <c r="O1683">
        <f t="shared" si="166"/>
        <v>107.21402674423446</v>
      </c>
      <c r="P1683" s="8">
        <f t="shared" si="167"/>
        <v>1053.6694809868134</v>
      </c>
      <c r="Q1683" s="18">
        <f t="shared" si="168"/>
        <v>27.308738161907225</v>
      </c>
      <c r="R1683" s="16"/>
    </row>
    <row r="1684" spans="3:18" x14ac:dyDescent="0.35">
      <c r="C1684">
        <f t="shared" si="162"/>
        <v>8.9291491426722741E-2</v>
      </c>
      <c r="D1684" s="1">
        <v>41482</v>
      </c>
      <c r="E1684">
        <f t="shared" si="163"/>
        <v>3091</v>
      </c>
      <c r="F1684">
        <v>1392</v>
      </c>
      <c r="G1684" t="s">
        <v>7</v>
      </c>
      <c r="H1684" s="13">
        <v>3600</v>
      </c>
      <c r="I1684" s="1">
        <v>41482</v>
      </c>
      <c r="J1684">
        <v>11131200</v>
      </c>
      <c r="K1684">
        <v>89.097499999999997</v>
      </c>
      <c r="L1684" s="9">
        <f t="shared" si="164"/>
        <v>32.788539723617554</v>
      </c>
      <c r="M1684" s="19">
        <f t="shared" si="165"/>
        <v>1260.7852666492072</v>
      </c>
      <c r="O1684">
        <f t="shared" si="166"/>
        <v>107.3184989747797</v>
      </c>
      <c r="P1684" s="8">
        <f t="shared" si="167"/>
        <v>1056.4110396072035</v>
      </c>
      <c r="Q1684" s="18">
        <f t="shared" si="168"/>
        <v>27.411960584853258</v>
      </c>
      <c r="R1684" s="16"/>
    </row>
    <row r="1685" spans="3:18" x14ac:dyDescent="0.35">
      <c r="C1685">
        <f t="shared" si="162"/>
        <v>8.926261319534283E-2</v>
      </c>
      <c r="D1685" s="1">
        <v>41483</v>
      </c>
      <c r="E1685">
        <f t="shared" si="163"/>
        <v>3091.9999999999995</v>
      </c>
      <c r="F1685">
        <v>1393</v>
      </c>
      <c r="G1685" t="s">
        <v>7</v>
      </c>
      <c r="H1685" s="13">
        <v>3600</v>
      </c>
      <c r="I1685" s="1">
        <v>41483</v>
      </c>
      <c r="J1685">
        <v>11134800</v>
      </c>
      <c r="K1685">
        <v>92.1</v>
      </c>
      <c r="L1685" s="9">
        <f t="shared" si="164"/>
        <v>32.878693361817518</v>
      </c>
      <c r="M1685" s="19">
        <f t="shared" si="165"/>
        <v>1264.2875748032509</v>
      </c>
      <c r="O1685">
        <f t="shared" si="166"/>
        <v>107.4230391630979</v>
      </c>
      <c r="P1685" s="8">
        <f t="shared" si="167"/>
        <v>1059.1565895387203</v>
      </c>
      <c r="Q1685" s="18">
        <f t="shared" si="168"/>
        <v>27.515491845174559</v>
      </c>
      <c r="R1685" s="16"/>
    </row>
    <row r="1686" spans="3:18" x14ac:dyDescent="0.35">
      <c r="C1686">
        <f t="shared" si="162"/>
        <v>8.9233753637245394E-2</v>
      </c>
      <c r="D1686" s="1">
        <v>41484</v>
      </c>
      <c r="E1686">
        <f t="shared" si="163"/>
        <v>3093</v>
      </c>
      <c r="F1686">
        <v>1394</v>
      </c>
      <c r="G1686" t="s">
        <v>7</v>
      </c>
      <c r="H1686" s="13">
        <v>3600</v>
      </c>
      <c r="I1686" s="1">
        <v>41484</v>
      </c>
      <c r="J1686">
        <v>11138400</v>
      </c>
      <c r="K1686">
        <v>93.298100000000005</v>
      </c>
      <c r="L1686" s="9">
        <f t="shared" si="164"/>
        <v>32.96907628395725</v>
      </c>
      <c r="M1686" s="19">
        <f t="shared" si="165"/>
        <v>1267.79851734003</v>
      </c>
      <c r="O1686">
        <f t="shared" si="166"/>
        <v>107.52764733139337</v>
      </c>
      <c r="P1686" s="8">
        <f t="shared" si="167"/>
        <v>1061.906131765061</v>
      </c>
      <c r="Q1686" s="18">
        <f t="shared" si="168"/>
        <v>27.619332589788076</v>
      </c>
      <c r="R1686" s="16"/>
    </row>
    <row r="1687" spans="3:18" x14ac:dyDescent="0.35">
      <c r="C1687">
        <f t="shared" si="162"/>
        <v>8.9204912734324501E-2</v>
      </c>
      <c r="D1687" s="1">
        <v>41485</v>
      </c>
      <c r="E1687">
        <f t="shared" si="163"/>
        <v>3094</v>
      </c>
      <c r="F1687">
        <v>1395</v>
      </c>
      <c r="G1687" t="s">
        <v>7</v>
      </c>
      <c r="H1687" s="13">
        <v>3600</v>
      </c>
      <c r="I1687" s="1">
        <v>41485</v>
      </c>
      <c r="J1687">
        <v>11142000</v>
      </c>
      <c r="K1687">
        <v>96.31</v>
      </c>
      <c r="L1687" s="9">
        <f t="shared" si="164"/>
        <v>33.059689030268899</v>
      </c>
      <c r="M1687" s="19">
        <f t="shared" si="165"/>
        <v>1271.3181128748847</v>
      </c>
      <c r="O1687">
        <f t="shared" si="166"/>
        <v>107.63232350187265</v>
      </c>
      <c r="P1687" s="8">
        <f t="shared" si="167"/>
        <v>1064.6596672755475</v>
      </c>
      <c r="Q1687" s="18">
        <f t="shared" si="168"/>
        <v>27.723483466255939</v>
      </c>
      <c r="R1687" s="16"/>
    </row>
    <row r="1688" spans="3:18" x14ac:dyDescent="0.35">
      <c r="C1688">
        <f t="shared" si="162"/>
        <v>8.9176090468497574E-2</v>
      </c>
      <c r="D1688" s="1">
        <v>41486</v>
      </c>
      <c r="E1688">
        <f t="shared" si="163"/>
        <v>3095</v>
      </c>
      <c r="F1688">
        <v>1396</v>
      </c>
      <c r="G1688" t="s">
        <v>7</v>
      </c>
      <c r="H1688" s="13">
        <v>3600</v>
      </c>
      <c r="I1688" s="1">
        <v>41486</v>
      </c>
      <c r="J1688">
        <v>11145600</v>
      </c>
      <c r="K1688">
        <v>97.915000000000006</v>
      </c>
      <c r="L1688" s="9">
        <f t="shared" si="164"/>
        <v>33.150532142167705</v>
      </c>
      <c r="M1688" s="19">
        <f t="shared" si="165"/>
        <v>1274.8463800576112</v>
      </c>
      <c r="O1688">
        <f t="shared" si="166"/>
        <v>107.73706769673981</v>
      </c>
      <c r="P1688" s="8">
        <f t="shared" si="167"/>
        <v>1067.4171970651601</v>
      </c>
      <c r="Q1688" s="18">
        <f t="shared" si="168"/>
        <v>27.827945122785067</v>
      </c>
      <c r="R1688" s="16"/>
    </row>
    <row r="1689" spans="3:18" x14ac:dyDescent="0.35">
      <c r="C1689">
        <f t="shared" si="162"/>
        <v>8.9147286821705432E-2</v>
      </c>
      <c r="D1689" s="1">
        <v>41487</v>
      </c>
      <c r="E1689">
        <f t="shared" si="163"/>
        <v>3096</v>
      </c>
      <c r="F1689">
        <v>1397</v>
      </c>
      <c r="G1689" t="s">
        <v>7</v>
      </c>
      <c r="H1689" s="13">
        <v>3600</v>
      </c>
      <c r="I1689" s="1">
        <v>41487</v>
      </c>
      <c r="J1689">
        <v>11149200</v>
      </c>
      <c r="K1689">
        <v>96.417500000000004</v>
      </c>
      <c r="L1689" s="9">
        <f t="shared" si="164"/>
        <v>33.241606162254399</v>
      </c>
      <c r="M1689" s="19">
        <f t="shared" si="165"/>
        <v>1278.3833375725153</v>
      </c>
      <c r="O1689">
        <f t="shared" si="166"/>
        <v>107.84187993820271</v>
      </c>
      <c r="P1689" s="8">
        <f t="shared" si="167"/>
        <v>1070.1787221345733</v>
      </c>
      <c r="Q1689" s="18">
        <f t="shared" si="168"/>
        <v>27.932718208226756</v>
      </c>
      <c r="R1689" s="16"/>
    </row>
    <row r="1690" spans="3:18" x14ac:dyDescent="0.35">
      <c r="C1690">
        <f t="shared" si="162"/>
        <v>8.9118501775912171E-2</v>
      </c>
      <c r="D1690" s="1">
        <v>41488</v>
      </c>
      <c r="E1690">
        <f t="shared" si="163"/>
        <v>3097</v>
      </c>
      <c r="F1690">
        <v>1398</v>
      </c>
      <c r="G1690" t="s">
        <v>7</v>
      </c>
      <c r="H1690" s="13">
        <v>3600</v>
      </c>
      <c r="I1690" s="1">
        <v>41488</v>
      </c>
      <c r="J1690">
        <v>11152800</v>
      </c>
      <c r="K1690">
        <v>97.24</v>
      </c>
      <c r="L1690" s="9">
        <f t="shared" si="164"/>
        <v>33.332911634317625</v>
      </c>
      <c r="M1690" s="19">
        <f t="shared" si="165"/>
        <v>1281.929004138465</v>
      </c>
      <c r="O1690">
        <f t="shared" si="166"/>
        <v>107.94676024846669</v>
      </c>
      <c r="P1690" s="8">
        <f t="shared" si="167"/>
        <v>1072.94424349019</v>
      </c>
      <c r="Q1690" s="18">
        <f t="shared" si="168"/>
        <v>28.037803372076269</v>
      </c>
      <c r="R1690" s="16"/>
    </row>
    <row r="1691" spans="3:18" x14ac:dyDescent="0.35">
      <c r="C1691">
        <f t="shared" si="162"/>
        <v>8.9089735313105226E-2</v>
      </c>
      <c r="D1691" s="1">
        <v>41489</v>
      </c>
      <c r="E1691">
        <f t="shared" si="163"/>
        <v>3098</v>
      </c>
      <c r="F1691">
        <v>1399</v>
      </c>
      <c r="G1691" t="s">
        <v>7</v>
      </c>
      <c r="H1691" s="13">
        <v>3600</v>
      </c>
      <c r="I1691" s="1">
        <v>41489</v>
      </c>
      <c r="J1691">
        <v>11156400</v>
      </c>
      <c r="K1691">
        <v>96.66</v>
      </c>
      <c r="L1691" s="9">
        <f t="shared" si="164"/>
        <v>33.424449103336379</v>
      </c>
      <c r="M1691" s="19">
        <f t="shared" si="165"/>
        <v>1285.4833985089454</v>
      </c>
      <c r="O1691">
        <f t="shared" si="166"/>
        <v>108.05170864973616</v>
      </c>
      <c r="P1691" s="8">
        <f t="shared" si="167"/>
        <v>1075.7137621441759</v>
      </c>
      <c r="Q1691" s="18">
        <f t="shared" si="168"/>
        <v>28.143201264472449</v>
      </c>
      <c r="R1691" s="16"/>
    </row>
    <row r="1692" spans="3:18" x14ac:dyDescent="0.35">
      <c r="C1692">
        <f t="shared" si="162"/>
        <v>8.9060987415295251E-2</v>
      </c>
      <c r="D1692" s="1">
        <v>41490</v>
      </c>
      <c r="E1692">
        <f t="shared" si="163"/>
        <v>3099</v>
      </c>
      <c r="F1692">
        <v>1400</v>
      </c>
      <c r="G1692" t="s">
        <v>7</v>
      </c>
      <c r="H1692" s="13">
        <v>3600</v>
      </c>
      <c r="I1692" s="1">
        <v>41490</v>
      </c>
      <c r="J1692">
        <v>11160000</v>
      </c>
      <c r="K1692">
        <v>96.6</v>
      </c>
      <c r="L1692" s="9">
        <f t="shared" si="164"/>
        <v>33.516219115482443</v>
      </c>
      <c r="M1692" s="19">
        <f t="shared" si="165"/>
        <v>1289.0465394721114</v>
      </c>
      <c r="O1692">
        <f t="shared" si="166"/>
        <v>108.15672516421917</v>
      </c>
      <c r="P1692" s="8">
        <f t="shared" si="167"/>
        <v>1078.4872791144933</v>
      </c>
      <c r="Q1692" s="18">
        <f t="shared" si="168"/>
        <v>28.248912536197292</v>
      </c>
      <c r="R1692" s="16"/>
    </row>
    <row r="1693" spans="3:18" x14ac:dyDescent="0.35">
      <c r="C1693">
        <f t="shared" si="162"/>
        <v>8.9032258064516132E-2</v>
      </c>
      <c r="D1693" s="1">
        <v>41491</v>
      </c>
      <c r="E1693">
        <f t="shared" si="163"/>
        <v>3100</v>
      </c>
      <c r="F1693">
        <v>1401</v>
      </c>
      <c r="G1693" t="s">
        <v>7</v>
      </c>
      <c r="H1693" s="13">
        <v>3600</v>
      </c>
      <c r="I1693" s="1">
        <v>41491</v>
      </c>
      <c r="J1693">
        <v>11163600</v>
      </c>
      <c r="K1693">
        <v>96.92</v>
      </c>
      <c r="L1693" s="9">
        <f t="shared" si="164"/>
        <v>33.608222218122798</v>
      </c>
      <c r="M1693" s="19">
        <f t="shared" si="165"/>
        <v>1292.6184458508421</v>
      </c>
      <c r="O1693">
        <f t="shared" si="166"/>
        <v>108.26180981412116</v>
      </c>
      <c r="P1693" s="8">
        <f t="shared" si="167"/>
        <v>1081.2647954249355</v>
      </c>
      <c r="Q1693" s="18">
        <f t="shared" si="168"/>
        <v>28.354937838675568</v>
      </c>
      <c r="R1693" s="16"/>
    </row>
    <row r="1694" spans="3:18" x14ac:dyDescent="0.35">
      <c r="C1694">
        <f t="shared" si="162"/>
        <v>8.9003547242824901E-2</v>
      </c>
      <c r="D1694" s="1">
        <v>41492</v>
      </c>
      <c r="E1694">
        <f t="shared" si="163"/>
        <v>3101</v>
      </c>
      <c r="F1694">
        <v>1402</v>
      </c>
      <c r="G1694" t="s">
        <v>7</v>
      </c>
      <c r="H1694" s="13">
        <v>3600</v>
      </c>
      <c r="I1694" s="1">
        <v>41492</v>
      </c>
      <c r="J1694">
        <v>11167200</v>
      </c>
      <c r="K1694">
        <v>97.133099999999999</v>
      </c>
      <c r="L1694" s="9">
        <f t="shared" si="164"/>
        <v>33.700458959822107</v>
      </c>
      <c r="M1694" s="19">
        <f t="shared" si="165"/>
        <v>1296.1991365027941</v>
      </c>
      <c r="O1694">
        <f t="shared" si="166"/>
        <v>108.36696262164743</v>
      </c>
      <c r="P1694" s="8">
        <f t="shared" si="167"/>
        <v>1084.046312105161</v>
      </c>
      <c r="Q1694" s="18">
        <f t="shared" si="168"/>
        <v>28.461277823974406</v>
      </c>
      <c r="R1694" s="16"/>
    </row>
    <row r="1695" spans="3:18" x14ac:dyDescent="0.35">
      <c r="C1695">
        <f t="shared" si="162"/>
        <v>8.8974854932301742E-2</v>
      </c>
      <c r="D1695" s="1">
        <v>41493</v>
      </c>
      <c r="E1695">
        <f t="shared" si="163"/>
        <v>3102</v>
      </c>
      <c r="F1695">
        <v>1403</v>
      </c>
      <c r="G1695" t="s">
        <v>7</v>
      </c>
      <c r="H1695" s="13">
        <v>3600</v>
      </c>
      <c r="I1695" s="1">
        <v>41493</v>
      </c>
      <c r="J1695">
        <v>11170800</v>
      </c>
      <c r="K1695">
        <v>96.92</v>
      </c>
      <c r="L1695" s="9">
        <f t="shared" si="164"/>
        <v>33.792929890345128</v>
      </c>
      <c r="M1695" s="19">
        <f t="shared" si="165"/>
        <v>1299.7886303204557</v>
      </c>
      <c r="O1695">
        <f t="shared" si="166"/>
        <v>108.47218360900514</v>
      </c>
      <c r="P1695" s="8">
        <f t="shared" si="167"/>
        <v>1086.8318301907273</v>
      </c>
      <c r="Q1695" s="18">
        <f t="shared" si="168"/>
        <v>28.567933144802904</v>
      </c>
      <c r="R1695" s="16"/>
    </row>
    <row r="1696" spans="3:18" x14ac:dyDescent="0.35">
      <c r="C1696">
        <f t="shared" si="162"/>
        <v>8.8946181115049969E-2</v>
      </c>
      <c r="D1696" s="1">
        <v>41494</v>
      </c>
      <c r="E1696">
        <f t="shared" si="163"/>
        <v>3102.9999999999995</v>
      </c>
      <c r="F1696">
        <v>1404</v>
      </c>
      <c r="G1696" t="s">
        <v>7</v>
      </c>
      <c r="H1696" s="13">
        <v>3600</v>
      </c>
      <c r="I1696" s="1">
        <v>41494</v>
      </c>
      <c r="J1696">
        <v>11174400</v>
      </c>
      <c r="K1696">
        <v>94.775000000000006</v>
      </c>
      <c r="L1696" s="9">
        <f t="shared" si="164"/>
        <v>33.885635560659189</v>
      </c>
      <c r="M1696" s="19">
        <f t="shared" si="165"/>
        <v>1303.3869462312007</v>
      </c>
      <c r="O1696">
        <f t="shared" si="166"/>
        <v>108.57747279840048</v>
      </c>
      <c r="P1696" s="8">
        <f t="shared" si="167"/>
        <v>1089.6213507231241</v>
      </c>
      <c r="Q1696" s="18">
        <f t="shared" si="168"/>
        <v>28.674904454511726</v>
      </c>
      <c r="R1696" s="16"/>
    </row>
    <row r="1697" spans="3:18" x14ac:dyDescent="0.35">
      <c r="C1697">
        <f t="shared" si="162"/>
        <v>8.891752577319588E-2</v>
      </c>
      <c r="D1697" s="1">
        <v>41495</v>
      </c>
      <c r="E1697">
        <f t="shared" si="163"/>
        <v>3104</v>
      </c>
      <c r="F1697">
        <v>1405</v>
      </c>
      <c r="G1697" t="s">
        <v>7</v>
      </c>
      <c r="H1697" s="13">
        <v>3600</v>
      </c>
      <c r="I1697" s="1">
        <v>41495</v>
      </c>
      <c r="J1697">
        <v>11178000</v>
      </c>
      <c r="K1697">
        <v>93.36</v>
      </c>
      <c r="L1697" s="9">
        <f t="shared" si="164"/>
        <v>33.978576522936642</v>
      </c>
      <c r="M1697" s="19">
        <f t="shared" si="165"/>
        <v>1306.9941031973426</v>
      </c>
      <c r="O1697">
        <f t="shared" si="166"/>
        <v>108.68283021203995</v>
      </c>
      <c r="P1697" s="8">
        <f t="shared" si="167"/>
        <v>1092.4148747498075</v>
      </c>
      <c r="Q1697" s="18">
        <f t="shared" si="168"/>
        <v>28.782192407092701</v>
      </c>
      <c r="R1697" s="16"/>
    </row>
    <row r="1698" spans="3:18" x14ac:dyDescent="0.35">
      <c r="C1698">
        <f t="shared" si="162"/>
        <v>8.8888888888888892E-2</v>
      </c>
      <c r="D1698" s="1">
        <v>41496</v>
      </c>
      <c r="E1698">
        <f t="shared" si="163"/>
        <v>3105</v>
      </c>
      <c r="F1698">
        <v>1406</v>
      </c>
      <c r="G1698" t="s">
        <v>7</v>
      </c>
      <c r="H1698" s="13">
        <v>3600</v>
      </c>
      <c r="I1698" s="1">
        <v>41496</v>
      </c>
      <c r="J1698">
        <v>11181600</v>
      </c>
      <c r="K1698">
        <v>93.287499999999994</v>
      </c>
      <c r="L1698" s="9">
        <f t="shared" si="164"/>
        <v>34.071753330557314</v>
      </c>
      <c r="M1698" s="19">
        <f t="shared" si="165"/>
        <v>1310.6101202161885</v>
      </c>
      <c r="O1698">
        <f t="shared" si="166"/>
        <v>108.78825587212823</v>
      </c>
      <c r="P1698" s="8">
        <f t="shared" si="167"/>
        <v>1095.2124033242328</v>
      </c>
      <c r="Q1698" s="18">
        <f t="shared" si="168"/>
        <v>28.889797657178431</v>
      </c>
      <c r="R1698" s="16"/>
    </row>
    <row r="1699" spans="3:18" x14ac:dyDescent="0.35">
      <c r="C1699">
        <f t="shared" si="162"/>
        <v>8.8860270444301351E-2</v>
      </c>
      <c r="D1699" s="1">
        <v>41497</v>
      </c>
      <c r="E1699">
        <f t="shared" si="163"/>
        <v>3106</v>
      </c>
      <c r="F1699">
        <v>1407</v>
      </c>
      <c r="G1699" t="s">
        <v>7</v>
      </c>
      <c r="H1699" s="13">
        <v>3600</v>
      </c>
      <c r="I1699" s="1">
        <v>41497</v>
      </c>
      <c r="J1699">
        <v>11185200</v>
      </c>
      <c r="K1699">
        <v>94.162499999999994</v>
      </c>
      <c r="L1699" s="9">
        <f t="shared" si="164"/>
        <v>34.165166538110981</v>
      </c>
      <c r="M1699" s="19">
        <f t="shared" si="165"/>
        <v>1314.2350163200936</v>
      </c>
      <c r="O1699">
        <f t="shared" si="166"/>
        <v>108.89374980087494</v>
      </c>
      <c r="P1699" s="8">
        <f t="shared" si="167"/>
        <v>1098.0139375058882</v>
      </c>
      <c r="Q1699" s="18">
        <f t="shared" si="168"/>
        <v>28.997720860041902</v>
      </c>
      <c r="R1699" s="16"/>
    </row>
    <row r="1700" spans="3:18" x14ac:dyDescent="0.35">
      <c r="C1700">
        <f t="shared" si="162"/>
        <v>8.8831670421628581E-2</v>
      </c>
      <c r="D1700" s="1">
        <v>41498</v>
      </c>
      <c r="E1700">
        <f t="shared" si="163"/>
        <v>3107</v>
      </c>
      <c r="F1700">
        <v>1408</v>
      </c>
      <c r="G1700" t="s">
        <v>7</v>
      </c>
      <c r="H1700" s="13">
        <v>3600</v>
      </c>
      <c r="I1700" s="1">
        <v>41498</v>
      </c>
      <c r="J1700">
        <v>11188800</v>
      </c>
      <c r="K1700">
        <v>95.084999999999994</v>
      </c>
      <c r="L1700" s="9">
        <f t="shared" si="164"/>
        <v>34.25881670139983</v>
      </c>
      <c r="M1700" s="19">
        <f t="shared" si="165"/>
        <v>1317.8688105765148</v>
      </c>
      <c r="O1700">
        <f t="shared" si="166"/>
        <v>108.99931202048464</v>
      </c>
      <c r="P1700" s="8">
        <f t="shared" si="167"/>
        <v>1100.8194783603274</v>
      </c>
      <c r="Q1700" s="18">
        <f t="shared" si="168"/>
        <v>29.105962671596078</v>
      </c>
      <c r="R1700" s="16"/>
    </row>
    <row r="1701" spans="3:18" x14ac:dyDescent="0.35">
      <c r="C1701">
        <f t="shared" si="162"/>
        <v>8.8803088803088806E-2</v>
      </c>
      <c r="D1701" s="1">
        <v>41499</v>
      </c>
      <c r="E1701">
        <f t="shared" si="163"/>
        <v>3108</v>
      </c>
      <c r="F1701">
        <v>1409</v>
      </c>
      <c r="G1701" t="s">
        <v>7</v>
      </c>
      <c r="H1701" s="13">
        <v>3600</v>
      </c>
      <c r="I1701" s="1">
        <v>41499</v>
      </c>
      <c r="J1701">
        <v>11192400</v>
      </c>
      <c r="K1701">
        <v>97.902100000000004</v>
      </c>
      <c r="L1701" s="9">
        <f t="shared" si="164"/>
        <v>34.352704377440965</v>
      </c>
      <c r="M1701" s="19">
        <f t="shared" si="165"/>
        <v>1321.5115220880657</v>
      </c>
      <c r="O1701">
        <f t="shared" si="166"/>
        <v>109.10494255316375</v>
      </c>
      <c r="P1701" s="8">
        <f t="shared" si="167"/>
        <v>1103.6290269592034</v>
      </c>
      <c r="Q1701" s="18">
        <f t="shared" si="168"/>
        <v>29.214523748393528</v>
      </c>
      <c r="R1701" s="16"/>
    </row>
    <row r="1702" spans="3:18" x14ac:dyDescent="0.35">
      <c r="C1702">
        <f t="shared" si="162"/>
        <v>8.8774525570923121E-2</v>
      </c>
      <c r="D1702" s="1">
        <v>41500</v>
      </c>
      <c r="E1702">
        <f t="shared" si="163"/>
        <v>3109</v>
      </c>
      <c r="F1702">
        <v>1410</v>
      </c>
      <c r="G1702" t="s">
        <v>7</v>
      </c>
      <c r="H1702" s="13">
        <v>3600</v>
      </c>
      <c r="I1702" s="1">
        <v>41500</v>
      </c>
      <c r="J1702">
        <v>11196000</v>
      </c>
      <c r="K1702">
        <v>97.96</v>
      </c>
      <c r="L1702" s="9">
        <f t="shared" si="164"/>
        <v>34.446830124468839</v>
      </c>
      <c r="M1702" s="19">
        <f t="shared" si="165"/>
        <v>1325.1631699925708</v>
      </c>
      <c r="O1702">
        <f t="shared" si="166"/>
        <v>109.21064142112053</v>
      </c>
      <c r="P1702" s="8">
        <f t="shared" si="167"/>
        <v>1106.4425843803003</v>
      </c>
      <c r="Q1702" s="18">
        <f t="shared" si="168"/>
        <v>29.323404747626004</v>
      </c>
      <c r="R1702" s="16"/>
    </row>
    <row r="1703" spans="3:18" x14ac:dyDescent="0.35">
      <c r="C1703">
        <f t="shared" ref="C1703:C1766" si="169">276/E1703</f>
        <v>8.8745980707395491E-2</v>
      </c>
      <c r="D1703" s="1">
        <v>41501</v>
      </c>
      <c r="E1703">
        <f t="shared" ref="E1703:E1766" si="170">1/(H1703/J1702)</f>
        <v>3110</v>
      </c>
      <c r="F1703">
        <v>1411</v>
      </c>
      <c r="G1703" t="s">
        <v>7</v>
      </c>
      <c r="H1703" s="13">
        <v>3600</v>
      </c>
      <c r="I1703" s="1">
        <v>41501</v>
      </c>
      <c r="J1703">
        <v>11199600</v>
      </c>
      <c r="K1703">
        <v>97.545000000000002</v>
      </c>
      <c r="L1703" s="9">
        <f t="shared" ref="L1703:M1766" si="171">L1702*(1+$L$12*276/E1703+$L$13)</f>
        <v>34.541194501937781</v>
      </c>
      <c r="M1703" s="19">
        <f t="shared" ref="M1703:M1766" si="172">M1702*(1+$M$12*276/E1703+$M$13)</f>
        <v>1328.8237734631196</v>
      </c>
      <c r="O1703">
        <f t="shared" ref="O1703:O1766" si="173">$O$12*EXP($O$13*LN(E1703)+14.62)</f>
        <v>109.31640864656038</v>
      </c>
      <c r="P1703" s="8">
        <f t="shared" ref="P1703:P1766" si="174">P1702*(1+$P$14+$P$12*(1-$P$13)^F1703)</f>
        <v>1109.2601517075673</v>
      </c>
      <c r="Q1703" s="18">
        <f t="shared" ref="Q1703:Q1766" si="175">Q1702*(1+$Q$14+$Q$12*(1-$Q$13)^F1703)</f>
        <v>29.432606327124077</v>
      </c>
      <c r="R1703" s="16"/>
    </row>
    <row r="1704" spans="3:18" x14ac:dyDescent="0.35">
      <c r="C1704">
        <f t="shared" si="169"/>
        <v>8.8717454194792655E-2</v>
      </c>
      <c r="D1704" s="1">
        <v>41502</v>
      </c>
      <c r="E1704">
        <f t="shared" si="170"/>
        <v>3111.0000000000005</v>
      </c>
      <c r="F1704">
        <v>1412</v>
      </c>
      <c r="G1704" t="s">
        <v>7</v>
      </c>
      <c r="H1704" s="13">
        <v>3600</v>
      </c>
      <c r="I1704" s="1">
        <v>41502</v>
      </c>
      <c r="J1704">
        <v>11203200</v>
      </c>
      <c r="K1704">
        <v>98.33</v>
      </c>
      <c r="L1704" s="9">
        <f t="shared" si="171"/>
        <v>34.635798070524473</v>
      </c>
      <c r="M1704" s="19">
        <f t="shared" si="172"/>
        <v>1332.4933517081208</v>
      </c>
      <c r="O1704">
        <f t="shared" si="173"/>
        <v>109.4222442516905</v>
      </c>
      <c r="P1704" s="8">
        <f t="shared" si="174"/>
        <v>1112.0817300311498</v>
      </c>
      <c r="Q1704" s="18">
        <f t="shared" si="175"/>
        <v>29.542129145356739</v>
      </c>
      <c r="R1704" s="16"/>
    </row>
    <row r="1705" spans="3:18" x14ac:dyDescent="0.35">
      <c r="C1705">
        <f t="shared" si="169"/>
        <v>8.8688946015424167E-2</v>
      </c>
      <c r="D1705" s="1">
        <v>41503</v>
      </c>
      <c r="E1705">
        <f t="shared" si="170"/>
        <v>3112</v>
      </c>
      <c r="F1705">
        <v>1413</v>
      </c>
      <c r="G1705" t="s">
        <v>7</v>
      </c>
      <c r="H1705" s="13">
        <v>3600</v>
      </c>
      <c r="I1705" s="1">
        <v>41503</v>
      </c>
      <c r="J1705">
        <v>11206800</v>
      </c>
      <c r="K1705">
        <v>99.564999999999998</v>
      </c>
      <c r="L1705" s="9">
        <f t="shared" si="171"/>
        <v>34.730641392130437</v>
      </c>
      <c r="M1705" s="19">
        <f t="shared" si="172"/>
        <v>1336.1719239713582</v>
      </c>
      <c r="O1705">
        <f t="shared" si="173"/>
        <v>109.52814825871826</v>
      </c>
      <c r="P1705" s="8">
        <f t="shared" si="174"/>
        <v>1114.9073204474232</v>
      </c>
      <c r="Q1705" s="18">
        <f t="shared" si="175"/>
        <v>29.651973861431024</v>
      </c>
      <c r="R1705" s="16"/>
    </row>
    <row r="1706" spans="3:18" x14ac:dyDescent="0.35">
      <c r="C1706">
        <f t="shared" si="169"/>
        <v>8.8660456151622241E-2</v>
      </c>
      <c r="D1706" s="1">
        <v>41504</v>
      </c>
      <c r="E1706">
        <f t="shared" si="170"/>
        <v>3112.9999999999995</v>
      </c>
      <c r="F1706">
        <v>1414</v>
      </c>
      <c r="G1706" t="s">
        <v>7</v>
      </c>
      <c r="H1706" s="13">
        <v>3600</v>
      </c>
      <c r="I1706" s="1">
        <v>41504</v>
      </c>
      <c r="J1706">
        <v>11210400</v>
      </c>
      <c r="K1706">
        <v>98.844999999999999</v>
      </c>
      <c r="L1706" s="9">
        <f t="shared" si="171"/>
        <v>34.825725029884552</v>
      </c>
      <c r="M1706" s="19">
        <f t="shared" si="172"/>
        <v>1339.8595095320441</v>
      </c>
      <c r="O1706">
        <f t="shared" si="173"/>
        <v>109.63412068985049</v>
      </c>
      <c r="P1706" s="8">
        <f t="shared" si="174"/>
        <v>1117.7369240590244</v>
      </c>
      <c r="Q1706" s="18">
        <f t="shared" si="175"/>
        <v>29.762141135091596</v>
      </c>
      <c r="R1706" s="16"/>
    </row>
    <row r="1707" spans="3:18" x14ac:dyDescent="0.35">
      <c r="C1707">
        <f t="shared" si="169"/>
        <v>8.8631984585741813E-2</v>
      </c>
      <c r="D1707" s="1">
        <v>41505</v>
      </c>
      <c r="E1707">
        <f t="shared" si="170"/>
        <v>3114</v>
      </c>
      <c r="F1707">
        <v>1415</v>
      </c>
      <c r="G1707" t="s">
        <v>7</v>
      </c>
      <c r="H1707" s="13">
        <v>3600</v>
      </c>
      <c r="I1707" s="1">
        <v>41505</v>
      </c>
      <c r="J1707">
        <v>11214000</v>
      </c>
      <c r="K1707">
        <v>102.2997</v>
      </c>
      <c r="L1707" s="9">
        <f t="shared" si="171"/>
        <v>34.92104954814554</v>
      </c>
      <c r="M1707" s="19">
        <f t="shared" si="172"/>
        <v>1343.5561277048744</v>
      </c>
      <c r="O1707">
        <f t="shared" si="173"/>
        <v>109.74016156729412</v>
      </c>
      <c r="P1707" s="8">
        <f t="shared" si="174"/>
        <v>1120.5705419748842</v>
      </c>
      <c r="Q1707" s="18">
        <f t="shared" si="175"/>
        <v>29.872631626720395</v>
      </c>
      <c r="R1707" s="16"/>
    </row>
    <row r="1708" spans="3:18" x14ac:dyDescent="0.35">
      <c r="C1708">
        <f t="shared" si="169"/>
        <v>8.8603531300160507E-2</v>
      </c>
      <c r="D1708" s="1">
        <v>41506</v>
      </c>
      <c r="E1708">
        <f t="shared" si="170"/>
        <v>3115</v>
      </c>
      <c r="F1708">
        <v>1416</v>
      </c>
      <c r="G1708" t="s">
        <v>7</v>
      </c>
      <c r="H1708" s="13">
        <v>3600</v>
      </c>
      <c r="I1708" s="1">
        <v>41506</v>
      </c>
      <c r="J1708">
        <v>11217600</v>
      </c>
      <c r="K1708">
        <v>105.0125</v>
      </c>
      <c r="L1708" s="9">
        <f t="shared" si="171"/>
        <v>35.01661551250448</v>
      </c>
      <c r="M1708" s="19">
        <f t="shared" si="172"/>
        <v>1347.2617978400833</v>
      </c>
      <c r="O1708">
        <f t="shared" si="173"/>
        <v>109.84627091325621</v>
      </c>
      <c r="P1708" s="8">
        <f t="shared" si="174"/>
        <v>1123.4081753102589</v>
      </c>
      <c r="Q1708" s="18">
        <f t="shared" si="175"/>
        <v>29.983445997336233</v>
      </c>
      <c r="R1708" s="16"/>
    </row>
    <row r="1709" spans="3:18" x14ac:dyDescent="0.35">
      <c r="C1709">
        <f t="shared" si="169"/>
        <v>8.8575096277278567E-2</v>
      </c>
      <c r="D1709" s="1">
        <v>41507</v>
      </c>
      <c r="E1709">
        <f t="shared" si="170"/>
        <v>3116</v>
      </c>
      <c r="F1709">
        <v>1417</v>
      </c>
      <c r="G1709" t="s">
        <v>7</v>
      </c>
      <c r="H1709" s="13">
        <v>3600</v>
      </c>
      <c r="I1709" s="1">
        <v>41507</v>
      </c>
      <c r="J1709">
        <v>11221200</v>
      </c>
      <c r="K1709">
        <v>111.44499999999999</v>
      </c>
      <c r="L1709" s="9">
        <f t="shared" si="171"/>
        <v>35.112423489787346</v>
      </c>
      <c r="M1709" s="19">
        <f t="shared" si="172"/>
        <v>1350.9765393234989</v>
      </c>
      <c r="O1709">
        <f t="shared" si="173"/>
        <v>109.95244874994393</v>
      </c>
      <c r="P1709" s="8">
        <f t="shared" si="174"/>
        <v>1126.249825186763</v>
      </c>
      <c r="Q1709" s="18">
        <f t="shared" si="175"/>
        <v>30.094584908594413</v>
      </c>
      <c r="R1709" s="16"/>
    </row>
    <row r="1710" spans="3:18" x14ac:dyDescent="0.35">
      <c r="C1710">
        <f t="shared" si="169"/>
        <v>8.8546679499518763E-2</v>
      </c>
      <c r="D1710" s="1">
        <v>41508</v>
      </c>
      <c r="E1710">
        <f t="shared" si="170"/>
        <v>3117</v>
      </c>
      <c r="F1710">
        <v>1418</v>
      </c>
      <c r="G1710" t="s">
        <v>7</v>
      </c>
      <c r="H1710" s="13">
        <v>3600</v>
      </c>
      <c r="I1710" s="1">
        <v>41508</v>
      </c>
      <c r="J1710">
        <v>11224800</v>
      </c>
      <c r="K1710">
        <v>109.73</v>
      </c>
      <c r="L1710" s="9">
        <f t="shared" si="171"/>
        <v>35.208474048057482</v>
      </c>
      <c r="M1710" s="19">
        <f t="shared" si="172"/>
        <v>1354.7003715765966</v>
      </c>
      <c r="O1710">
        <f t="shared" si="173"/>
        <v>110.05869509956605</v>
      </c>
      <c r="P1710" s="8">
        <f t="shared" si="174"/>
        <v>1129.0954927324001</v>
      </c>
      <c r="Q1710" s="18">
        <f t="shared" si="175"/>
        <v>30.20604902278636</v>
      </c>
      <c r="R1710" s="16"/>
    </row>
    <row r="1711" spans="3:18" x14ac:dyDescent="0.35">
      <c r="C1711">
        <f t="shared" si="169"/>
        <v>8.8518280949326497E-2</v>
      </c>
      <c r="D1711" s="1">
        <v>41509</v>
      </c>
      <c r="E1711">
        <f t="shared" si="170"/>
        <v>3118</v>
      </c>
      <c r="F1711">
        <v>1419</v>
      </c>
      <c r="G1711" t="s">
        <v>7</v>
      </c>
      <c r="H1711" s="13">
        <v>3600</v>
      </c>
      <c r="I1711" s="1">
        <v>41509</v>
      </c>
      <c r="J1711">
        <v>11228400</v>
      </c>
      <c r="K1711">
        <v>107.5475</v>
      </c>
      <c r="L1711" s="9">
        <f t="shared" si="171"/>
        <v>35.304767756618162</v>
      </c>
      <c r="M1711" s="19">
        <f t="shared" si="172"/>
        <v>1358.4333140565554</v>
      </c>
      <c r="O1711">
        <f t="shared" si="173"/>
        <v>110.16500998432831</v>
      </c>
      <c r="P1711" s="8">
        <f t="shared" si="174"/>
        <v>1131.9451790815954</v>
      </c>
      <c r="Q1711" s="18">
        <f t="shared" si="175"/>
        <v>30.317839002839218</v>
      </c>
      <c r="R1711" s="16"/>
    </row>
    <row r="1712" spans="3:18" x14ac:dyDescent="0.35">
      <c r="C1712">
        <f t="shared" si="169"/>
        <v>8.84899006091696E-2</v>
      </c>
      <c r="D1712" s="1">
        <v>41510</v>
      </c>
      <c r="E1712">
        <f t="shared" si="170"/>
        <v>3119</v>
      </c>
      <c r="F1712">
        <v>1420</v>
      </c>
      <c r="G1712" t="s">
        <v>7</v>
      </c>
      <c r="H1712" s="13">
        <v>3600</v>
      </c>
      <c r="I1712" s="1">
        <v>41510</v>
      </c>
      <c r="J1712">
        <v>11232000</v>
      </c>
      <c r="K1712">
        <v>108.6875</v>
      </c>
      <c r="L1712" s="9">
        <f t="shared" si="171"/>
        <v>35.401305186015108</v>
      </c>
      <c r="M1712" s="19">
        <f t="shared" si="172"/>
        <v>1362.1753862563125</v>
      </c>
      <c r="O1712">
        <f t="shared" si="173"/>
        <v>110.27139342643795</v>
      </c>
      <c r="P1712" s="8">
        <f t="shared" si="174"/>
        <v>1134.7988853752263</v>
      </c>
      <c r="Q1712" s="18">
        <f t="shared" si="175"/>
        <v>30.429955512315498</v>
      </c>
      <c r="R1712" s="16"/>
    </row>
    <row r="1713" spans="3:18" x14ac:dyDescent="0.35">
      <c r="C1713">
        <f t="shared" si="169"/>
        <v>8.8461538461538466E-2</v>
      </c>
      <c r="D1713" s="1">
        <v>41511</v>
      </c>
      <c r="E1713">
        <f t="shared" si="170"/>
        <v>3120</v>
      </c>
      <c r="F1713">
        <v>1421</v>
      </c>
      <c r="G1713" t="s">
        <v>7</v>
      </c>
      <c r="H1713" s="13">
        <v>3600</v>
      </c>
      <c r="I1713" s="1">
        <v>41511</v>
      </c>
      <c r="J1713">
        <v>11235600</v>
      </c>
      <c r="K1713">
        <v>111.795</v>
      </c>
      <c r="L1713" s="9">
        <f t="shared" si="171"/>
        <v>35.498086908039021</v>
      </c>
      <c r="M1713" s="19">
        <f t="shared" si="172"/>
        <v>1365.9266077046184</v>
      </c>
      <c r="O1713">
        <f t="shared" si="173"/>
        <v>110.37784544810386</v>
      </c>
      <c r="P1713" s="8">
        <f t="shared" si="174"/>
        <v>1137.6566127606543</v>
      </c>
      <c r="Q1713" s="18">
        <f t="shared" si="175"/>
        <v>30.542399215412683</v>
      </c>
      <c r="R1713" s="16"/>
    </row>
    <row r="1714" spans="3:18" x14ac:dyDescent="0.35">
      <c r="C1714">
        <f t="shared" si="169"/>
        <v>8.8433194488945849E-2</v>
      </c>
      <c r="D1714" s="1">
        <v>41512</v>
      </c>
      <c r="E1714">
        <f t="shared" si="170"/>
        <v>3121</v>
      </c>
      <c r="F1714">
        <v>1422</v>
      </c>
      <c r="G1714" t="s">
        <v>7</v>
      </c>
      <c r="H1714" s="13">
        <v>3600</v>
      </c>
      <c r="I1714" s="1">
        <v>41512</v>
      </c>
      <c r="J1714">
        <v>11239200</v>
      </c>
      <c r="K1714">
        <v>112.23</v>
      </c>
      <c r="L1714" s="9">
        <f t="shared" si="171"/>
        <v>35.595113495728128</v>
      </c>
      <c r="M1714" s="19">
        <f t="shared" si="172"/>
        <v>1369.6869979660919</v>
      </c>
      <c r="O1714">
        <f t="shared" si="173"/>
        <v>110.48436607153164</v>
      </c>
      <c r="P1714" s="8">
        <f t="shared" si="174"/>
        <v>1140.518362391756</v>
      </c>
      <c r="Q1714" s="18">
        <f t="shared" si="175"/>
        <v>30.655170776962855</v>
      </c>
      <c r="R1714" s="16"/>
    </row>
    <row r="1715" spans="3:18" x14ac:dyDescent="0.35">
      <c r="C1715">
        <f t="shared" si="169"/>
        <v>8.8404868673926967E-2</v>
      </c>
      <c r="D1715" s="1">
        <v>41513</v>
      </c>
      <c r="E1715">
        <f t="shared" si="170"/>
        <v>3122</v>
      </c>
      <c r="F1715">
        <v>1423</v>
      </c>
      <c r="G1715" t="s">
        <v>7</v>
      </c>
      <c r="H1715" s="13">
        <v>3600</v>
      </c>
      <c r="I1715" s="1">
        <v>41513</v>
      </c>
      <c r="J1715">
        <v>11242800</v>
      </c>
      <c r="K1715">
        <v>117.4461</v>
      </c>
      <c r="L1715" s="9">
        <f t="shared" si="171"/>
        <v>35.69238552337071</v>
      </c>
      <c r="M1715" s="19">
        <f t="shared" si="172"/>
        <v>1373.4565766412759</v>
      </c>
      <c r="O1715">
        <f t="shared" si="173"/>
        <v>110.59095531893162</v>
      </c>
      <c r="P1715" s="8">
        <f t="shared" si="174"/>
        <v>1143.3841354289541</v>
      </c>
      <c r="Q1715" s="18">
        <f t="shared" si="175"/>
        <v>30.768270862432317</v>
      </c>
      <c r="R1715" s="16"/>
    </row>
    <row r="1716" spans="3:18" x14ac:dyDescent="0.35">
      <c r="C1716">
        <f t="shared" si="169"/>
        <v>8.8376560999039372E-2</v>
      </c>
      <c r="D1716" s="1">
        <v>41514</v>
      </c>
      <c r="E1716">
        <f t="shared" si="170"/>
        <v>3123.0000000000005</v>
      </c>
      <c r="F1716">
        <v>1424</v>
      </c>
      <c r="G1716" t="s">
        <v>7</v>
      </c>
      <c r="H1716" s="13">
        <v>3600</v>
      </c>
      <c r="I1716" s="1">
        <v>41514</v>
      </c>
      <c r="J1716">
        <v>11246400</v>
      </c>
      <c r="K1716">
        <v>117.59</v>
      </c>
      <c r="L1716" s="9">
        <f t="shared" si="171"/>
        <v>35.789903566507661</v>
      </c>
      <c r="M1716" s="19">
        <f t="shared" si="172"/>
        <v>1377.2353633666921</v>
      </c>
      <c r="O1716">
        <f t="shared" si="173"/>
        <v>110.69761321250927</v>
      </c>
      <c r="P1716" s="8">
        <f t="shared" si="174"/>
        <v>1146.2539330392487</v>
      </c>
      <c r="Q1716" s="18">
        <f t="shared" si="175"/>
        <v>30.881700137921229</v>
      </c>
      <c r="R1716" s="16"/>
    </row>
    <row r="1717" spans="3:18" x14ac:dyDescent="0.35">
      <c r="C1717">
        <f t="shared" si="169"/>
        <v>8.8348271446862997E-2</v>
      </c>
      <c r="D1717" s="1">
        <v>41515</v>
      </c>
      <c r="E1717">
        <f t="shared" si="170"/>
        <v>3124</v>
      </c>
      <c r="F1717">
        <v>1425</v>
      </c>
      <c r="G1717" t="s">
        <v>7</v>
      </c>
      <c r="H1717" s="13">
        <v>3600</v>
      </c>
      <c r="I1717" s="1">
        <v>41515</v>
      </c>
      <c r="J1717">
        <v>11250000</v>
      </c>
      <c r="K1717">
        <v>117.5227</v>
      </c>
      <c r="L1717" s="9">
        <f t="shared" si="171"/>
        <v>35.887668201935043</v>
      </c>
      <c r="M1717" s="19">
        <f t="shared" si="172"/>
        <v>1381.023377814897</v>
      </c>
      <c r="O1717">
        <f t="shared" si="173"/>
        <v>110.80433977447316</v>
      </c>
      <c r="P1717" s="8">
        <f t="shared" si="174"/>
        <v>1149.1277563962476</v>
      </c>
      <c r="Q1717" s="18">
        <f t="shared" si="175"/>
        <v>30.995459270163224</v>
      </c>
      <c r="R1717" s="16"/>
    </row>
    <row r="1718" spans="3:18" x14ac:dyDescent="0.35">
      <c r="C1718">
        <f t="shared" si="169"/>
        <v>8.832000000000001E-2</v>
      </c>
      <c r="D1718" s="1">
        <v>41516</v>
      </c>
      <c r="E1718">
        <f t="shared" si="170"/>
        <v>3124.9999999999995</v>
      </c>
      <c r="F1718">
        <v>1426</v>
      </c>
      <c r="G1718" t="s">
        <v>7</v>
      </c>
      <c r="H1718" s="13">
        <v>3600</v>
      </c>
      <c r="I1718" s="1">
        <v>41516</v>
      </c>
      <c r="J1718">
        <v>11253600</v>
      </c>
      <c r="K1718">
        <v>123.2332</v>
      </c>
      <c r="L1718" s="9">
        <f t="shared" si="171"/>
        <v>35.985680007706641</v>
      </c>
      <c r="M1718" s="19">
        <f t="shared" si="172"/>
        <v>1384.8206396945368</v>
      </c>
      <c r="O1718">
        <f t="shared" si="173"/>
        <v>110.91113502703161</v>
      </c>
      <c r="P1718" s="8">
        <f t="shared" si="174"/>
        <v>1152.0056066801974</v>
      </c>
      <c r="Q1718" s="18">
        <f t="shared" si="175"/>
        <v>31.109548926525036</v>
      </c>
      <c r="R1718" s="16"/>
    </row>
    <row r="1719" spans="3:18" x14ac:dyDescent="0.35">
      <c r="C1719">
        <f t="shared" si="169"/>
        <v>8.829174664107485E-2</v>
      </c>
      <c r="D1719" s="1">
        <v>41517</v>
      </c>
      <c r="E1719">
        <f t="shared" si="170"/>
        <v>3126</v>
      </c>
      <c r="F1719">
        <v>1427</v>
      </c>
      <c r="G1719" t="s">
        <v>7</v>
      </c>
      <c r="H1719" s="13">
        <v>3600</v>
      </c>
      <c r="I1719" s="1">
        <v>41517</v>
      </c>
      <c r="J1719">
        <v>11257200</v>
      </c>
      <c r="K1719">
        <v>129.46</v>
      </c>
      <c r="L1719" s="9">
        <f t="shared" si="171"/>
        <v>36.083939563136511</v>
      </c>
      <c r="M1719" s="19">
        <f t="shared" si="172"/>
        <v>1388.6271687504034</v>
      </c>
      <c r="O1719">
        <f t="shared" si="173"/>
        <v>111.01799899239204</v>
      </c>
      <c r="P1719" s="8">
        <f t="shared" si="174"/>
        <v>1154.8874850780135</v>
      </c>
      <c r="Q1719" s="18">
        <f t="shared" si="175"/>
        <v>31.223969775006154</v>
      </c>
      <c r="R1719" s="16"/>
    </row>
    <row r="1720" spans="3:18" x14ac:dyDescent="0.35">
      <c r="C1720">
        <f t="shared" si="169"/>
        <v>8.8263511352734247E-2</v>
      </c>
      <c r="D1720" s="1">
        <v>41518</v>
      </c>
      <c r="E1720">
        <f t="shared" si="170"/>
        <v>3127</v>
      </c>
      <c r="F1720">
        <v>1428</v>
      </c>
      <c r="G1720" t="s">
        <v>7</v>
      </c>
      <c r="H1720" s="13">
        <v>3600</v>
      </c>
      <c r="I1720" s="1">
        <v>41518</v>
      </c>
      <c r="J1720">
        <v>11260800</v>
      </c>
      <c r="K1720">
        <v>128.25970000000001</v>
      </c>
      <c r="L1720" s="9">
        <f t="shared" si="171"/>
        <v>36.182447448801575</v>
      </c>
      <c r="M1720" s="19">
        <f t="shared" si="172"/>
        <v>1392.4429847634901</v>
      </c>
      <c r="O1720">
        <f t="shared" si="173"/>
        <v>111.12493169276242</v>
      </c>
      <c r="P1720" s="8">
        <f t="shared" si="174"/>
        <v>1157.7733927833108</v>
      </c>
      <c r="Q1720" s="18">
        <f t="shared" si="175"/>
        <v>31.338722484238417</v>
      </c>
      <c r="R1720" s="16"/>
    </row>
    <row r="1721" spans="3:18" x14ac:dyDescent="0.35">
      <c r="C1721">
        <f t="shared" si="169"/>
        <v>8.8235294117647078E-2</v>
      </c>
      <c r="D1721" s="1">
        <v>41519</v>
      </c>
      <c r="E1721">
        <f t="shared" si="170"/>
        <v>3127.9999999999995</v>
      </c>
      <c r="F1721">
        <v>1429</v>
      </c>
      <c r="G1721" t="s">
        <v>7</v>
      </c>
      <c r="H1721" s="13">
        <v>3600</v>
      </c>
      <c r="I1721" s="1">
        <v>41519</v>
      </c>
      <c r="J1721">
        <v>11264400</v>
      </c>
      <c r="K1721">
        <v>127.3648</v>
      </c>
      <c r="L1721" s="9">
        <f t="shared" si="171"/>
        <v>36.281204246544185</v>
      </c>
      <c r="M1721" s="19">
        <f t="shared" si="172"/>
        <v>1396.2681075510463</v>
      </c>
      <c r="O1721">
        <f t="shared" si="173"/>
        <v>111.23193315035131</v>
      </c>
      <c r="P1721" s="8">
        <f t="shared" si="174"/>
        <v>1160.6633309964348</v>
      </c>
      <c r="Q1721" s="18">
        <f t="shared" si="175"/>
        <v>31.453807723485674</v>
      </c>
      <c r="R1721" s="16"/>
    </row>
    <row r="1722" spans="3:18" x14ac:dyDescent="0.35">
      <c r="C1722">
        <f t="shared" si="169"/>
        <v>8.8207094918504314E-2</v>
      </c>
      <c r="D1722" s="1">
        <v>41520</v>
      </c>
      <c r="E1722">
        <f t="shared" si="170"/>
        <v>3129</v>
      </c>
      <c r="F1722">
        <v>1430</v>
      </c>
      <c r="G1722" t="s">
        <v>7</v>
      </c>
      <c r="H1722" s="13">
        <v>3600</v>
      </c>
      <c r="I1722" s="1">
        <v>41520</v>
      </c>
      <c r="J1722">
        <v>11268000</v>
      </c>
      <c r="K1722">
        <v>127.5915</v>
      </c>
      <c r="L1722" s="9">
        <f t="shared" si="171"/>
        <v>36.380210539474689</v>
      </c>
      <c r="M1722" s="19">
        <f t="shared" si="172"/>
        <v>1400.1025569666344</v>
      </c>
      <c r="O1722">
        <f t="shared" si="173"/>
        <v>111.3390033873662</v>
      </c>
      <c r="P1722" s="8">
        <f t="shared" si="174"/>
        <v>1163.5573009244897</v>
      </c>
      <c r="Q1722" s="18">
        <f t="shared" si="175"/>
        <v>31.56922616264341</v>
      </c>
      <c r="R1722" s="16"/>
    </row>
    <row r="1723" spans="3:18" x14ac:dyDescent="0.35">
      <c r="C1723">
        <f t="shared" si="169"/>
        <v>8.8178913738019171E-2</v>
      </c>
      <c r="D1723" s="1">
        <v>41521</v>
      </c>
      <c r="E1723">
        <f t="shared" si="170"/>
        <v>3130</v>
      </c>
      <c r="F1723">
        <v>1431</v>
      </c>
      <c r="G1723" t="s">
        <v>7</v>
      </c>
      <c r="H1723" s="13">
        <v>3600</v>
      </c>
      <c r="I1723" s="1">
        <v>41521</v>
      </c>
      <c r="J1723">
        <v>11271600</v>
      </c>
      <c r="K1723">
        <v>120.57380000000001</v>
      </c>
      <c r="L1723" s="9">
        <f t="shared" si="171"/>
        <v>36.479466911974015</v>
      </c>
      <c r="M1723" s="19">
        <f t="shared" si="172"/>
        <v>1403.9463529001853</v>
      </c>
      <c r="O1723">
        <f t="shared" si="173"/>
        <v>111.44614242601592</v>
      </c>
      <c r="P1723" s="8">
        <f t="shared" si="174"/>
        <v>1166.4553037813705</v>
      </c>
      <c r="Q1723" s="18">
        <f t="shared" si="175"/>
        <v>31.684978472238377</v>
      </c>
      <c r="R1723" s="16"/>
    </row>
    <row r="1724" spans="3:18" x14ac:dyDescent="0.35">
      <c r="C1724">
        <f t="shared" si="169"/>
        <v>8.8150750558926863E-2</v>
      </c>
      <c r="D1724" s="1">
        <v>41522</v>
      </c>
      <c r="E1724">
        <f t="shared" si="170"/>
        <v>3131</v>
      </c>
      <c r="F1724">
        <v>1432</v>
      </c>
      <c r="G1724" t="s">
        <v>7</v>
      </c>
      <c r="H1724" s="13">
        <v>3600</v>
      </c>
      <c r="I1724" s="1">
        <v>41522</v>
      </c>
      <c r="J1724">
        <v>11275200</v>
      </c>
      <c r="K1724">
        <v>120.5333</v>
      </c>
      <c r="L1724" s="9">
        <f t="shared" si="171"/>
        <v>36.57897394969627</v>
      </c>
      <c r="M1724" s="19">
        <f t="shared" si="172"/>
        <v>1407.7995152780538</v>
      </c>
      <c r="O1724">
        <f t="shared" si="173"/>
        <v>111.55335028850891</v>
      </c>
      <c r="P1724" s="8">
        <f t="shared" si="174"/>
        <v>1169.3573407877918</v>
      </c>
      <c r="Q1724" s="18">
        <f t="shared" si="175"/>
        <v>31.801065323428244</v>
      </c>
      <c r="R1724" s="16"/>
    </row>
    <row r="1725" spans="3:18" x14ac:dyDescent="0.35">
      <c r="C1725">
        <f t="shared" si="169"/>
        <v>8.8122605363984668E-2</v>
      </c>
      <c r="D1725" s="1">
        <v>41523</v>
      </c>
      <c r="E1725">
        <f t="shared" si="170"/>
        <v>3132</v>
      </c>
      <c r="F1725">
        <v>1433</v>
      </c>
      <c r="G1725" t="s">
        <v>7</v>
      </c>
      <c r="H1725" s="13">
        <v>3600</v>
      </c>
      <c r="I1725" s="1">
        <v>41523</v>
      </c>
      <c r="J1725">
        <v>11278800</v>
      </c>
      <c r="K1725">
        <v>116.321</v>
      </c>
      <c r="L1725" s="9">
        <f t="shared" si="171"/>
        <v>36.678732239571339</v>
      </c>
      <c r="M1725" s="19">
        <f t="shared" si="172"/>
        <v>1411.6620640630754</v>
      </c>
      <c r="O1725">
        <f t="shared" si="173"/>
        <v>111.66062699705256</v>
      </c>
      <c r="P1725" s="8">
        <f t="shared" si="174"/>
        <v>1172.2634131713178</v>
      </c>
      <c r="Q1725" s="18">
        <f t="shared" si="175"/>
        <v>31.917487388001216</v>
      </c>
      <c r="R1725" s="16"/>
    </row>
    <row r="1726" spans="3:18" x14ac:dyDescent="0.35">
      <c r="C1726">
        <f t="shared" si="169"/>
        <v>8.8094478135971918E-2</v>
      </c>
      <c r="D1726" s="1">
        <v>41524</v>
      </c>
      <c r="E1726">
        <f t="shared" si="170"/>
        <v>3133</v>
      </c>
      <c r="F1726">
        <v>1434</v>
      </c>
      <c r="G1726" t="s">
        <v>7</v>
      </c>
      <c r="H1726" s="13">
        <v>3600</v>
      </c>
      <c r="I1726" s="1">
        <v>41524</v>
      </c>
      <c r="J1726">
        <v>11282400</v>
      </c>
      <c r="K1726">
        <v>119.0547</v>
      </c>
      <c r="L1726" s="9">
        <f t="shared" si="171"/>
        <v>36.77874236980746</v>
      </c>
      <c r="M1726" s="19">
        <f t="shared" si="172"/>
        <v>1415.5340192546214</v>
      </c>
      <c r="O1726">
        <f t="shared" si="173"/>
        <v>111.76797257385618</v>
      </c>
      <c r="P1726" s="8">
        <f t="shared" si="174"/>
        <v>1175.1735221663916</v>
      </c>
      <c r="Q1726" s="18">
        <f t="shared" si="175"/>
        <v>32.034245338375705</v>
      </c>
      <c r="R1726" s="16"/>
    </row>
    <row r="1727" spans="3:18" x14ac:dyDescent="0.35">
      <c r="C1727">
        <f t="shared" si="169"/>
        <v>8.8066368857689856E-2</v>
      </c>
      <c r="D1727" s="1">
        <v>41525</v>
      </c>
      <c r="E1727">
        <f t="shared" si="170"/>
        <v>3134</v>
      </c>
      <c r="F1727">
        <v>1435</v>
      </c>
      <c r="G1727" t="s">
        <v>7</v>
      </c>
      <c r="H1727" s="13">
        <v>3600</v>
      </c>
      <c r="I1727" s="1">
        <v>41525</v>
      </c>
      <c r="J1727">
        <v>11286000</v>
      </c>
      <c r="K1727">
        <v>116.595</v>
      </c>
      <c r="L1727" s="9">
        <f t="shared" si="171"/>
        <v>36.879004929893831</v>
      </c>
      <c r="M1727" s="19">
        <f t="shared" si="172"/>
        <v>1419.4154008886555</v>
      </c>
      <c r="O1727">
        <f t="shared" si="173"/>
        <v>111.8753870411272</v>
      </c>
      <c r="P1727" s="8">
        <f t="shared" si="174"/>
        <v>1178.087669014365</v>
      </c>
      <c r="Q1727" s="18">
        <f t="shared" si="175"/>
        <v>32.151339847599928</v>
      </c>
      <c r="R1727" s="16"/>
    </row>
    <row r="1728" spans="3:18" x14ac:dyDescent="0.35">
      <c r="C1728">
        <f t="shared" si="169"/>
        <v>8.8038277511961721E-2</v>
      </c>
      <c r="D1728" s="1">
        <v>41526</v>
      </c>
      <c r="E1728">
        <f t="shared" si="170"/>
        <v>3135</v>
      </c>
      <c r="F1728">
        <v>1436</v>
      </c>
      <c r="G1728" t="s">
        <v>7</v>
      </c>
      <c r="H1728" s="13">
        <v>3600</v>
      </c>
      <c r="I1728" s="1">
        <v>41526</v>
      </c>
      <c r="J1728">
        <v>11289600</v>
      </c>
      <c r="K1728">
        <v>120.0188</v>
      </c>
      <c r="L1728" s="9">
        <f t="shared" si="171"/>
        <v>36.979520510603223</v>
      </c>
      <c r="M1728" s="19">
        <f t="shared" si="172"/>
        <v>1423.30622903779</v>
      </c>
      <c r="O1728">
        <f t="shared" si="173"/>
        <v>111.98287042107653</v>
      </c>
      <c r="P1728" s="8">
        <f t="shared" si="174"/>
        <v>1181.0058549635276</v>
      </c>
      <c r="Q1728" s="18">
        <f t="shared" si="175"/>
        <v>32.268771589351587</v>
      </c>
      <c r="R1728" s="16"/>
    </row>
    <row r="1729" spans="3:18" x14ac:dyDescent="0.35">
      <c r="C1729">
        <f t="shared" si="169"/>
        <v>8.801020408163264E-2</v>
      </c>
      <c r="D1729" s="1">
        <v>41527</v>
      </c>
      <c r="E1729">
        <f t="shared" si="170"/>
        <v>3136.0000000000005</v>
      </c>
      <c r="F1729">
        <v>1437</v>
      </c>
      <c r="G1729" t="s">
        <v>7</v>
      </c>
      <c r="H1729" s="13">
        <v>3600</v>
      </c>
      <c r="I1729" s="1">
        <v>41527</v>
      </c>
      <c r="J1729">
        <v>11293200</v>
      </c>
      <c r="K1729">
        <v>121.458</v>
      </c>
      <c r="L1729" s="9">
        <f t="shared" si="171"/>
        <v>37.080289703994609</v>
      </c>
      <c r="M1729" s="19">
        <f t="shared" si="172"/>
        <v>1427.2065238113419</v>
      </c>
      <c r="O1729">
        <f t="shared" si="173"/>
        <v>112.09042273591068</v>
      </c>
      <c r="P1729" s="8">
        <f t="shared" si="174"/>
        <v>1183.9280812691361</v>
      </c>
      <c r="Q1729" s="18">
        <f t="shared" si="175"/>
        <v>32.3865412379375</v>
      </c>
      <c r="R1729" s="16"/>
    </row>
    <row r="1730" spans="3:18" x14ac:dyDescent="0.35">
      <c r="C1730">
        <f t="shared" si="169"/>
        <v>8.798214854956965E-2</v>
      </c>
      <c r="D1730" s="1">
        <v>41528</v>
      </c>
      <c r="E1730">
        <f t="shared" si="170"/>
        <v>3137</v>
      </c>
      <c r="F1730">
        <v>1438</v>
      </c>
      <c r="G1730" t="s">
        <v>7</v>
      </c>
      <c r="H1730" s="13">
        <v>3600</v>
      </c>
      <c r="I1730" s="1">
        <v>41528</v>
      </c>
      <c r="J1730">
        <v>11296800</v>
      </c>
      <c r="K1730">
        <v>125.45180000000001</v>
      </c>
      <c r="L1730" s="9">
        <f t="shared" si="171"/>
        <v>37.181313103415761</v>
      </c>
      <c r="M1730" s="19">
        <f t="shared" si="172"/>
        <v>1431.1163053553896</v>
      </c>
      <c r="O1730">
        <f t="shared" si="173"/>
        <v>112.19804400783806</v>
      </c>
      <c r="P1730" s="8">
        <f t="shared" si="174"/>
        <v>1186.8543491934436</v>
      </c>
      <c r="Q1730" s="18">
        <f t="shared" si="175"/>
        <v>32.504649468293238</v>
      </c>
      <c r="R1730" s="16"/>
    </row>
    <row r="1731" spans="3:18" x14ac:dyDescent="0.35">
      <c r="C1731">
        <f t="shared" si="169"/>
        <v>8.7954110898661564E-2</v>
      </c>
      <c r="D1731" s="1">
        <v>41529</v>
      </c>
      <c r="E1731">
        <f t="shared" si="170"/>
        <v>3138</v>
      </c>
      <c r="F1731">
        <v>1439</v>
      </c>
      <c r="G1731" t="s">
        <v>7</v>
      </c>
      <c r="H1731" s="13">
        <v>3600</v>
      </c>
      <c r="I1731" s="1">
        <v>41529</v>
      </c>
      <c r="J1731">
        <v>11300400</v>
      </c>
      <c r="K1731">
        <v>125.7598</v>
      </c>
      <c r="L1731" s="9">
        <f t="shared" si="171"/>
        <v>37.282591303505868</v>
      </c>
      <c r="M1731" s="19">
        <f t="shared" si="172"/>
        <v>1435.0355938528282</v>
      </c>
      <c r="O1731">
        <f t="shared" si="173"/>
        <v>112.30573425906981</v>
      </c>
      <c r="P1731" s="8">
        <f t="shared" si="174"/>
        <v>1189.7846600057283</v>
      </c>
      <c r="Q1731" s="18">
        <f t="shared" si="175"/>
        <v>32.623096955982795</v>
      </c>
      <c r="R1731" s="16"/>
    </row>
    <row r="1732" spans="3:18" x14ac:dyDescent="0.35">
      <c r="C1732">
        <f t="shared" si="169"/>
        <v>8.7926091111819052E-2</v>
      </c>
      <c r="D1732" s="1">
        <v>41530</v>
      </c>
      <c r="E1732">
        <f t="shared" si="170"/>
        <v>3139</v>
      </c>
      <c r="F1732">
        <v>1440</v>
      </c>
      <c r="G1732" t="s">
        <v>7</v>
      </c>
      <c r="H1732" s="13">
        <v>3600</v>
      </c>
      <c r="I1732" s="1">
        <v>41530</v>
      </c>
      <c r="J1732">
        <v>11304000</v>
      </c>
      <c r="K1732">
        <v>126.5072</v>
      </c>
      <c r="L1732" s="9">
        <f t="shared" si="171"/>
        <v>37.384124900198174</v>
      </c>
      <c r="M1732" s="19">
        <f t="shared" si="172"/>
        <v>1438.9644095234278</v>
      </c>
      <c r="O1732">
        <f t="shared" si="173"/>
        <v>112.41349351181169</v>
      </c>
      <c r="P1732" s="8">
        <f t="shared" si="174"/>
        <v>1192.7190149823223</v>
      </c>
      <c r="Q1732" s="18">
        <f t="shared" si="175"/>
        <v>32.741884377198211</v>
      </c>
      <c r="R1732" s="16"/>
    </row>
    <row r="1733" spans="3:18" x14ac:dyDescent="0.35">
      <c r="C1733">
        <f t="shared" si="169"/>
        <v>8.7898089171974517E-2</v>
      </c>
      <c r="D1733" s="1">
        <v>41531</v>
      </c>
      <c r="E1733">
        <f t="shared" si="170"/>
        <v>3140</v>
      </c>
      <c r="F1733">
        <v>1441</v>
      </c>
      <c r="G1733" t="s">
        <v>7</v>
      </c>
      <c r="H1733" s="13">
        <v>3600</v>
      </c>
      <c r="I1733" s="1">
        <v>41531</v>
      </c>
      <c r="J1733">
        <v>11307600</v>
      </c>
      <c r="K1733">
        <v>124.0813</v>
      </c>
      <c r="L1733" s="9">
        <f t="shared" si="171"/>
        <v>37.485914490722607</v>
      </c>
      <c r="M1733" s="19">
        <f t="shared" si="172"/>
        <v>1442.9027726238876</v>
      </c>
      <c r="O1733">
        <f t="shared" si="173"/>
        <v>112.52132178827613</v>
      </c>
      <c r="P1733" s="8">
        <f t="shared" si="174"/>
        <v>1195.6574154066404</v>
      </c>
      <c r="Q1733" s="18">
        <f t="shared" si="175"/>
        <v>32.861012408759237</v>
      </c>
      <c r="R1733" s="16"/>
    </row>
    <row r="1734" spans="3:18" x14ac:dyDescent="0.35">
      <c r="C1734">
        <f t="shared" si="169"/>
        <v>8.7870105062082135E-2</v>
      </c>
      <c r="D1734" s="1">
        <v>41532</v>
      </c>
      <c r="E1734">
        <f t="shared" si="170"/>
        <v>3141</v>
      </c>
      <c r="F1734">
        <v>1442</v>
      </c>
      <c r="G1734" t="s">
        <v>7</v>
      </c>
      <c r="H1734" s="13">
        <v>3600</v>
      </c>
      <c r="I1734" s="1">
        <v>41532</v>
      </c>
      <c r="J1734">
        <v>11311200</v>
      </c>
      <c r="K1734">
        <v>124.5783</v>
      </c>
      <c r="L1734" s="9">
        <f t="shared" si="171"/>
        <v>37.587960673608428</v>
      </c>
      <c r="M1734" s="19">
        <f t="shared" si="172"/>
        <v>1446.8507034478948</v>
      </c>
      <c r="O1734">
        <f t="shared" si="173"/>
        <v>112.62921911066937</v>
      </c>
      <c r="P1734" s="8">
        <f t="shared" si="174"/>
        <v>1198.5998625692084</v>
      </c>
      <c r="Q1734" s="18">
        <f t="shared" si="175"/>
        <v>32.980481728112984</v>
      </c>
      <c r="R1734" s="16"/>
    </row>
    <row r="1735" spans="3:18" x14ac:dyDescent="0.35">
      <c r="C1735">
        <f t="shared" si="169"/>
        <v>8.7842138765117747E-2</v>
      </c>
      <c r="D1735" s="1">
        <v>41533</v>
      </c>
      <c r="E1735">
        <f t="shared" si="170"/>
        <v>3142.0000000000005</v>
      </c>
      <c r="F1735">
        <v>1443</v>
      </c>
      <c r="G1735" t="s">
        <v>7</v>
      </c>
      <c r="H1735" s="13">
        <v>3600</v>
      </c>
      <c r="I1735" s="1">
        <v>41533</v>
      </c>
      <c r="J1735">
        <v>11314800</v>
      </c>
      <c r="K1735">
        <v>125.06180000000001</v>
      </c>
      <c r="L1735" s="9">
        <f t="shared" si="171"/>
        <v>37.690264048686856</v>
      </c>
      <c r="M1735" s="19">
        <f t="shared" si="172"/>
        <v>1450.8082223261799</v>
      </c>
      <c r="O1735">
        <f t="shared" si="173"/>
        <v>112.73718550120104</v>
      </c>
      <c r="P1735" s="8">
        <f t="shared" si="174"/>
        <v>1201.5463577676919</v>
      </c>
      <c r="Q1735" s="18">
        <f t="shared" si="175"/>
        <v>33.100293013333584</v>
      </c>
      <c r="R1735" s="16"/>
    </row>
    <row r="1736" spans="3:18" x14ac:dyDescent="0.35">
      <c r="C1736">
        <f t="shared" si="169"/>
        <v>8.7814190264078912E-2</v>
      </c>
      <c r="D1736" s="1">
        <v>41534</v>
      </c>
      <c r="E1736">
        <f t="shared" si="170"/>
        <v>3143</v>
      </c>
      <c r="F1736">
        <v>1444</v>
      </c>
      <c r="G1736" t="s">
        <v>7</v>
      </c>
      <c r="H1736" s="13">
        <v>3600</v>
      </c>
      <c r="I1736" s="1">
        <v>41534</v>
      </c>
      <c r="J1736">
        <v>11318400</v>
      </c>
      <c r="K1736">
        <v>125.9683</v>
      </c>
      <c r="L1736" s="9">
        <f t="shared" si="171"/>
        <v>37.792825217093721</v>
      </c>
      <c r="M1736" s="19">
        <f t="shared" si="172"/>
        <v>1454.7753496265736</v>
      </c>
      <c r="O1736">
        <f t="shared" si="173"/>
        <v>112.8452209820817</v>
      </c>
      <c r="P1736" s="8">
        <f t="shared" si="174"/>
        <v>1204.4969023069243</v>
      </c>
      <c r="Q1736" s="18">
        <f t="shared" si="175"/>
        <v>33.220446943121821</v>
      </c>
      <c r="R1736" s="16"/>
    </row>
    <row r="1737" spans="3:18" x14ac:dyDescent="0.35">
      <c r="C1737">
        <f t="shared" si="169"/>
        <v>8.778625954198474E-2</v>
      </c>
      <c r="D1737" s="1">
        <v>41535</v>
      </c>
      <c r="E1737">
        <f t="shared" si="170"/>
        <v>3143.9999999999995</v>
      </c>
      <c r="F1737">
        <v>1445</v>
      </c>
      <c r="G1737" t="s">
        <v>7</v>
      </c>
      <c r="H1737" s="13">
        <v>3600</v>
      </c>
      <c r="I1737" s="1">
        <v>41535</v>
      </c>
      <c r="J1737">
        <v>11322000</v>
      </c>
      <c r="K1737">
        <v>126.3045</v>
      </c>
      <c r="L1737" s="9">
        <f t="shared" si="171"/>
        <v>37.895644781272132</v>
      </c>
      <c r="M1737" s="19">
        <f t="shared" si="172"/>
        <v>1458.7521057540644</v>
      </c>
      <c r="O1737">
        <f t="shared" si="173"/>
        <v>112.95332557551887</v>
      </c>
      <c r="P1737" s="8">
        <f t="shared" si="174"/>
        <v>1207.4514974989349</v>
      </c>
      <c r="Q1737" s="18">
        <f t="shared" si="175"/>
        <v>33.340944196804813</v>
      </c>
      <c r="R1737" s="16"/>
    </row>
    <row r="1738" spans="3:18" x14ac:dyDescent="0.35">
      <c r="C1738">
        <f t="shared" si="169"/>
        <v>8.7758346581875993E-2</v>
      </c>
      <c r="D1738" s="1">
        <v>41536</v>
      </c>
      <c r="E1738">
        <f t="shared" si="170"/>
        <v>3145</v>
      </c>
      <c r="F1738">
        <v>1446</v>
      </c>
      <c r="G1738" t="s">
        <v>7</v>
      </c>
      <c r="H1738" s="13">
        <v>3600</v>
      </c>
      <c r="I1738" s="1">
        <v>41536</v>
      </c>
      <c r="J1738">
        <v>11325600</v>
      </c>
      <c r="K1738">
        <v>124.19370000000001</v>
      </c>
      <c r="L1738" s="9">
        <f t="shared" si="171"/>
        <v>37.998723344975112</v>
      </c>
      <c r="M1738" s="19">
        <f t="shared" si="172"/>
        <v>1462.738511150854</v>
      </c>
      <c r="O1738">
        <f t="shared" si="173"/>
        <v>113.06149930372264</v>
      </c>
      <c r="P1738" s="8">
        <f t="shared" si="174"/>
        <v>1210.4101446629775</v>
      </c>
      <c r="Q1738" s="18">
        <f t="shared" si="175"/>
        <v>33.461785454335669</v>
      </c>
      <c r="R1738" s="16"/>
    </row>
    <row r="1739" spans="3:18" x14ac:dyDescent="0.35">
      <c r="C1739">
        <f t="shared" si="169"/>
        <v>8.773045136681501E-2</v>
      </c>
      <c r="D1739" s="1">
        <v>41537</v>
      </c>
      <c r="E1739">
        <f t="shared" si="170"/>
        <v>3146</v>
      </c>
      <c r="F1739">
        <v>1447</v>
      </c>
      <c r="G1739" t="s">
        <v>7</v>
      </c>
      <c r="H1739" s="13">
        <v>3600</v>
      </c>
      <c r="I1739" s="1">
        <v>41537</v>
      </c>
      <c r="J1739">
        <v>11329200</v>
      </c>
      <c r="K1739">
        <v>122.9008</v>
      </c>
      <c r="L1739" s="9">
        <f t="shared" si="171"/>
        <v>38.102061513268268</v>
      </c>
      <c r="M1739" s="19">
        <f t="shared" si="172"/>
        <v>1466.7345862964157</v>
      </c>
      <c r="O1739">
        <f t="shared" si="173"/>
        <v>113.16974218890225</v>
      </c>
      <c r="P1739" s="8">
        <f t="shared" si="174"/>
        <v>1213.3728451255577</v>
      </c>
      <c r="Q1739" s="18">
        <f t="shared" si="175"/>
        <v>33.582971396293125</v>
      </c>
      <c r="R1739" s="16"/>
    </row>
    <row r="1740" spans="3:18" x14ac:dyDescent="0.35">
      <c r="C1740">
        <f t="shared" si="169"/>
        <v>8.7702573879885615E-2</v>
      </c>
      <c r="D1740" s="1">
        <v>41538</v>
      </c>
      <c r="E1740">
        <f t="shared" si="170"/>
        <v>3146.9999999999995</v>
      </c>
      <c r="F1740">
        <v>1448</v>
      </c>
      <c r="G1740" t="s">
        <v>7</v>
      </c>
      <c r="H1740" s="13">
        <v>3600</v>
      </c>
      <c r="I1740" s="1">
        <v>41538</v>
      </c>
      <c r="J1740">
        <v>11332800</v>
      </c>
      <c r="K1740">
        <v>122.6435</v>
      </c>
      <c r="L1740" s="9">
        <f t="shared" si="171"/>
        <v>38.205659892532466</v>
      </c>
      <c r="M1740" s="19">
        <f t="shared" si="172"/>
        <v>1470.7403517075509</v>
      </c>
      <c r="O1740">
        <f t="shared" si="173"/>
        <v>113.27805425326787</v>
      </c>
      <c r="P1740" s="8">
        <f t="shared" si="174"/>
        <v>1216.3396002204609</v>
      </c>
      <c r="Q1740" s="18">
        <f t="shared" si="175"/>
        <v>33.704502703881232</v>
      </c>
      <c r="R1740" s="16"/>
    </row>
    <row r="1741" spans="3:18" x14ac:dyDescent="0.35">
      <c r="C1741">
        <f t="shared" si="169"/>
        <v>8.7674714104193141E-2</v>
      </c>
      <c r="D1741" s="1">
        <v>41539</v>
      </c>
      <c r="E1741">
        <f t="shared" si="170"/>
        <v>3148</v>
      </c>
      <c r="F1741">
        <v>1449</v>
      </c>
      <c r="G1741" t="s">
        <v>7</v>
      </c>
      <c r="H1741" s="13">
        <v>3600</v>
      </c>
      <c r="I1741" s="1">
        <v>41539</v>
      </c>
      <c r="J1741">
        <v>11336400</v>
      </c>
      <c r="K1741">
        <v>122.651</v>
      </c>
      <c r="L1741" s="9">
        <f t="shared" si="171"/>
        <v>38.309519090466495</v>
      </c>
      <c r="M1741" s="19">
        <f t="shared" si="172"/>
        <v>1474.7558279384455</v>
      </c>
      <c r="O1741">
        <f t="shared" si="173"/>
        <v>113.38643551902734</v>
      </c>
      <c r="P1741" s="8">
        <f t="shared" si="174"/>
        <v>1219.3104112887802</v>
      </c>
      <c r="Q1741" s="18">
        <f t="shared" si="175"/>
        <v>33.82638005892899</v>
      </c>
      <c r="R1741" s="16"/>
    </row>
    <row r="1742" spans="3:18" x14ac:dyDescent="0.35">
      <c r="C1742">
        <f t="shared" si="169"/>
        <v>8.7646872022864405E-2</v>
      </c>
      <c r="D1742" s="1">
        <v>41540</v>
      </c>
      <c r="E1742">
        <f t="shared" si="170"/>
        <v>3149</v>
      </c>
      <c r="F1742">
        <v>1450</v>
      </c>
      <c r="G1742" t="s">
        <v>7</v>
      </c>
      <c r="H1742" s="13">
        <v>3600</v>
      </c>
      <c r="I1742" s="1">
        <v>41540</v>
      </c>
      <c r="J1742">
        <v>11340000</v>
      </c>
      <c r="K1742">
        <v>122.2235</v>
      </c>
      <c r="L1742" s="9">
        <f t="shared" si="171"/>
        <v>38.413639716089754</v>
      </c>
      <c r="M1742" s="19">
        <f t="shared" si="172"/>
        <v>1478.7810355807283</v>
      </c>
      <c r="O1742">
        <f t="shared" si="173"/>
        <v>113.49488600839082</v>
      </c>
      <c r="P1742" s="8">
        <f t="shared" si="174"/>
        <v>1222.2852796789432</v>
      </c>
      <c r="Q1742" s="18">
        <f t="shared" si="175"/>
        <v>33.948604143890044</v>
      </c>
      <c r="R1742" s="16"/>
    </row>
    <row r="1743" spans="3:18" x14ac:dyDescent="0.35">
      <c r="C1743">
        <f t="shared" si="169"/>
        <v>8.7619047619047624E-2</v>
      </c>
      <c r="D1743" s="1">
        <v>41541</v>
      </c>
      <c r="E1743">
        <f t="shared" si="170"/>
        <v>3150</v>
      </c>
      <c r="F1743">
        <v>1451</v>
      </c>
      <c r="G1743" t="s">
        <v>7</v>
      </c>
      <c r="H1743" s="13">
        <v>3600</v>
      </c>
      <c r="I1743" s="1">
        <v>41541</v>
      </c>
      <c r="J1743">
        <v>11343600</v>
      </c>
      <c r="K1743">
        <v>122.53830000000001</v>
      </c>
      <c r="L1743" s="9">
        <f t="shared" si="171"/>
        <v>38.518022379744941</v>
      </c>
      <c r="M1743" s="19">
        <f t="shared" si="172"/>
        <v>1482.8159952635272</v>
      </c>
      <c r="O1743">
        <f t="shared" si="173"/>
        <v>113.60340574356928</v>
      </c>
      <c r="P1743" s="8">
        <f t="shared" si="174"/>
        <v>1225.2642067467402</v>
      </c>
      <c r="Q1743" s="18">
        <f t="shared" si="175"/>
        <v>34.071175641842331</v>
      </c>
      <c r="R1743" s="16"/>
    </row>
    <row r="1744" spans="3:18" x14ac:dyDescent="0.35">
      <c r="C1744">
        <f t="shared" si="169"/>
        <v>8.7591240875912413E-2</v>
      </c>
      <c r="D1744" s="1">
        <v>41542</v>
      </c>
      <c r="E1744">
        <f t="shared" si="170"/>
        <v>3151</v>
      </c>
      <c r="F1744">
        <v>1452</v>
      </c>
      <c r="G1744" t="s">
        <v>7</v>
      </c>
      <c r="H1744" s="13">
        <v>3600</v>
      </c>
      <c r="I1744" s="1">
        <v>41542</v>
      </c>
      <c r="J1744">
        <v>11347200</v>
      </c>
      <c r="K1744">
        <v>123.423</v>
      </c>
      <c r="L1744" s="9">
        <f t="shared" si="171"/>
        <v>38.622667693100716</v>
      </c>
      <c r="M1744" s="19">
        <f t="shared" si="172"/>
        <v>1486.860727653527</v>
      </c>
      <c r="O1744">
        <f t="shared" si="173"/>
        <v>113.71199474677046</v>
      </c>
      <c r="P1744" s="8">
        <f t="shared" si="174"/>
        <v>1228.2471938553513</v>
      </c>
      <c r="Q1744" s="18">
        <f t="shared" si="175"/>
        <v>34.194095236487748</v>
      </c>
      <c r="R1744" s="16"/>
    </row>
    <row r="1745" spans="3:18" x14ac:dyDescent="0.35">
      <c r="C1745">
        <f t="shared" si="169"/>
        <v>8.7563451776649731E-2</v>
      </c>
      <c r="D1745" s="1">
        <v>41543</v>
      </c>
      <c r="E1745">
        <f t="shared" si="170"/>
        <v>3152.0000000000005</v>
      </c>
      <c r="F1745">
        <v>1453</v>
      </c>
      <c r="G1745" t="s">
        <v>7</v>
      </c>
      <c r="H1745" s="13">
        <v>3600</v>
      </c>
      <c r="I1745" s="1">
        <v>41543</v>
      </c>
      <c r="J1745">
        <v>11350800</v>
      </c>
      <c r="K1745">
        <v>123.47629999999999</v>
      </c>
      <c r="L1745" s="9">
        <f t="shared" si="171"/>
        <v>38.727576269154412</v>
      </c>
      <c r="M1745" s="19">
        <f t="shared" si="172"/>
        <v>1490.9152534550269</v>
      </c>
      <c r="O1745">
        <f t="shared" si="173"/>
        <v>113.82065304020598</v>
      </c>
      <c r="P1745" s="8">
        <f t="shared" si="174"/>
        <v>1231.234242375373</v>
      </c>
      <c r="Q1745" s="18">
        <f t="shared" si="175"/>
        <v>34.317363612151823</v>
      </c>
      <c r="R1745" s="16"/>
    </row>
    <row r="1746" spans="3:18" x14ac:dyDescent="0.35">
      <c r="C1746">
        <f t="shared" si="169"/>
        <v>8.7535680304471938E-2</v>
      </c>
      <c r="D1746" s="1">
        <v>41544</v>
      </c>
      <c r="E1746">
        <f t="shared" si="170"/>
        <v>3153</v>
      </c>
      <c r="F1746">
        <v>1454</v>
      </c>
      <c r="G1746" t="s">
        <v>7</v>
      </c>
      <c r="H1746" s="13">
        <v>3600</v>
      </c>
      <c r="I1746" s="1">
        <v>41544</v>
      </c>
      <c r="J1746">
        <v>11354400</v>
      </c>
      <c r="K1746">
        <v>123.4983</v>
      </c>
      <c r="L1746" s="9">
        <f t="shared" si="171"/>
        <v>38.832748722234733</v>
      </c>
      <c r="M1746" s="19">
        <f t="shared" si="172"/>
        <v>1494.9795934099973</v>
      </c>
      <c r="O1746">
        <f t="shared" si="173"/>
        <v>113.92938064608498</v>
      </c>
      <c r="P1746" s="8">
        <f t="shared" si="174"/>
        <v>1234.2253536848455</v>
      </c>
      <c r="Q1746" s="18">
        <f t="shared" si="175"/>
        <v>34.440981453783401</v>
      </c>
      <c r="R1746" s="16"/>
    </row>
    <row r="1747" spans="3:18" x14ac:dyDescent="0.35">
      <c r="C1747">
        <f t="shared" si="169"/>
        <v>8.7507926442612557E-2</v>
      </c>
      <c r="D1747" s="1">
        <v>41545</v>
      </c>
      <c r="E1747">
        <f t="shared" si="170"/>
        <v>3154</v>
      </c>
      <c r="F1747">
        <v>1455</v>
      </c>
      <c r="G1747" t="s">
        <v>7</v>
      </c>
      <c r="H1747" s="13">
        <v>3600</v>
      </c>
      <c r="I1747" s="1">
        <v>41545</v>
      </c>
      <c r="J1747">
        <v>11358000</v>
      </c>
      <c r="K1747">
        <v>124.7483</v>
      </c>
      <c r="L1747" s="9">
        <f t="shared" si="171"/>
        <v>38.938185668004458</v>
      </c>
      <c r="M1747" s="19">
        <f t="shared" si="172"/>
        <v>1499.053768298138</v>
      </c>
      <c r="O1747">
        <f t="shared" si="173"/>
        <v>114.03817758661651</v>
      </c>
      <c r="P1747" s="8">
        <f t="shared" si="174"/>
        <v>1237.2205291692801</v>
      </c>
      <c r="Q1747" s="18">
        <f t="shared" si="175"/>
        <v>34.564949446954273</v>
      </c>
      <c r="R1747" s="16"/>
    </row>
    <row r="1748" spans="3:18" x14ac:dyDescent="0.35">
      <c r="C1748">
        <f t="shared" si="169"/>
        <v>8.7480190174326469E-2</v>
      </c>
      <c r="D1748" s="1">
        <v>41546</v>
      </c>
      <c r="E1748">
        <f t="shared" si="170"/>
        <v>3155</v>
      </c>
      <c r="F1748">
        <v>1456</v>
      </c>
      <c r="G1748" t="s">
        <v>7</v>
      </c>
      <c r="H1748" s="13">
        <v>3600</v>
      </c>
      <c r="I1748" s="1">
        <v>41546</v>
      </c>
      <c r="J1748">
        <v>11361600</v>
      </c>
      <c r="K1748">
        <v>125.1807</v>
      </c>
      <c r="L1748" s="9">
        <f t="shared" si="171"/>
        <v>39.043887723463151</v>
      </c>
      <c r="M1748" s="19">
        <f t="shared" si="172"/>
        <v>1503.1377989369357</v>
      </c>
      <c r="O1748">
        <f t="shared" si="173"/>
        <v>114.14704388401178</v>
      </c>
      <c r="P1748" s="8">
        <f t="shared" si="174"/>
        <v>1240.2197702216858</v>
      </c>
      <c r="Q1748" s="18">
        <f t="shared" si="175"/>
        <v>34.689268277858901</v>
      </c>
      <c r="R1748" s="16"/>
    </row>
    <row r="1749" spans="3:18" x14ac:dyDescent="0.35">
      <c r="C1749">
        <f t="shared" si="169"/>
        <v>8.7452471482889732E-2</v>
      </c>
      <c r="D1749" s="1">
        <v>41547</v>
      </c>
      <c r="E1749">
        <f t="shared" si="170"/>
        <v>3156</v>
      </c>
      <c r="F1749">
        <v>1457</v>
      </c>
      <c r="G1749" t="s">
        <v>7</v>
      </c>
      <c r="H1749" s="13">
        <v>3600</v>
      </c>
      <c r="I1749" s="1">
        <v>41547</v>
      </c>
      <c r="J1749">
        <v>11365200</v>
      </c>
      <c r="K1749">
        <v>123.09829999999999</v>
      </c>
      <c r="L1749" s="9">
        <f t="shared" si="171"/>
        <v>39.149855506949869</v>
      </c>
      <c r="M1749" s="19">
        <f t="shared" si="172"/>
        <v>1507.2317061817209</v>
      </c>
      <c r="O1749">
        <f t="shared" si="173"/>
        <v>114.25597956048031</v>
      </c>
      <c r="P1749" s="8">
        <f t="shared" si="174"/>
        <v>1243.223078242595</v>
      </c>
      <c r="Q1749" s="18">
        <f t="shared" si="175"/>
        <v>34.813938633314066</v>
      </c>
      <c r="R1749" s="16"/>
    </row>
    <row r="1750" spans="3:18" x14ac:dyDescent="0.35">
      <c r="C1750">
        <f t="shared" si="169"/>
        <v>8.7424770351599623E-2</v>
      </c>
      <c r="D1750" s="1">
        <v>41548</v>
      </c>
      <c r="E1750">
        <f t="shared" si="170"/>
        <v>3157</v>
      </c>
      <c r="F1750">
        <v>1458</v>
      </c>
      <c r="G1750" t="s">
        <v>7</v>
      </c>
      <c r="H1750" s="13">
        <v>3600</v>
      </c>
      <c r="I1750" s="1">
        <v>41548</v>
      </c>
      <c r="J1750">
        <v>11368800</v>
      </c>
      <c r="K1750">
        <v>125.49379999999999</v>
      </c>
      <c r="L1750" s="9">
        <f t="shared" si="171"/>
        <v>39.256089638145887</v>
      </c>
      <c r="M1750" s="19">
        <f t="shared" si="172"/>
        <v>1511.3355109257266</v>
      </c>
      <c r="O1750">
        <f t="shared" si="173"/>
        <v>114.3649846382321</v>
      </c>
      <c r="P1750" s="8">
        <f t="shared" si="174"/>
        <v>1246.230454640091</v>
      </c>
      <c r="Q1750" s="18">
        <f t="shared" si="175"/>
        <v>34.938961200758555</v>
      </c>
      <c r="R1750" s="16"/>
    </row>
    <row r="1751" spans="3:18" x14ac:dyDescent="0.35">
      <c r="C1751">
        <f t="shared" si="169"/>
        <v>8.7397086763774542E-2</v>
      </c>
      <c r="D1751" s="1">
        <v>41549</v>
      </c>
      <c r="E1751">
        <f t="shared" si="170"/>
        <v>3158</v>
      </c>
      <c r="F1751">
        <v>1459</v>
      </c>
      <c r="G1751" t="s">
        <v>7</v>
      </c>
      <c r="H1751" s="13">
        <v>3600</v>
      </c>
      <c r="I1751" s="1">
        <v>41549</v>
      </c>
      <c r="J1751">
        <v>11372400</v>
      </c>
      <c r="K1751">
        <v>99.813500000000005</v>
      </c>
      <c r="L1751" s="9">
        <f t="shared" si="171"/>
        <v>39.362590738077415</v>
      </c>
      <c r="M1751" s="19">
        <f t="shared" si="172"/>
        <v>1515.4492341001455</v>
      </c>
      <c r="O1751">
        <f t="shared" si="173"/>
        <v>114.47405913947783</v>
      </c>
      <c r="P1751" s="8">
        <f t="shared" si="174"/>
        <v>1249.2419008298345</v>
      </c>
      <c r="Q1751" s="18">
        <f t="shared" si="175"/>
        <v>35.064336668252828</v>
      </c>
      <c r="R1751" s="16"/>
    </row>
    <row r="1752" spans="3:18" x14ac:dyDescent="0.35">
      <c r="C1752">
        <f t="shared" si="169"/>
        <v>8.7369420702754039E-2</v>
      </c>
      <c r="D1752" s="1">
        <v>41550</v>
      </c>
      <c r="E1752">
        <f t="shared" si="170"/>
        <v>3159</v>
      </c>
      <c r="F1752">
        <v>1460</v>
      </c>
      <c r="G1752" t="s">
        <v>7</v>
      </c>
      <c r="H1752" s="13">
        <v>3600</v>
      </c>
      <c r="I1752" s="1">
        <v>41550</v>
      </c>
      <c r="J1752">
        <v>11376000</v>
      </c>
      <c r="K1752">
        <v>116.8168</v>
      </c>
      <c r="L1752" s="9">
        <f t="shared" si="171"/>
        <v>39.469359429118342</v>
      </c>
      <c r="M1752" s="19">
        <f t="shared" si="172"/>
        <v>1519.5728966741883</v>
      </c>
      <c r="O1752">
        <f t="shared" si="173"/>
        <v>114.58320308642706</v>
      </c>
      <c r="P1752" s="8">
        <f t="shared" si="174"/>
        <v>1252.2574182350888</v>
      </c>
      <c r="Q1752" s="18">
        <f t="shared" si="175"/>
        <v>35.190065724478714</v>
      </c>
      <c r="R1752" s="16"/>
    </row>
    <row r="1753" spans="3:18" x14ac:dyDescent="0.35">
      <c r="C1753">
        <f t="shared" si="169"/>
        <v>8.7341772151898728E-2</v>
      </c>
      <c r="D1753" s="1">
        <v>41551</v>
      </c>
      <c r="E1753">
        <f t="shared" si="170"/>
        <v>3160</v>
      </c>
      <c r="F1753">
        <v>1461</v>
      </c>
      <c r="G1753" t="s">
        <v>7</v>
      </c>
      <c r="H1753" s="13">
        <v>3600</v>
      </c>
      <c r="I1753" s="1">
        <v>41551</v>
      </c>
      <c r="J1753">
        <v>11379600</v>
      </c>
      <c r="K1753">
        <v>121.2945</v>
      </c>
      <c r="L1753" s="9">
        <f t="shared" si="171"/>
        <v>39.57639633499295</v>
      </c>
      <c r="M1753" s="19">
        <f t="shared" si="172"/>
        <v>1523.7065196551412</v>
      </c>
      <c r="O1753">
        <f t="shared" si="173"/>
        <v>114.69241650129071</v>
      </c>
      <c r="P1753" s="8">
        <f t="shared" si="174"/>
        <v>1255.2770082867471</v>
      </c>
      <c r="Q1753" s="18">
        <f t="shared" si="175"/>
        <v>35.316149058739072</v>
      </c>
      <c r="R1753" s="16"/>
    </row>
    <row r="1754" spans="3:18" x14ac:dyDescent="0.35">
      <c r="C1754">
        <f t="shared" si="169"/>
        <v>8.731414109459032E-2</v>
      </c>
      <c r="D1754" s="1">
        <v>41552</v>
      </c>
      <c r="E1754">
        <f t="shared" si="170"/>
        <v>3161</v>
      </c>
      <c r="F1754">
        <v>1462</v>
      </c>
      <c r="G1754" t="s">
        <v>7</v>
      </c>
      <c r="H1754" s="13">
        <v>3600</v>
      </c>
      <c r="I1754" s="1">
        <v>41552</v>
      </c>
      <c r="J1754">
        <v>11383200</v>
      </c>
      <c r="K1754">
        <v>121.13979999999999</v>
      </c>
      <c r="L1754" s="9">
        <f t="shared" si="171"/>
        <v>39.683702080778673</v>
      </c>
      <c r="M1754" s="19">
        <f t="shared" si="172"/>
        <v>1527.8501240884241</v>
      </c>
      <c r="O1754">
        <f t="shared" si="173"/>
        <v>114.80169940627931</v>
      </c>
      <c r="P1754" s="8">
        <f t="shared" si="174"/>
        <v>1258.3006724233583</v>
      </c>
      <c r="Q1754" s="18">
        <f t="shared" si="175"/>
        <v>35.442587360957504</v>
      </c>
      <c r="R1754" s="16"/>
    </row>
    <row r="1755" spans="3:18" x14ac:dyDescent="0.35">
      <c r="C1755">
        <f t="shared" si="169"/>
        <v>8.7286527514231493E-2</v>
      </c>
      <c r="D1755" s="1">
        <v>41553</v>
      </c>
      <c r="E1755">
        <f t="shared" si="170"/>
        <v>3162</v>
      </c>
      <c r="F1755">
        <v>1463</v>
      </c>
      <c r="G1755" t="s">
        <v>7</v>
      </c>
      <c r="H1755" s="13">
        <v>3600</v>
      </c>
      <c r="I1755" s="1">
        <v>41553</v>
      </c>
      <c r="J1755">
        <v>11386800</v>
      </c>
      <c r="K1755">
        <v>121.6828</v>
      </c>
      <c r="L1755" s="9">
        <f t="shared" si="171"/>
        <v>39.791277292908838</v>
      </c>
      <c r="M1755" s="19">
        <f t="shared" si="172"/>
        <v>1532.003731057649</v>
      </c>
      <c r="O1755">
        <f t="shared" si="173"/>
        <v>114.91105182360313</v>
      </c>
      <c r="P1755" s="8">
        <f t="shared" si="174"/>
        <v>1261.3284120911521</v>
      </c>
      <c r="Q1755" s="18">
        <f t="shared" si="175"/>
        <v>35.569381321678016</v>
      </c>
      <c r="R1755" s="16"/>
    </row>
    <row r="1756" spans="3:18" x14ac:dyDescent="0.35">
      <c r="C1756">
        <f t="shared" si="169"/>
        <v>8.7258931394245981E-2</v>
      </c>
      <c r="D1756" s="1">
        <v>41554</v>
      </c>
      <c r="E1756">
        <f t="shared" si="170"/>
        <v>3162.9999999999995</v>
      </c>
      <c r="F1756">
        <v>1464</v>
      </c>
      <c r="G1756" t="s">
        <v>7</v>
      </c>
      <c r="H1756" s="13">
        <v>3600</v>
      </c>
      <c r="I1756" s="1">
        <v>41554</v>
      </c>
      <c r="J1756">
        <v>11390400</v>
      </c>
      <c r="K1756">
        <v>123.245</v>
      </c>
      <c r="L1756" s="9">
        <f t="shared" si="171"/>
        <v>39.899122599175413</v>
      </c>
      <c r="M1756" s="19">
        <f t="shared" si="172"/>
        <v>1536.1673616846774</v>
      </c>
      <c r="O1756">
        <f t="shared" si="173"/>
        <v>115.020473775472</v>
      </c>
      <c r="P1756" s="8">
        <f t="shared" si="174"/>
        <v>1264.3602287440656</v>
      </c>
      <c r="Q1756" s="18">
        <f t="shared" si="175"/>
        <v>35.696531632064719</v>
      </c>
      <c r="R1756" s="16"/>
    </row>
    <row r="1757" spans="3:18" x14ac:dyDescent="0.35">
      <c r="C1757">
        <f t="shared" si="169"/>
        <v>8.72313527180784E-2</v>
      </c>
      <c r="D1757" s="1">
        <v>41555</v>
      </c>
      <c r="E1757">
        <f t="shared" si="170"/>
        <v>3163.9999999999995</v>
      </c>
      <c r="F1757">
        <v>1465</v>
      </c>
      <c r="G1757" t="s">
        <v>7</v>
      </c>
      <c r="H1757" s="13">
        <v>3600</v>
      </c>
      <c r="I1757" s="1">
        <v>41555</v>
      </c>
      <c r="J1757">
        <v>11394000</v>
      </c>
      <c r="K1757">
        <v>124.3182</v>
      </c>
      <c r="L1757" s="9">
        <f t="shared" si="171"/>
        <v>40.007238628731763</v>
      </c>
      <c r="M1757" s="19">
        <f t="shared" si="172"/>
        <v>1540.3410371296793</v>
      </c>
      <c r="O1757">
        <f t="shared" si="173"/>
        <v>115.12996528409788</v>
      </c>
      <c r="P1757" s="8">
        <f t="shared" si="174"/>
        <v>1267.3961238437687</v>
      </c>
      <c r="Q1757" s="18">
        <f t="shared" si="175"/>
        <v>35.824038983901509</v>
      </c>
      <c r="R1757" s="16"/>
    </row>
    <row r="1758" spans="3:18" x14ac:dyDescent="0.35">
      <c r="C1758">
        <f t="shared" si="169"/>
        <v>8.7203791469194297E-2</v>
      </c>
      <c r="D1758" s="1">
        <v>41556</v>
      </c>
      <c r="E1758">
        <f t="shared" si="170"/>
        <v>3165.0000000000005</v>
      </c>
      <c r="F1758">
        <v>1466</v>
      </c>
      <c r="G1758" t="s">
        <v>7</v>
      </c>
      <c r="H1758" s="13">
        <v>3600</v>
      </c>
      <c r="I1758" s="1">
        <v>41556</v>
      </c>
      <c r="J1758">
        <v>11397600</v>
      </c>
      <c r="K1758">
        <v>125.84229999999999</v>
      </c>
      <c r="L1758" s="9">
        <f t="shared" si="171"/>
        <v>40.115626012095404</v>
      </c>
      <c r="M1758" s="19">
        <f t="shared" si="172"/>
        <v>1544.5247785911913</v>
      </c>
      <c r="O1758">
        <f t="shared" si="173"/>
        <v>115.23952637169059</v>
      </c>
      <c r="P1758" s="8">
        <f t="shared" si="174"/>
        <v>1270.4360988596895</v>
      </c>
      <c r="Q1758" s="18">
        <f t="shared" si="175"/>
        <v>35.951904069591777</v>
      </c>
      <c r="R1758" s="16"/>
    </row>
    <row r="1759" spans="3:18" x14ac:dyDescent="0.35">
      <c r="C1759">
        <f t="shared" si="169"/>
        <v>8.7176247631080228E-2</v>
      </c>
      <c r="D1759" s="1">
        <v>41557</v>
      </c>
      <c r="E1759">
        <f t="shared" si="170"/>
        <v>3166</v>
      </c>
      <c r="F1759">
        <v>1467</v>
      </c>
      <c r="G1759" t="s">
        <v>7</v>
      </c>
      <c r="H1759" s="13">
        <v>3600</v>
      </c>
      <c r="I1759" s="1">
        <v>41557</v>
      </c>
      <c r="J1759">
        <v>11401200</v>
      </c>
      <c r="K1759">
        <v>125.6982</v>
      </c>
      <c r="L1759" s="9">
        <f t="shared" si="171"/>
        <v>40.224285381150779</v>
      </c>
      <c r="M1759" s="19">
        <f t="shared" si="172"/>
        <v>1548.7186073061746</v>
      </c>
      <c r="O1759">
        <f t="shared" si="173"/>
        <v>115.34915706046118</v>
      </c>
      <c r="P1759" s="8">
        <f t="shared" si="174"/>
        <v>1273.4801552690401</v>
      </c>
      <c r="Q1759" s="18">
        <f t="shared" si="175"/>
        <v>36.08012758215807</v>
      </c>
      <c r="R1759" s="16"/>
    </row>
    <row r="1760" spans="3:18" x14ac:dyDescent="0.35">
      <c r="C1760">
        <f t="shared" si="169"/>
        <v>8.7148721187243441E-2</v>
      </c>
      <c r="D1760" s="1">
        <v>41558</v>
      </c>
      <c r="E1760">
        <f t="shared" si="170"/>
        <v>3167</v>
      </c>
      <c r="F1760">
        <v>1468</v>
      </c>
      <c r="G1760" t="s">
        <v>7</v>
      </c>
      <c r="H1760" s="13">
        <v>3600</v>
      </c>
      <c r="I1760" s="1">
        <v>41558</v>
      </c>
      <c r="J1760">
        <v>11404800</v>
      </c>
      <c r="K1760">
        <v>125.5117</v>
      </c>
      <c r="L1760" s="9">
        <f t="shared" si="171"/>
        <v>40.333217369152031</v>
      </c>
      <c r="M1760" s="19">
        <f t="shared" si="172"/>
        <v>1552.922544550074</v>
      </c>
      <c r="O1760">
        <f t="shared" si="173"/>
        <v>115.45885737262019</v>
      </c>
      <c r="P1760" s="8">
        <f t="shared" si="174"/>
        <v>1276.5282945568415</v>
      </c>
      <c r="Q1760" s="18">
        <f t="shared" si="175"/>
        <v>36.208710215241815</v>
      </c>
      <c r="R1760" s="16"/>
    </row>
    <row r="1761" spans="3:18" x14ac:dyDescent="0.35">
      <c r="C1761">
        <f t="shared" si="169"/>
        <v>8.7121212121212127E-2</v>
      </c>
      <c r="D1761" s="1">
        <v>41559</v>
      </c>
      <c r="E1761">
        <f t="shared" si="170"/>
        <v>3167.9999999999995</v>
      </c>
      <c r="F1761">
        <v>1469</v>
      </c>
      <c r="G1761" t="s">
        <v>7</v>
      </c>
      <c r="H1761" s="13">
        <v>3600</v>
      </c>
      <c r="I1761" s="1">
        <v>41559</v>
      </c>
      <c r="J1761">
        <v>11408400</v>
      </c>
      <c r="K1761">
        <v>126.5232</v>
      </c>
      <c r="L1761" s="9">
        <f t="shared" si="171"/>
        <v>40.442422610725778</v>
      </c>
      <c r="M1761" s="19">
        <f t="shared" si="172"/>
        <v>1557.1366116368758</v>
      </c>
      <c r="O1761">
        <f t="shared" si="173"/>
        <v>115.56862733037933</v>
      </c>
      <c r="P1761" s="8">
        <f t="shared" si="174"/>
        <v>1279.5805182159488</v>
      </c>
      <c r="Q1761" s="18">
        <f t="shared" si="175"/>
        <v>36.337652663102993</v>
      </c>
      <c r="R1761" s="16"/>
    </row>
    <row r="1762" spans="3:18" x14ac:dyDescent="0.35">
      <c r="C1762">
        <f t="shared" si="169"/>
        <v>8.7093720416535181E-2</v>
      </c>
      <c r="D1762" s="1">
        <v>41560</v>
      </c>
      <c r="E1762">
        <f t="shared" si="170"/>
        <v>3169</v>
      </c>
      <c r="F1762">
        <v>1470</v>
      </c>
      <c r="G1762" t="s">
        <v>7</v>
      </c>
      <c r="H1762" s="13">
        <v>3600</v>
      </c>
      <c r="I1762" s="1">
        <v>41560</v>
      </c>
      <c r="J1762">
        <v>11412000</v>
      </c>
      <c r="K1762">
        <v>130.41550000000001</v>
      </c>
      <c r="L1762" s="9">
        <f t="shared" si="171"/>
        <v>40.551901741873891</v>
      </c>
      <c r="M1762" s="19">
        <f t="shared" si="172"/>
        <v>1561.3608299191674</v>
      </c>
      <c r="O1762">
        <f t="shared" si="173"/>
        <v>115.67846695594895</v>
      </c>
      <c r="P1762" s="8">
        <f t="shared" si="174"/>
        <v>1282.6368277470765</v>
      </c>
      <c r="Q1762" s="18">
        <f t="shared" si="175"/>
        <v>36.466955620619856</v>
      </c>
      <c r="R1762" s="16"/>
    </row>
    <row r="1763" spans="3:18" x14ac:dyDescent="0.35">
      <c r="C1763">
        <f t="shared" si="169"/>
        <v>8.7066246056782343E-2</v>
      </c>
      <c r="D1763" s="1">
        <v>41561</v>
      </c>
      <c r="E1763">
        <f t="shared" si="170"/>
        <v>3169.9999999999995</v>
      </c>
      <c r="F1763">
        <v>1471</v>
      </c>
      <c r="G1763" t="s">
        <v>7</v>
      </c>
      <c r="H1763" s="13">
        <v>3600</v>
      </c>
      <c r="I1763" s="1">
        <v>41561</v>
      </c>
      <c r="J1763">
        <v>11415600</v>
      </c>
      <c r="K1763">
        <v>133.03550000000001</v>
      </c>
      <c r="L1763" s="9">
        <f t="shared" si="171"/>
        <v>40.661655399976276</v>
      </c>
      <c r="M1763" s="19">
        <f t="shared" si="172"/>
        <v>1565.5952207881942</v>
      </c>
      <c r="O1763">
        <f t="shared" si="173"/>
        <v>115.78837627153965</v>
      </c>
      <c r="P1763" s="8">
        <f t="shared" si="174"/>
        <v>1285.6972246588232</v>
      </c>
      <c r="Q1763" s="18">
        <f t="shared" si="175"/>
        <v>36.59661978328861</v>
      </c>
      <c r="R1763" s="16"/>
    </row>
    <row r="1764" spans="3:18" x14ac:dyDescent="0.35">
      <c r="C1764">
        <f t="shared" si="169"/>
        <v>8.7038789025543989E-2</v>
      </c>
      <c r="D1764" s="1">
        <v>41562</v>
      </c>
      <c r="E1764">
        <f t="shared" si="170"/>
        <v>3171</v>
      </c>
      <c r="F1764">
        <v>1472</v>
      </c>
      <c r="G1764" t="s">
        <v>7</v>
      </c>
      <c r="H1764" s="13">
        <v>3600</v>
      </c>
      <c r="I1764" s="1">
        <v>41562</v>
      </c>
      <c r="J1764">
        <v>11419200</v>
      </c>
      <c r="K1764">
        <v>138.64169999999999</v>
      </c>
      <c r="L1764" s="9">
        <f t="shared" si="171"/>
        <v>40.771684223793685</v>
      </c>
      <c r="M1764" s="19">
        <f t="shared" si="172"/>
        <v>1569.8398056739206</v>
      </c>
      <c r="O1764">
        <f t="shared" si="173"/>
        <v>115.89835529936308</v>
      </c>
      <c r="P1764" s="8">
        <f t="shared" si="174"/>
        <v>1288.7617104676963</v>
      </c>
      <c r="Q1764" s="18">
        <f t="shared" si="175"/>
        <v>36.726645847223139</v>
      </c>
      <c r="R1764" s="16"/>
    </row>
    <row r="1765" spans="3:18" x14ac:dyDescent="0.35">
      <c r="C1765">
        <f t="shared" si="169"/>
        <v>8.7011349306431271E-2</v>
      </c>
      <c r="D1765" s="1">
        <v>41563</v>
      </c>
      <c r="E1765">
        <f t="shared" si="170"/>
        <v>3172</v>
      </c>
      <c r="F1765">
        <v>1473</v>
      </c>
      <c r="G1765" t="s">
        <v>7</v>
      </c>
      <c r="H1765" s="13">
        <v>3600</v>
      </c>
      <c r="I1765" s="1">
        <v>41563</v>
      </c>
      <c r="J1765">
        <v>11422800</v>
      </c>
      <c r="K1765">
        <v>137.4188</v>
      </c>
      <c r="L1765" s="9">
        <f t="shared" si="171"/>
        <v>40.881988853470517</v>
      </c>
      <c r="M1765" s="19">
        <f t="shared" si="172"/>
        <v>1574.0946060450869</v>
      </c>
      <c r="O1765">
        <f t="shared" si="173"/>
        <v>116.00840406163113</v>
      </c>
      <c r="P1765" s="8">
        <f t="shared" si="174"/>
        <v>1291.8302866981373</v>
      </c>
      <c r="Q1765" s="18">
        <f t="shared" si="175"/>
        <v>36.85703450915468</v>
      </c>
      <c r="R1765" s="16"/>
    </row>
    <row r="1766" spans="3:18" x14ac:dyDescent="0.35">
      <c r="C1766">
        <f t="shared" si="169"/>
        <v>8.6983926883075935E-2</v>
      </c>
      <c r="D1766" s="1">
        <v>41564</v>
      </c>
      <c r="E1766">
        <f t="shared" si="170"/>
        <v>3173.0000000000005</v>
      </c>
      <c r="F1766">
        <v>1474</v>
      </c>
      <c r="G1766" t="s">
        <v>7</v>
      </c>
      <c r="H1766" s="13">
        <v>3600</v>
      </c>
      <c r="I1766" s="1">
        <v>41564</v>
      </c>
      <c r="J1766">
        <v>11426400</v>
      </c>
      <c r="K1766">
        <v>142.73500000000001</v>
      </c>
      <c r="L1766" s="9">
        <f t="shared" si="171"/>
        <v>40.992569930537577</v>
      </c>
      <c r="M1766" s="19">
        <f t="shared" si="172"/>
        <v>1578.3596434092694</v>
      </c>
      <c r="O1766">
        <f t="shared" si="173"/>
        <v>116.11852258055421</v>
      </c>
      <c r="P1766" s="8">
        <f t="shared" si="174"/>
        <v>1294.9029548825454</v>
      </c>
      <c r="Q1766" s="18">
        <f t="shared" si="175"/>
        <v>36.987786466431544</v>
      </c>
      <c r="R1766" s="16"/>
    </row>
    <row r="1767" spans="3:18" x14ac:dyDescent="0.35">
      <c r="C1767">
        <f t="shared" ref="C1767:C1830" si="176">276/E1767</f>
        <v>8.6956521739130432E-2</v>
      </c>
      <c r="D1767" s="1">
        <v>41565</v>
      </c>
      <c r="E1767">
        <f t="shared" ref="E1767:E1830" si="177">1/(H1767/J1766)</f>
        <v>3174</v>
      </c>
      <c r="F1767">
        <v>1475</v>
      </c>
      <c r="G1767" t="s">
        <v>7</v>
      </c>
      <c r="H1767" s="13">
        <v>3600</v>
      </c>
      <c r="I1767" s="1">
        <v>41565</v>
      </c>
      <c r="J1767">
        <v>11430000</v>
      </c>
      <c r="K1767">
        <v>149.59469999999999</v>
      </c>
      <c r="L1767" s="9">
        <f t="shared" ref="L1767:M1830" si="178">L1766*(1+$L$12*276/E1767+$L$13)</f>
        <v>41.103428097914943</v>
      </c>
      <c r="M1767" s="19">
        <f t="shared" ref="M1767:M1830" si="179">M1766*(1+$M$12*276/E1767+$M$13)</f>
        <v>1582.6349393129387</v>
      </c>
      <c r="O1767">
        <f t="shared" ref="O1767:O1830" si="180">$O$12*EXP($O$13*LN(E1767)+14.62)</f>
        <v>116.22871087834285</v>
      </c>
      <c r="P1767" s="8">
        <f t="shared" ref="P1767:P1830" si="181">P1766*(1+$P$14+$P$12*(1-$P$13)^F1767)</f>
        <v>1297.9797165613029</v>
      </c>
      <c r="Q1767" s="18">
        <f t="shared" ref="Q1767:Q1830" si="182">Q1766*(1+$Q$14+$Q$12*(1-$Q$13)^F1767)</f>
        <v>37.118902417018823</v>
      </c>
      <c r="R1767" s="16"/>
    </row>
    <row r="1768" spans="3:18" x14ac:dyDescent="0.35">
      <c r="C1768">
        <f t="shared" si="176"/>
        <v>8.6929133858267713E-2</v>
      </c>
      <c r="D1768" s="1">
        <v>41566</v>
      </c>
      <c r="E1768">
        <f t="shared" si="177"/>
        <v>3175</v>
      </c>
      <c r="F1768">
        <v>1476</v>
      </c>
      <c r="G1768" t="s">
        <v>7</v>
      </c>
      <c r="H1768" s="13">
        <v>3600</v>
      </c>
      <c r="I1768" s="1">
        <v>41566</v>
      </c>
      <c r="J1768">
        <v>11433600</v>
      </c>
      <c r="K1768">
        <v>159.8115</v>
      </c>
      <c r="L1768" s="9">
        <f t="shared" si="178"/>
        <v>41.214563999914738</v>
      </c>
      <c r="M1768" s="19">
        <f t="shared" si="179"/>
        <v>1586.9205153415191</v>
      </c>
      <c r="O1768">
        <f t="shared" si="180"/>
        <v>116.33896897721027</v>
      </c>
      <c r="P1768" s="8">
        <f t="shared" si="181"/>
        <v>1301.0605732827989</v>
      </c>
      <c r="Q1768" s="18">
        <f t="shared" si="182"/>
        <v>37.250383059498105</v>
      </c>
      <c r="R1768" s="16"/>
    </row>
    <row r="1769" spans="3:18" x14ac:dyDescent="0.35">
      <c r="C1769">
        <f t="shared" si="176"/>
        <v>8.6901763224181361E-2</v>
      </c>
      <c r="D1769" s="1">
        <v>41567</v>
      </c>
      <c r="E1769">
        <f t="shared" si="177"/>
        <v>3176</v>
      </c>
      <c r="F1769">
        <v>1477</v>
      </c>
      <c r="G1769" t="s">
        <v>7</v>
      </c>
      <c r="H1769" s="13">
        <v>3600</v>
      </c>
      <c r="I1769" s="1">
        <v>41567</v>
      </c>
      <c r="J1769">
        <v>11437200</v>
      </c>
      <c r="K1769">
        <v>163.06319999999999</v>
      </c>
      <c r="L1769" s="9">
        <f t="shared" si="178"/>
        <v>41.32597828224398</v>
      </c>
      <c r="M1769" s="19">
        <f t="shared" si="179"/>
        <v>1591.2163931194475</v>
      </c>
      <c r="O1769">
        <f t="shared" si="180"/>
        <v>116.44929689936642</v>
      </c>
      <c r="P1769" s="8">
        <f t="shared" si="181"/>
        <v>1304.1455266034541</v>
      </c>
      <c r="Q1769" s="18">
        <f t="shared" si="182"/>
        <v>37.382229093067167</v>
      </c>
      <c r="R1769" s="16"/>
    </row>
    <row r="1770" spans="3:18" x14ac:dyDescent="0.35">
      <c r="C1770">
        <f t="shared" si="176"/>
        <v>8.687440982058546E-2</v>
      </c>
      <c r="D1770" s="1">
        <v>41568</v>
      </c>
      <c r="E1770">
        <f t="shared" si="177"/>
        <v>3177</v>
      </c>
      <c r="F1770">
        <v>1478</v>
      </c>
      <c r="G1770" t="s">
        <v>7</v>
      </c>
      <c r="H1770" s="13">
        <v>3600</v>
      </c>
      <c r="I1770" s="1">
        <v>41568</v>
      </c>
      <c r="J1770">
        <v>11440800</v>
      </c>
      <c r="K1770">
        <v>174.1772</v>
      </c>
      <c r="L1770" s="9">
        <f t="shared" si="178"/>
        <v>41.437671592007376</v>
      </c>
      <c r="M1770" s="19">
        <f t="shared" si="179"/>
        <v>1595.5225943102323</v>
      </c>
      <c r="O1770">
        <f t="shared" si="180"/>
        <v>116.55969466702385</v>
      </c>
      <c r="P1770" s="8">
        <f t="shared" si="181"/>
        <v>1307.2345780877438</v>
      </c>
      <c r="Q1770" s="18">
        <f t="shared" si="182"/>
        <v>37.514441217539698</v>
      </c>
      <c r="R1770" s="16"/>
    </row>
    <row r="1771" spans="3:18" x14ac:dyDescent="0.35">
      <c r="C1771">
        <f t="shared" si="176"/>
        <v>8.6847073631214605E-2</v>
      </c>
      <c r="D1771" s="1">
        <v>41569</v>
      </c>
      <c r="E1771">
        <f t="shared" si="177"/>
        <v>3178</v>
      </c>
      <c r="F1771">
        <v>1479</v>
      </c>
      <c r="G1771" t="s">
        <v>7</v>
      </c>
      <c r="H1771" s="13">
        <v>3600</v>
      </c>
      <c r="I1771" s="1">
        <v>41569</v>
      </c>
      <c r="J1771">
        <v>11444400</v>
      </c>
      <c r="K1771">
        <v>183.8648</v>
      </c>
      <c r="L1771" s="9">
        <f t="shared" si="178"/>
        <v>41.549644577710183</v>
      </c>
      <c r="M1771" s="19">
        <f t="shared" si="179"/>
        <v>1599.8391406165133</v>
      </c>
      <c r="O1771">
        <f t="shared" si="180"/>
        <v>116.67016230239349</v>
      </c>
      <c r="P1771" s="8">
        <f t="shared" si="181"/>
        <v>1310.3277293082233</v>
      </c>
      <c r="Q1771" s="18">
        <f t="shared" si="182"/>
        <v>37.647020133345016</v>
      </c>
      <c r="R1771" s="16"/>
    </row>
    <row r="1772" spans="3:18" x14ac:dyDescent="0.35">
      <c r="C1772">
        <f t="shared" si="176"/>
        <v>8.6819754639823846E-2</v>
      </c>
      <c r="D1772" s="1">
        <v>41570</v>
      </c>
      <c r="E1772">
        <f t="shared" si="177"/>
        <v>3179</v>
      </c>
      <c r="F1772">
        <v>1480</v>
      </c>
      <c r="G1772" t="s">
        <v>7</v>
      </c>
      <c r="H1772" s="13">
        <v>3600</v>
      </c>
      <c r="I1772" s="1">
        <v>41570</v>
      </c>
      <c r="J1772">
        <v>11448000</v>
      </c>
      <c r="K1772">
        <v>200.62</v>
      </c>
      <c r="L1772" s="9">
        <f t="shared" si="178"/>
        <v>41.661897889261013</v>
      </c>
      <c r="M1772" s="19">
        <f t="shared" si="179"/>
        <v>1604.1660537801201</v>
      </c>
      <c r="O1772">
        <f t="shared" si="180"/>
        <v>116.78069982768797</v>
      </c>
      <c r="P1772" s="8">
        <f t="shared" si="181"/>
        <v>1313.4249818455512</v>
      </c>
      <c r="Q1772" s="18">
        <f t="shared" si="182"/>
        <v>37.77996654152777</v>
      </c>
      <c r="R1772" s="16"/>
    </row>
    <row r="1773" spans="3:18" x14ac:dyDescent="0.35">
      <c r="C1773">
        <f t="shared" si="176"/>
        <v>8.6792452830188674E-2</v>
      </c>
      <c r="D1773" s="1">
        <v>41571</v>
      </c>
      <c r="E1773">
        <f t="shared" si="177"/>
        <v>3180</v>
      </c>
      <c r="F1773">
        <v>1481</v>
      </c>
      <c r="G1773" t="s">
        <v>7</v>
      </c>
      <c r="H1773" s="13">
        <v>3600</v>
      </c>
      <c r="I1773" s="1">
        <v>41571</v>
      </c>
      <c r="J1773">
        <v>11451600</v>
      </c>
      <c r="K1773">
        <v>183.1482</v>
      </c>
      <c r="L1773" s="9">
        <f t="shared" si="178"/>
        <v>41.774432177974717</v>
      </c>
      <c r="M1773" s="19">
        <f t="shared" si="179"/>
        <v>1608.5033555821331</v>
      </c>
      <c r="O1773">
        <f t="shared" si="180"/>
        <v>116.8913072651174</v>
      </c>
      <c r="P1773" s="8">
        <f t="shared" si="181"/>
        <v>1316.5263372885122</v>
      </c>
      <c r="Q1773" s="18">
        <f t="shared" si="182"/>
        <v>37.913281143747696</v>
      </c>
      <c r="R1773" s="16"/>
    </row>
    <row r="1774" spans="3:18" x14ac:dyDescent="0.35">
      <c r="C1774">
        <f t="shared" si="176"/>
        <v>8.6765168186104996E-2</v>
      </c>
      <c r="D1774" s="1">
        <v>41572</v>
      </c>
      <c r="E1774">
        <f t="shared" si="177"/>
        <v>3181</v>
      </c>
      <c r="F1774">
        <v>1482</v>
      </c>
      <c r="G1774" t="s">
        <v>7</v>
      </c>
      <c r="H1774" s="13">
        <v>3600</v>
      </c>
      <c r="I1774" s="1">
        <v>41572</v>
      </c>
      <c r="J1774">
        <v>11455200</v>
      </c>
      <c r="K1774">
        <v>178.1217</v>
      </c>
      <c r="L1774" s="9">
        <f t="shared" si="178"/>
        <v>41.887248096575185</v>
      </c>
      <c r="M1774" s="19">
        <f t="shared" si="179"/>
        <v>1612.8510678429411</v>
      </c>
      <c r="O1774">
        <f t="shared" si="180"/>
        <v>117.00198463689524</v>
      </c>
      <c r="P1774" s="8">
        <f t="shared" si="181"/>
        <v>1319.6317972340421</v>
      </c>
      <c r="Q1774" s="18">
        <f t="shared" si="182"/>
        <v>38.046964642279278</v>
      </c>
      <c r="R1774" s="16"/>
    </row>
    <row r="1775" spans="3:18" x14ac:dyDescent="0.35">
      <c r="C1775">
        <f t="shared" si="176"/>
        <v>8.6737900691389064E-2</v>
      </c>
      <c r="D1775" s="1">
        <v>41573</v>
      </c>
      <c r="E1775">
        <f t="shared" si="177"/>
        <v>3182</v>
      </c>
      <c r="F1775">
        <v>1483</v>
      </c>
      <c r="G1775" t="s">
        <v>7</v>
      </c>
      <c r="H1775" s="13">
        <v>3600</v>
      </c>
      <c r="I1775" s="1">
        <v>41573</v>
      </c>
      <c r="J1775">
        <v>11458800</v>
      </c>
      <c r="K1775">
        <v>175.9008</v>
      </c>
      <c r="L1775" s="9">
        <f t="shared" si="178"/>
        <v>42.000346299198227</v>
      </c>
      <c r="M1775" s="19">
        <f t="shared" si="179"/>
        <v>1617.2092124223022</v>
      </c>
      <c r="O1775">
        <f t="shared" si="180"/>
        <v>117.11273196523324</v>
      </c>
      <c r="P1775" s="8">
        <f t="shared" si="181"/>
        <v>1322.7413632872506</v>
      </c>
      <c r="Q1775" s="18">
        <f t="shared" si="182"/>
        <v>38.181017740011519</v>
      </c>
      <c r="R1775" s="16"/>
    </row>
    <row r="1776" spans="3:18" x14ac:dyDescent="0.35">
      <c r="C1776">
        <f t="shared" si="176"/>
        <v>8.6710650329877473E-2</v>
      </c>
      <c r="D1776" s="1">
        <v>41574</v>
      </c>
      <c r="E1776">
        <f t="shared" si="177"/>
        <v>3183</v>
      </c>
      <c r="F1776">
        <v>1484</v>
      </c>
      <c r="G1776" t="s">
        <v>7</v>
      </c>
      <c r="H1776" s="13">
        <v>3600</v>
      </c>
      <c r="I1776" s="1">
        <v>41574</v>
      </c>
      <c r="J1776">
        <v>11462400</v>
      </c>
      <c r="K1776">
        <v>185.68879999999999</v>
      </c>
      <c r="L1776" s="9">
        <f t="shared" si="178"/>
        <v>42.113727441394417</v>
      </c>
      <c r="M1776" s="19">
        <f t="shared" si="179"/>
        <v>1621.5778112194027</v>
      </c>
      <c r="O1776">
        <f t="shared" si="180"/>
        <v>117.22354927234132</v>
      </c>
      <c r="P1776" s="8">
        <f t="shared" si="181"/>
        <v>1325.855037061445</v>
      </c>
      <c r="Q1776" s="18">
        <f t="shared" si="182"/>
        <v>38.315441140447646</v>
      </c>
      <c r="R1776" s="16"/>
    </row>
    <row r="1777" spans="3:18" x14ac:dyDescent="0.35">
      <c r="C1777">
        <f t="shared" si="176"/>
        <v>8.6683417085427136E-2</v>
      </c>
      <c r="D1777" s="1">
        <v>41575</v>
      </c>
      <c r="E1777">
        <f t="shared" si="177"/>
        <v>3184</v>
      </c>
      <c r="F1777">
        <v>1485</v>
      </c>
      <c r="G1777" t="s">
        <v>7</v>
      </c>
      <c r="H1777" s="13">
        <v>3600</v>
      </c>
      <c r="I1777" s="1">
        <v>41575</v>
      </c>
      <c r="J1777">
        <v>11466000</v>
      </c>
      <c r="K1777">
        <v>187.8683</v>
      </c>
      <c r="L1777" s="9">
        <f t="shared" si="178"/>
        <v>42.227392180131972</v>
      </c>
      <c r="M1777" s="19">
        <f t="shared" si="179"/>
        <v>1625.9568861729169</v>
      </c>
      <c r="O1777">
        <f t="shared" si="180"/>
        <v>117.33443658043437</v>
      </c>
      <c r="P1777" s="8">
        <f t="shared" si="181"/>
        <v>1328.9728201781534</v>
      </c>
      <c r="Q1777" s="18">
        <f t="shared" si="182"/>
        <v>38.450235547704835</v>
      </c>
      <c r="R1777" s="16"/>
    </row>
    <row r="1778" spans="3:18" x14ac:dyDescent="0.35">
      <c r="C1778">
        <f t="shared" si="176"/>
        <v>8.6656200941915229E-2</v>
      </c>
      <c r="D1778" s="1">
        <v>41576</v>
      </c>
      <c r="E1778">
        <f t="shared" si="177"/>
        <v>3185</v>
      </c>
      <c r="F1778">
        <v>1486</v>
      </c>
      <c r="G1778" t="s">
        <v>7</v>
      </c>
      <c r="H1778" s="13">
        <v>3600</v>
      </c>
      <c r="I1778" s="1">
        <v>41576</v>
      </c>
      <c r="J1778">
        <v>11469600</v>
      </c>
      <c r="K1778">
        <v>198.19319999999999</v>
      </c>
      <c r="L1778" s="9">
        <f t="shared" si="178"/>
        <v>42.341341173799592</v>
      </c>
      <c r="M1778" s="19">
        <f t="shared" si="179"/>
        <v>1630.3464592610671</v>
      </c>
      <c r="O1778">
        <f t="shared" si="180"/>
        <v>117.44539391172297</v>
      </c>
      <c r="P1778" s="8">
        <f t="shared" si="181"/>
        <v>1332.0947142671473</v>
      </c>
      <c r="Q1778" s="18">
        <f t="shared" si="182"/>
        <v>38.585401666513945</v>
      </c>
      <c r="R1778" s="16"/>
    </row>
    <row r="1779" spans="3:18" x14ac:dyDescent="0.35">
      <c r="C1779">
        <f t="shared" si="176"/>
        <v>8.6629001883239187E-2</v>
      </c>
      <c r="D1779" s="1">
        <v>41577</v>
      </c>
      <c r="E1779">
        <f t="shared" si="177"/>
        <v>3185.9999999999995</v>
      </c>
      <c r="F1779">
        <v>1487</v>
      </c>
      <c r="G1779" t="s">
        <v>7</v>
      </c>
      <c r="H1779" s="13">
        <v>3600</v>
      </c>
      <c r="I1779" s="1">
        <v>41577</v>
      </c>
      <c r="J1779">
        <v>11473200</v>
      </c>
      <c r="K1779">
        <v>194.54929999999999</v>
      </c>
      <c r="L1779" s="9">
        <f t="shared" si="178"/>
        <v>42.45557508220935</v>
      </c>
      <c r="M1779" s="19">
        <f t="shared" si="179"/>
        <v>1634.746552501683</v>
      </c>
      <c r="O1779">
        <f t="shared" si="180"/>
        <v>117.55642128841838</v>
      </c>
      <c r="P1779" s="8">
        <f t="shared" si="181"/>
        <v>1335.2207209664659</v>
      </c>
      <c r="Q1779" s="18">
        <f t="shared" si="182"/>
        <v>38.720940202219239</v>
      </c>
      <c r="R1779" s="16"/>
    </row>
    <row r="1780" spans="3:18" x14ac:dyDescent="0.35">
      <c r="C1780">
        <f t="shared" si="176"/>
        <v>8.6601819893316584E-2</v>
      </c>
      <c r="D1780" s="1">
        <v>41578</v>
      </c>
      <c r="E1780">
        <f t="shared" si="177"/>
        <v>3187.0000000000005</v>
      </c>
      <c r="F1780">
        <v>1488</v>
      </c>
      <c r="G1780" t="s">
        <v>7</v>
      </c>
      <c r="H1780" s="13">
        <v>3600</v>
      </c>
      <c r="I1780" s="1">
        <v>41578</v>
      </c>
      <c r="J1780">
        <v>11476800</v>
      </c>
      <c r="K1780">
        <v>198.22630000000001</v>
      </c>
      <c r="L1780" s="9">
        <f t="shared" si="178"/>
        <v>42.570094566599586</v>
      </c>
      <c r="M1780" s="19">
        <f t="shared" si="179"/>
        <v>1639.1571879522621</v>
      </c>
      <c r="O1780">
        <f t="shared" si="180"/>
        <v>117.66751873273502</v>
      </c>
      <c r="P1780" s="8">
        <f t="shared" si="181"/>
        <v>1338.3508419224377</v>
      </c>
      <c r="Q1780" s="18">
        <f t="shared" si="182"/>
        <v>38.856851860778129</v>
      </c>
      <c r="R1780" s="16"/>
    </row>
    <row r="1781" spans="3:18" x14ac:dyDescent="0.35">
      <c r="C1781">
        <f t="shared" si="176"/>
        <v>8.6574654956085309E-2</v>
      </c>
      <c r="D1781" s="1">
        <v>41579</v>
      </c>
      <c r="E1781">
        <f t="shared" si="177"/>
        <v>3188.0000000000005</v>
      </c>
      <c r="F1781">
        <v>1489</v>
      </c>
      <c r="G1781" t="s">
        <v>7</v>
      </c>
      <c r="H1781" s="13">
        <v>3600</v>
      </c>
      <c r="I1781" s="1">
        <v>41579</v>
      </c>
      <c r="J1781">
        <v>11480400</v>
      </c>
      <c r="K1781">
        <v>198.50980000000001</v>
      </c>
      <c r="L1781" s="9">
        <f t="shared" si="178"/>
        <v>42.684900289637788</v>
      </c>
      <c r="M1781" s="19">
        <f t="shared" si="179"/>
        <v>1643.57838771003</v>
      </c>
      <c r="O1781">
        <f t="shared" si="180"/>
        <v>117.77868626688371</v>
      </c>
      <c r="P1781" s="8">
        <f t="shared" si="181"/>
        <v>1341.4850787897042</v>
      </c>
      <c r="Q1781" s="18">
        <f t="shared" si="182"/>
        <v>38.993137348760889</v>
      </c>
      <c r="R1781" s="16"/>
    </row>
    <row r="1782" spans="3:18" x14ac:dyDescent="0.35">
      <c r="C1782">
        <f t="shared" si="176"/>
        <v>8.6547507055503292E-2</v>
      </c>
      <c r="D1782" s="1">
        <v>41580</v>
      </c>
      <c r="E1782">
        <f t="shared" si="177"/>
        <v>3189</v>
      </c>
      <c r="F1782">
        <v>1490</v>
      </c>
      <c r="G1782" t="s">
        <v>7</v>
      </c>
      <c r="H1782" s="13">
        <v>3600</v>
      </c>
      <c r="I1782" s="1">
        <v>41580</v>
      </c>
      <c r="J1782">
        <v>11484000</v>
      </c>
      <c r="K1782">
        <v>200.84729999999999</v>
      </c>
      <c r="L1782" s="9">
        <f t="shared" si="178"/>
        <v>42.799992915423445</v>
      </c>
      <c r="M1782" s="19">
        <f t="shared" si="179"/>
        <v>1648.0101739119991</v>
      </c>
      <c r="O1782">
        <f t="shared" si="180"/>
        <v>117.88992391307683</v>
      </c>
      <c r="P1782" s="8">
        <f t="shared" si="181"/>
        <v>1344.6234332312422</v>
      </c>
      <c r="Q1782" s="18">
        <f t="shared" si="182"/>
        <v>39.129797373350407</v>
      </c>
      <c r="R1782" s="16"/>
    </row>
    <row r="1783" spans="3:18" x14ac:dyDescent="0.35">
      <c r="C1783">
        <f t="shared" si="176"/>
        <v>8.6520376175548586E-2</v>
      </c>
      <c r="D1783" s="1">
        <v>41581</v>
      </c>
      <c r="E1783">
        <f t="shared" si="177"/>
        <v>3190</v>
      </c>
      <c r="F1783">
        <v>1491</v>
      </c>
      <c r="G1783" t="s">
        <v>7</v>
      </c>
      <c r="H1783" s="13">
        <v>3600</v>
      </c>
      <c r="I1783" s="1">
        <v>41581</v>
      </c>
      <c r="J1783">
        <v>11487600</v>
      </c>
      <c r="K1783">
        <v>207.6335</v>
      </c>
      <c r="L1783" s="9">
        <f t="shared" si="178"/>
        <v>42.915373109490986</v>
      </c>
      <c r="M1783" s="19">
        <f t="shared" si="179"/>
        <v>1652.4525687350304</v>
      </c>
      <c r="O1783">
        <f t="shared" si="180"/>
        <v>118.00123169352803</v>
      </c>
      <c r="P1783" s="8">
        <f t="shared" si="181"/>
        <v>1347.7659069183867</v>
      </c>
      <c r="Q1783" s="18">
        <f t="shared" si="182"/>
        <v>39.266832642341924</v>
      </c>
      <c r="R1783" s="16"/>
    </row>
    <row r="1784" spans="3:18" x14ac:dyDescent="0.35">
      <c r="C1784">
        <f t="shared" si="176"/>
        <v>8.6493262300219365E-2</v>
      </c>
      <c r="D1784" s="1">
        <v>41582</v>
      </c>
      <c r="E1784">
        <f t="shared" si="177"/>
        <v>3191</v>
      </c>
      <c r="F1784">
        <v>1492</v>
      </c>
      <c r="G1784" t="s">
        <v>7</v>
      </c>
      <c r="H1784" s="13">
        <v>3600</v>
      </c>
      <c r="I1784" s="1">
        <v>41582</v>
      </c>
      <c r="J1784">
        <v>11491200</v>
      </c>
      <c r="K1784">
        <v>225.196</v>
      </c>
      <c r="L1784" s="9">
        <f t="shared" si="178"/>
        <v>43.031041538812659</v>
      </c>
      <c r="M1784" s="19">
        <f t="shared" si="179"/>
        <v>1656.905594395892</v>
      </c>
      <c r="O1784">
        <f t="shared" si="180"/>
        <v>118.11260963044913</v>
      </c>
      <c r="P1784" s="8">
        <f t="shared" si="181"/>
        <v>1350.9125015308532</v>
      </c>
      <c r="Q1784" s="18">
        <f t="shared" si="182"/>
        <v>39.404243864142757</v>
      </c>
      <c r="R1784" s="16"/>
    </row>
    <row r="1785" spans="3:18" x14ac:dyDescent="0.35">
      <c r="C1785">
        <f t="shared" si="176"/>
        <v>8.646616541353383E-2</v>
      </c>
      <c r="D1785" s="1">
        <v>41583</v>
      </c>
      <c r="E1785">
        <f t="shared" si="177"/>
        <v>3192</v>
      </c>
      <c r="F1785">
        <v>1493</v>
      </c>
      <c r="G1785" t="s">
        <v>7</v>
      </c>
      <c r="H1785" s="13">
        <v>3600</v>
      </c>
      <c r="I1785" s="1">
        <v>41583</v>
      </c>
      <c r="J1785">
        <v>11494800</v>
      </c>
      <c r="K1785">
        <v>239.29</v>
      </c>
      <c r="L1785" s="9">
        <f t="shared" si="178"/>
        <v>43.146998871801451</v>
      </c>
      <c r="M1785" s="19">
        <f t="shared" si="179"/>
        <v>1661.3692731513208</v>
      </c>
      <c r="O1785">
        <f t="shared" si="180"/>
        <v>118.22405774605151</v>
      </c>
      <c r="P1785" s="8">
        <f t="shared" si="181"/>
        <v>1354.0632187567596</v>
      </c>
      <c r="Q1785" s="18">
        <f t="shared" si="182"/>
        <v>39.542031747772064</v>
      </c>
      <c r="R1785" s="16"/>
    </row>
    <row r="1786" spans="3:18" x14ac:dyDescent="0.35">
      <c r="C1786">
        <f t="shared" si="176"/>
        <v>8.6439085499530222E-2</v>
      </c>
      <c r="D1786" s="1">
        <v>41584</v>
      </c>
      <c r="E1786">
        <f t="shared" si="177"/>
        <v>3193</v>
      </c>
      <c r="F1786">
        <v>1494</v>
      </c>
      <c r="G1786" t="s">
        <v>7</v>
      </c>
      <c r="H1786" s="13">
        <v>3600</v>
      </c>
      <c r="I1786" s="1">
        <v>41584</v>
      </c>
      <c r="J1786">
        <v>11498400</v>
      </c>
      <c r="K1786">
        <v>253.69329999999999</v>
      </c>
      <c r="L1786" s="9">
        <f t="shared" si="178"/>
        <v>43.263245778313987</v>
      </c>
      <c r="M1786" s="19">
        <f t="shared" si="179"/>
        <v>1665.8436272980825</v>
      </c>
      <c r="O1786">
        <f t="shared" si="180"/>
        <v>118.33557606254887</v>
      </c>
      <c r="P1786" s="8">
        <f t="shared" si="181"/>
        <v>1357.2180602926499</v>
      </c>
      <c r="Q1786" s="18">
        <f t="shared" si="182"/>
        <v>39.680197002860552</v>
      </c>
      <c r="R1786" s="16"/>
    </row>
    <row r="1787" spans="3:18" x14ac:dyDescent="0.35">
      <c r="C1787">
        <f t="shared" si="176"/>
        <v>8.641202254226675E-2</v>
      </c>
      <c r="D1787" s="1">
        <v>41585</v>
      </c>
      <c r="E1787">
        <f t="shared" si="177"/>
        <v>3194</v>
      </c>
      <c r="F1787">
        <v>1495</v>
      </c>
      <c r="G1787" t="s">
        <v>7</v>
      </c>
      <c r="H1787" s="13">
        <v>3600</v>
      </c>
      <c r="I1787" s="1">
        <v>41585</v>
      </c>
      <c r="J1787">
        <v>11502000</v>
      </c>
      <c r="K1787">
        <v>283.3023</v>
      </c>
      <c r="L1787" s="9">
        <f t="shared" si="178"/>
        <v>43.379782929653466</v>
      </c>
      <c r="M1787" s="19">
        <f t="shared" si="179"/>
        <v>1670.3286791730318</v>
      </c>
      <c r="O1787">
        <f t="shared" si="180"/>
        <v>118.44716460215521</v>
      </c>
      <c r="P1787" s="8">
        <f t="shared" si="181"/>
        <v>1360.3770278435145</v>
      </c>
      <c r="Q1787" s="18">
        <f t="shared" si="182"/>
        <v>39.818740339650269</v>
      </c>
      <c r="R1787" s="16"/>
    </row>
    <row r="1788" spans="3:18" x14ac:dyDescent="0.35">
      <c r="C1788">
        <f t="shared" si="176"/>
        <v>8.6384976525821583E-2</v>
      </c>
      <c r="D1788" s="1">
        <v>41586</v>
      </c>
      <c r="E1788">
        <f t="shared" si="177"/>
        <v>3195.0000000000005</v>
      </c>
      <c r="F1788">
        <v>1496</v>
      </c>
      <c r="G1788" t="s">
        <v>7</v>
      </c>
      <c r="H1788" s="13">
        <v>3600</v>
      </c>
      <c r="I1788" s="1">
        <v>41586</v>
      </c>
      <c r="J1788">
        <v>11505600</v>
      </c>
      <c r="K1788">
        <v>323.767</v>
      </c>
      <c r="L1788" s="9">
        <f t="shared" si="178"/>
        <v>43.49661099857255</v>
      </c>
      <c r="M1788" s="19">
        <f t="shared" si="179"/>
        <v>1674.824451153172</v>
      </c>
      <c r="O1788">
        <f t="shared" si="180"/>
        <v>118.55882338708183</v>
      </c>
      <c r="P1788" s="8">
        <f t="shared" si="181"/>
        <v>1363.5401231228136</v>
      </c>
      <c r="Q1788" s="18">
        <f t="shared" si="182"/>
        <v>39.957662468994307</v>
      </c>
      <c r="R1788" s="16"/>
    </row>
    <row r="1789" spans="3:18" x14ac:dyDescent="0.35">
      <c r="C1789">
        <f t="shared" si="176"/>
        <v>8.635794743429287E-2</v>
      </c>
      <c r="D1789" s="1">
        <v>41587</v>
      </c>
      <c r="E1789">
        <f t="shared" si="177"/>
        <v>3196</v>
      </c>
      <c r="F1789">
        <v>1497</v>
      </c>
      <c r="G1789" t="s">
        <v>7</v>
      </c>
      <c r="H1789" s="13">
        <v>3600</v>
      </c>
      <c r="I1789" s="1">
        <v>41587</v>
      </c>
      <c r="J1789">
        <v>11509200</v>
      </c>
      <c r="K1789">
        <v>336.13580000000002</v>
      </c>
      <c r="L1789" s="9">
        <f t="shared" si="178"/>
        <v>43.613730659276335</v>
      </c>
      <c r="M1789" s="19">
        <f t="shared" si="179"/>
        <v>1679.330965655718</v>
      </c>
      <c r="O1789">
        <f t="shared" si="180"/>
        <v>118.67055243954113</v>
      </c>
      <c r="P1789" s="8">
        <f t="shared" si="181"/>
        <v>1366.7073478524985</v>
      </c>
      <c r="Q1789" s="18">
        <f t="shared" si="182"/>
        <v>40.096964102356573</v>
      </c>
      <c r="R1789" s="16"/>
    </row>
    <row r="1790" spans="3:18" x14ac:dyDescent="0.35">
      <c r="C1790">
        <f t="shared" si="176"/>
        <v>8.6330935251798566E-2</v>
      </c>
      <c r="D1790" s="1">
        <v>41588</v>
      </c>
      <c r="E1790">
        <f t="shared" si="177"/>
        <v>3197</v>
      </c>
      <c r="F1790">
        <v>1498</v>
      </c>
      <c r="G1790" t="s">
        <v>7</v>
      </c>
      <c r="H1790" s="13">
        <v>3600</v>
      </c>
      <c r="I1790" s="1">
        <v>41588</v>
      </c>
      <c r="J1790">
        <v>11512800</v>
      </c>
      <c r="K1790">
        <v>311.90050000000002</v>
      </c>
      <c r="L1790" s="9">
        <f t="shared" si="178"/>
        <v>43.731142587425261</v>
      </c>
      <c r="M1790" s="19">
        <f t="shared" si="179"/>
        <v>1683.8482451381544</v>
      </c>
      <c r="O1790">
        <f t="shared" si="180"/>
        <v>118.78235178174675</v>
      </c>
      <c r="P1790" s="8">
        <f t="shared" si="181"/>
        <v>1369.8787037630339</v>
      </c>
      <c r="Q1790" s="18">
        <f t="shared" si="182"/>
        <v>40.236645951811546</v>
      </c>
      <c r="R1790" s="16"/>
    </row>
    <row r="1791" spans="3:18" x14ac:dyDescent="0.35">
      <c r="C1791">
        <f t="shared" si="176"/>
        <v>8.6303939962476553E-2</v>
      </c>
      <c r="D1791" s="1">
        <v>41589</v>
      </c>
      <c r="E1791">
        <f t="shared" si="177"/>
        <v>3198</v>
      </c>
      <c r="F1791">
        <v>1499</v>
      </c>
      <c r="G1791" t="s">
        <v>7</v>
      </c>
      <c r="H1791" s="13">
        <v>3600</v>
      </c>
      <c r="I1791" s="1">
        <v>41589</v>
      </c>
      <c r="J1791">
        <v>11516400</v>
      </c>
      <c r="K1791">
        <v>332.62630000000001</v>
      </c>
      <c r="L1791" s="9">
        <f t="shared" si="178"/>
        <v>43.848847460138053</v>
      </c>
      <c r="M1791" s="19">
        <f t="shared" si="179"/>
        <v>1688.3763120982978</v>
      </c>
      <c r="O1791">
        <f t="shared" si="180"/>
        <v>118.89422143591204</v>
      </c>
      <c r="P1791" s="8">
        <f t="shared" si="181"/>
        <v>1373.0541925934187</v>
      </c>
      <c r="Q1791" s="18">
        <f t="shared" si="182"/>
        <v>40.376708730044022</v>
      </c>
      <c r="R1791" s="16"/>
    </row>
    <row r="1792" spans="3:18" x14ac:dyDescent="0.35">
      <c r="C1792">
        <f t="shared" si="176"/>
        <v>8.6276961550484532E-2</v>
      </c>
      <c r="D1792" s="1">
        <v>41590</v>
      </c>
      <c r="E1792">
        <f t="shared" si="177"/>
        <v>3199</v>
      </c>
      <c r="F1792">
        <v>1500</v>
      </c>
      <c r="G1792" t="s">
        <v>7</v>
      </c>
      <c r="H1792" s="13">
        <v>3600</v>
      </c>
      <c r="I1792" s="1">
        <v>41590</v>
      </c>
      <c r="J1792">
        <v>11520000</v>
      </c>
      <c r="K1792">
        <v>349.34249999999997</v>
      </c>
      <c r="L1792" s="9">
        <f t="shared" si="178"/>
        <v>43.966845955994678</v>
      </c>
      <c r="M1792" s="19">
        <f t="shared" si="179"/>
        <v>1692.9151890743574</v>
      </c>
      <c r="O1792">
        <f t="shared" si="180"/>
        <v>119.00616142424965</v>
      </c>
      <c r="P1792" s="8">
        <f t="shared" si="181"/>
        <v>1376.2338160912088</v>
      </c>
      <c r="Q1792" s="18">
        <f t="shared" si="182"/>
        <v>40.517153150348875</v>
      </c>
      <c r="R1792" s="16"/>
    </row>
    <row r="1793" spans="3:18" x14ac:dyDescent="0.35">
      <c r="C1793">
        <f t="shared" si="176"/>
        <v>8.6249999999999993E-2</v>
      </c>
      <c r="D1793" s="1">
        <v>41591</v>
      </c>
      <c r="E1793">
        <f t="shared" si="177"/>
        <v>3200</v>
      </c>
      <c r="F1793">
        <v>1501</v>
      </c>
      <c r="G1793" t="s">
        <v>7</v>
      </c>
      <c r="H1793" s="13">
        <v>3600</v>
      </c>
      <c r="I1793" s="1">
        <v>41591</v>
      </c>
      <c r="J1793">
        <v>11523600</v>
      </c>
      <c r="K1793">
        <v>393.27949999999998</v>
      </c>
      <c r="L1793" s="9">
        <f t="shared" si="178"/>
        <v>44.085138755039281</v>
      </c>
      <c r="M1793" s="19">
        <f t="shared" si="179"/>
        <v>1697.4648986449947</v>
      </c>
      <c r="O1793">
        <f t="shared" si="180"/>
        <v>119.11817176897267</v>
      </c>
      <c r="P1793" s="8">
        <f t="shared" si="181"/>
        <v>1379.4175760125377</v>
      </c>
      <c r="Q1793" s="18">
        <f t="shared" si="182"/>
        <v>40.657979926630787</v>
      </c>
      <c r="R1793" s="16"/>
    </row>
    <row r="1794" spans="3:18" x14ac:dyDescent="0.35">
      <c r="C1794">
        <f t="shared" si="176"/>
        <v>8.6223055295220244E-2</v>
      </c>
      <c r="D1794" s="1">
        <v>41592</v>
      </c>
      <c r="E1794">
        <f t="shared" si="177"/>
        <v>3201</v>
      </c>
      <c r="F1794">
        <v>1502</v>
      </c>
      <c r="G1794" t="s">
        <v>7</v>
      </c>
      <c r="H1794" s="13">
        <v>3600</v>
      </c>
      <c r="I1794" s="1">
        <v>41592</v>
      </c>
      <c r="J1794">
        <v>11527200</v>
      </c>
      <c r="K1794">
        <v>410.72300000000001</v>
      </c>
      <c r="L1794" s="9">
        <f t="shared" si="178"/>
        <v>44.203726538783151</v>
      </c>
      <c r="M1794" s="19">
        <f t="shared" si="179"/>
        <v>1702.025463429386</v>
      </c>
      <c r="O1794">
        <f t="shared" si="180"/>
        <v>119.23025249229357</v>
      </c>
      <c r="P1794" s="8">
        <f t="shared" si="181"/>
        <v>1382.605474122138</v>
      </c>
      <c r="Q1794" s="18">
        <f t="shared" si="182"/>
        <v>40.799189773404052</v>
      </c>
      <c r="R1794" s="16"/>
    </row>
    <row r="1795" spans="3:18" x14ac:dyDescent="0.35">
      <c r="C1795">
        <f t="shared" si="176"/>
        <v>8.619612742036227E-2</v>
      </c>
      <c r="D1795" s="1">
        <v>41593</v>
      </c>
      <c r="E1795">
        <f t="shared" si="177"/>
        <v>3202</v>
      </c>
      <c r="F1795">
        <v>1503</v>
      </c>
      <c r="G1795" t="s">
        <v>7</v>
      </c>
      <c r="H1795" s="13">
        <v>3600</v>
      </c>
      <c r="I1795" s="1">
        <v>41593</v>
      </c>
      <c r="J1795">
        <v>11530800</v>
      </c>
      <c r="K1795">
        <v>409.16750000000002</v>
      </c>
      <c r="L1795" s="9">
        <f t="shared" si="178"/>
        <v>44.322609990207688</v>
      </c>
      <c r="M1795" s="19">
        <f t="shared" si="179"/>
        <v>1706.5969060872828</v>
      </c>
      <c r="O1795">
        <f t="shared" si="180"/>
        <v>119.34240361642773</v>
      </c>
      <c r="P1795" s="8">
        <f t="shared" si="181"/>
        <v>1385.7975121933632</v>
      </c>
      <c r="Q1795" s="18">
        <f t="shared" si="182"/>
        <v>40.94078340579231</v>
      </c>
      <c r="R1795" s="16"/>
    </row>
    <row r="1796" spans="3:18" x14ac:dyDescent="0.35">
      <c r="C1796">
        <f t="shared" si="176"/>
        <v>8.616921635966282E-2</v>
      </c>
      <c r="D1796" s="1">
        <v>41594</v>
      </c>
      <c r="E1796">
        <f t="shared" si="177"/>
        <v>3203</v>
      </c>
      <c r="F1796">
        <v>1504</v>
      </c>
      <c r="G1796" t="s">
        <v>7</v>
      </c>
      <c r="H1796" s="13">
        <v>3600</v>
      </c>
      <c r="I1796" s="1">
        <v>41594</v>
      </c>
      <c r="J1796">
        <v>11534400</v>
      </c>
      <c r="K1796">
        <v>428.82380000000001</v>
      </c>
      <c r="L1796" s="9">
        <f t="shared" si="178"/>
        <v>44.441789793767363</v>
      </c>
      <c r="M1796" s="19">
        <f t="shared" si="179"/>
        <v>1711.1792493190726</v>
      </c>
      <c r="O1796">
        <f t="shared" si="180"/>
        <v>119.45462516358727</v>
      </c>
      <c r="P1796" s="8">
        <f t="shared" si="181"/>
        <v>1388.9936920082082</v>
      </c>
      <c r="Q1796" s="18">
        <f t="shared" si="182"/>
        <v>41.082761539528313</v>
      </c>
      <c r="R1796" s="16"/>
    </row>
    <row r="1797" spans="3:18" x14ac:dyDescent="0.35">
      <c r="C1797">
        <f t="shared" si="176"/>
        <v>8.6142322097378279E-2</v>
      </c>
      <c r="D1797" s="1">
        <v>41595</v>
      </c>
      <c r="E1797">
        <f t="shared" si="177"/>
        <v>3204</v>
      </c>
      <c r="F1797">
        <v>1505</v>
      </c>
      <c r="G1797" t="s">
        <v>7</v>
      </c>
      <c r="H1797" s="13">
        <v>3600</v>
      </c>
      <c r="I1797" s="1">
        <v>41595</v>
      </c>
      <c r="J1797">
        <v>11538000</v>
      </c>
      <c r="K1797">
        <v>476.29500000000002</v>
      </c>
      <c r="L1797" s="9">
        <f t="shared" si="178"/>
        <v>44.561266635392698</v>
      </c>
      <c r="M1797" s="19">
        <f t="shared" si="179"/>
        <v>1715.7725158658402</v>
      </c>
      <c r="O1797">
        <f t="shared" si="180"/>
        <v>119.56691715598461</v>
      </c>
      <c r="P1797" s="8">
        <f t="shared" si="181"/>
        <v>1392.194015357331</v>
      </c>
      <c r="Q1797" s="18">
        <f t="shared" si="182"/>
        <v>41.225124890953708</v>
      </c>
      <c r="R1797" s="16"/>
    </row>
    <row r="1798" spans="3:18" x14ac:dyDescent="0.35">
      <c r="C1798">
        <f t="shared" si="176"/>
        <v>8.6115444617784712E-2</v>
      </c>
      <c r="D1798" s="1">
        <v>41596</v>
      </c>
      <c r="E1798">
        <f t="shared" si="177"/>
        <v>3205</v>
      </c>
      <c r="F1798">
        <v>1506</v>
      </c>
      <c r="G1798" t="s">
        <v>7</v>
      </c>
      <c r="H1798" s="13">
        <v>3600</v>
      </c>
      <c r="I1798" s="1">
        <v>41596</v>
      </c>
      <c r="J1798">
        <v>11541600</v>
      </c>
      <c r="K1798">
        <v>674.3768</v>
      </c>
      <c r="L1798" s="9">
        <f t="shared" si="178"/>
        <v>44.681041202493233</v>
      </c>
      <c r="M1798" s="19">
        <f t="shared" si="179"/>
        <v>1720.3767285094295</v>
      </c>
      <c r="O1798">
        <f t="shared" si="180"/>
        <v>119.67927961583489</v>
      </c>
      <c r="P1798" s="8">
        <f t="shared" si="181"/>
        <v>1395.3984840400728</v>
      </c>
      <c r="Q1798" s="18">
        <f t="shared" si="182"/>
        <v>41.36787417701877</v>
      </c>
      <c r="R1798" s="16"/>
    </row>
    <row r="1799" spans="3:18" x14ac:dyDescent="0.35">
      <c r="C1799">
        <f t="shared" si="176"/>
        <v>8.608858390517779E-2</v>
      </c>
      <c r="D1799" s="1">
        <v>41597</v>
      </c>
      <c r="E1799">
        <f t="shared" si="177"/>
        <v>3206</v>
      </c>
      <c r="F1799">
        <v>1507</v>
      </c>
      <c r="G1799" t="s">
        <v>7</v>
      </c>
      <c r="H1799" s="13">
        <v>3600</v>
      </c>
      <c r="I1799" s="1">
        <v>41597</v>
      </c>
      <c r="J1799">
        <v>11545200</v>
      </c>
      <c r="K1799">
        <v>541.82569999999998</v>
      </c>
      <c r="L1799" s="9">
        <f t="shared" si="178"/>
        <v>44.801114183960543</v>
      </c>
      <c r="M1799" s="19">
        <f t="shared" si="179"/>
        <v>1724.9919100725042</v>
      </c>
      <c r="O1799">
        <f t="shared" si="180"/>
        <v>119.79171256535088</v>
      </c>
      <c r="P1799" s="8">
        <f t="shared" si="181"/>
        <v>1398.60709986448</v>
      </c>
      <c r="Q1799" s="18">
        <f t="shared" si="182"/>
        <v>41.511010115282197</v>
      </c>
      <c r="R1799" s="16"/>
    </row>
    <row r="1800" spans="3:18" x14ac:dyDescent="0.35">
      <c r="C1800">
        <f t="shared" si="176"/>
        <v>8.6061739943872784E-2</v>
      </c>
      <c r="D1800" s="1">
        <v>41598</v>
      </c>
      <c r="E1800">
        <f t="shared" si="177"/>
        <v>3207</v>
      </c>
      <c r="F1800">
        <v>1508</v>
      </c>
      <c r="G1800" t="s">
        <v>7</v>
      </c>
      <c r="H1800" s="13">
        <v>3600</v>
      </c>
      <c r="I1800" s="1">
        <v>41598</v>
      </c>
      <c r="J1800">
        <v>11548800</v>
      </c>
      <c r="K1800">
        <v>572.66750000000002</v>
      </c>
      <c r="L1800" s="9">
        <f t="shared" si="178"/>
        <v>44.921486270171179</v>
      </c>
      <c r="M1800" s="19">
        <f t="shared" si="179"/>
        <v>1729.6180834186096</v>
      </c>
      <c r="O1800">
        <f t="shared" si="180"/>
        <v>119.90421602674634</v>
      </c>
      <c r="P1800" s="8">
        <f t="shared" si="181"/>
        <v>1401.8198646473236</v>
      </c>
      <c r="Q1800" s="18">
        <f t="shared" si="182"/>
        <v>41.654533423910891</v>
      </c>
      <c r="R1800" s="16"/>
    </row>
    <row r="1801" spans="3:18" x14ac:dyDescent="0.35">
      <c r="C1801">
        <f t="shared" si="176"/>
        <v>8.6034912718204487E-2</v>
      </c>
      <c r="D1801" s="1">
        <v>41599</v>
      </c>
      <c r="E1801">
        <f t="shared" si="177"/>
        <v>3208</v>
      </c>
      <c r="F1801">
        <v>1509</v>
      </c>
      <c r="G1801" t="s">
        <v>7</v>
      </c>
      <c r="H1801" s="13">
        <v>3600</v>
      </c>
      <c r="I1801" s="1">
        <v>41599</v>
      </c>
      <c r="J1801">
        <v>11552400</v>
      </c>
      <c r="K1801">
        <v>695.86680000000001</v>
      </c>
      <c r="L1801" s="9">
        <f t="shared" si="178"/>
        <v>45.0421581529897</v>
      </c>
      <c r="M1801" s="19">
        <f t="shared" si="179"/>
        <v>1734.255271452234</v>
      </c>
      <c r="O1801">
        <f t="shared" si="180"/>
        <v>120.01679002223514</v>
      </c>
      <c r="P1801" s="8">
        <f t="shared" si="181"/>
        <v>1405.0367802141209</v>
      </c>
      <c r="Q1801" s="18">
        <f t="shared" si="182"/>
        <v>41.798444821679702</v>
      </c>
      <c r="R1801" s="16"/>
    </row>
    <row r="1802" spans="3:18" x14ac:dyDescent="0.35">
      <c r="C1802">
        <f t="shared" si="176"/>
        <v>8.6008102212527263E-2</v>
      </c>
      <c r="D1802" s="1">
        <v>41600</v>
      </c>
      <c r="E1802">
        <f t="shared" si="177"/>
        <v>3209</v>
      </c>
      <c r="F1802">
        <v>1510</v>
      </c>
      <c r="G1802" t="s">
        <v>7</v>
      </c>
      <c r="H1802" s="13">
        <v>3600</v>
      </c>
      <c r="I1802" s="1">
        <v>41600</v>
      </c>
      <c r="J1802">
        <v>11556000</v>
      </c>
      <c r="K1802">
        <v>747.48180000000002</v>
      </c>
      <c r="L1802" s="9">
        <f t="shared" si="178"/>
        <v>45.163130525771678</v>
      </c>
      <c r="M1802" s="19">
        <f t="shared" si="179"/>
        <v>1738.9034971188694</v>
      </c>
      <c r="O1802">
        <f t="shared" si="180"/>
        <v>120.12943457403127</v>
      </c>
      <c r="P1802" s="8">
        <f t="shared" si="181"/>
        <v>1408.2578483991556</v>
      </c>
      <c r="Q1802" s="18">
        <f t="shared" si="182"/>
        <v>41.942745027971249</v>
      </c>
      <c r="R1802" s="16"/>
    </row>
    <row r="1803" spans="3:18" x14ac:dyDescent="0.35">
      <c r="C1803">
        <f t="shared" si="176"/>
        <v>8.5981308411214957E-2</v>
      </c>
      <c r="D1803" s="1">
        <v>41601</v>
      </c>
      <c r="E1803">
        <f t="shared" si="177"/>
        <v>3210</v>
      </c>
      <c r="F1803">
        <v>1511</v>
      </c>
      <c r="G1803" t="s">
        <v>7</v>
      </c>
      <c r="H1803" s="13">
        <v>3600</v>
      </c>
      <c r="I1803" s="1">
        <v>41601</v>
      </c>
      <c r="J1803">
        <v>11559600</v>
      </c>
      <c r="K1803">
        <v>776.69979999999998</v>
      </c>
      <c r="L1803" s="9">
        <f t="shared" si="178"/>
        <v>45.284404083366674</v>
      </c>
      <c r="M1803" s="19">
        <f t="shared" si="179"/>
        <v>1743.5627834050747</v>
      </c>
      <c r="O1803">
        <f t="shared" si="180"/>
        <v>120.24214970434703</v>
      </c>
      <c r="P1803" s="8">
        <f t="shared" si="181"/>
        <v>1411.4830710454978</v>
      </c>
      <c r="Q1803" s="18">
        <f t="shared" si="182"/>
        <v>42.087434762775644</v>
      </c>
      <c r="R1803" s="16"/>
    </row>
    <row r="1804" spans="3:18" x14ac:dyDescent="0.35">
      <c r="C1804">
        <f t="shared" si="176"/>
        <v>8.5954531298660861E-2</v>
      </c>
      <c r="D1804" s="1">
        <v>41602</v>
      </c>
      <c r="E1804">
        <f t="shared" si="177"/>
        <v>3210.9999999999995</v>
      </c>
      <c r="F1804">
        <v>1512</v>
      </c>
      <c r="G1804" t="s">
        <v>7</v>
      </c>
      <c r="H1804" s="13">
        <v>3600</v>
      </c>
      <c r="I1804" s="1">
        <v>41602</v>
      </c>
      <c r="J1804">
        <v>11563200</v>
      </c>
      <c r="K1804">
        <v>751.37699999999995</v>
      </c>
      <c r="L1804" s="9">
        <f t="shared" si="178"/>
        <v>45.405979522121285</v>
      </c>
      <c r="M1804" s="19">
        <f t="shared" si="179"/>
        <v>1748.2331533385366</v>
      </c>
      <c r="O1804">
        <f t="shared" si="180"/>
        <v>120.35493543539825</v>
      </c>
      <c r="P1804" s="8">
        <f t="shared" si="181"/>
        <v>1414.7124500050256</v>
      </c>
      <c r="Q1804" s="18">
        <f t="shared" si="182"/>
        <v>42.232514746690299</v>
      </c>
      <c r="R1804" s="16"/>
    </row>
    <row r="1805" spans="3:18" x14ac:dyDescent="0.35">
      <c r="C1805">
        <f t="shared" si="176"/>
        <v>8.5927770859277705E-2</v>
      </c>
      <c r="D1805" s="1">
        <v>41603</v>
      </c>
      <c r="E1805">
        <f t="shared" si="177"/>
        <v>3212</v>
      </c>
      <c r="F1805">
        <v>1513</v>
      </c>
      <c r="G1805" t="s">
        <v>7</v>
      </c>
      <c r="H1805" s="13">
        <v>3600</v>
      </c>
      <c r="I1805" s="1">
        <v>41603</v>
      </c>
      <c r="J1805">
        <v>11566800</v>
      </c>
      <c r="K1805">
        <v>778.67529999999999</v>
      </c>
      <c r="L1805" s="9">
        <f t="shared" si="178"/>
        <v>45.527857539882149</v>
      </c>
      <c r="M1805" s="19">
        <f t="shared" si="179"/>
        <v>1752.9146299881306</v>
      </c>
      <c r="O1805">
        <f t="shared" si="180"/>
        <v>120.46779178939812</v>
      </c>
      <c r="P1805" s="8">
        <f t="shared" si="181"/>
        <v>1417.945987138444</v>
      </c>
      <c r="Q1805" s="18">
        <f t="shared" si="182"/>
        <v>42.377985700919737</v>
      </c>
      <c r="R1805" s="16"/>
    </row>
    <row r="1806" spans="3:18" x14ac:dyDescent="0.35">
      <c r="C1806">
        <f t="shared" si="176"/>
        <v>8.5901027077497666E-2</v>
      </c>
      <c r="D1806" s="1">
        <v>41604</v>
      </c>
      <c r="E1806">
        <f t="shared" si="177"/>
        <v>3213</v>
      </c>
      <c r="F1806">
        <v>1514</v>
      </c>
      <c r="G1806" t="s">
        <v>7</v>
      </c>
      <c r="H1806" s="13">
        <v>3600</v>
      </c>
      <c r="I1806" s="1">
        <v>41604</v>
      </c>
      <c r="J1806">
        <v>11570400</v>
      </c>
      <c r="K1806">
        <v>899.2</v>
      </c>
      <c r="L1806" s="9">
        <f t="shared" si="178"/>
        <v>45.65003883599897</v>
      </c>
      <c r="M1806" s="19">
        <f t="shared" si="179"/>
        <v>1757.607236463984</v>
      </c>
      <c r="O1806">
        <f t="shared" si="180"/>
        <v>120.58071878855992</v>
      </c>
      <c r="P1806" s="8">
        <f t="shared" si="181"/>
        <v>1421.1836843153055</v>
      </c>
      <c r="Q1806" s="18">
        <f t="shared" si="182"/>
        <v>42.523848347275326</v>
      </c>
      <c r="R1806" s="16"/>
    </row>
    <row r="1807" spans="3:18" x14ac:dyDescent="0.35">
      <c r="C1807">
        <f t="shared" si="176"/>
        <v>8.587429993777225E-2</v>
      </c>
      <c r="D1807" s="1">
        <v>41605</v>
      </c>
      <c r="E1807">
        <f t="shared" si="177"/>
        <v>3214</v>
      </c>
      <c r="F1807">
        <v>1515</v>
      </c>
      <c r="G1807" t="s">
        <v>7</v>
      </c>
      <c r="H1807" s="13">
        <v>3600</v>
      </c>
      <c r="I1807" s="1">
        <v>41605</v>
      </c>
      <c r="J1807">
        <v>11574000</v>
      </c>
      <c r="K1807">
        <v>948.40880000000004</v>
      </c>
      <c r="L1807" s="9">
        <f t="shared" si="178"/>
        <v>45.772524111327563</v>
      </c>
      <c r="M1807" s="19">
        <f t="shared" si="179"/>
        <v>1762.3109959175379</v>
      </c>
      <c r="O1807">
        <f t="shared" si="180"/>
        <v>120.69371645509943</v>
      </c>
      <c r="P1807" s="8">
        <f t="shared" si="181"/>
        <v>1424.4255434140302</v>
      </c>
      <c r="Q1807" s="18">
        <f t="shared" si="182"/>
        <v>42.670103408175088</v>
      </c>
      <c r="R1807" s="16"/>
    </row>
    <row r="1808" spans="3:18" x14ac:dyDescent="0.35">
      <c r="C1808">
        <f t="shared" si="176"/>
        <v>8.584758942457231E-2</v>
      </c>
      <c r="D1808" s="1">
        <v>41606</v>
      </c>
      <c r="E1808">
        <f t="shared" si="177"/>
        <v>3215.0000000000005</v>
      </c>
      <c r="F1808">
        <v>1516</v>
      </c>
      <c r="G1808" t="s">
        <v>7</v>
      </c>
      <c r="H1808" s="13">
        <v>3600</v>
      </c>
      <c r="I1808" s="1">
        <v>41606</v>
      </c>
      <c r="J1808">
        <v>11577600</v>
      </c>
      <c r="K1808">
        <v>1037.7550000000001</v>
      </c>
      <c r="L1808" s="9">
        <f t="shared" si="178"/>
        <v>45.895314068232864</v>
      </c>
      <c r="M1808" s="19">
        <f t="shared" si="179"/>
        <v>1767.0259315416079</v>
      </c>
      <c r="O1808">
        <f t="shared" si="180"/>
        <v>120.80678481122978</v>
      </c>
      <c r="P1808" s="8">
        <f t="shared" si="181"/>
        <v>1427.6715663219254</v>
      </c>
      <c r="Q1808" s="18">
        <f t="shared" si="182"/>
        <v>42.816751606643507</v>
      </c>
      <c r="R1808" s="16"/>
    </row>
    <row r="1809" spans="3:18" x14ac:dyDescent="0.35">
      <c r="C1809">
        <f t="shared" si="176"/>
        <v>8.5820895522388058E-2</v>
      </c>
      <c r="D1809" s="1">
        <v>41607</v>
      </c>
      <c r="E1809">
        <f t="shared" si="177"/>
        <v>3216</v>
      </c>
      <c r="F1809">
        <v>1517</v>
      </c>
      <c r="G1809" t="s">
        <v>7</v>
      </c>
      <c r="H1809" s="13">
        <v>3600</v>
      </c>
      <c r="I1809" s="1">
        <v>41607</v>
      </c>
      <c r="J1809">
        <v>11581200</v>
      </c>
      <c r="K1809">
        <v>1120.3969999999999</v>
      </c>
      <c r="L1809" s="9">
        <f t="shared" si="178"/>
        <v>46.018409410591978</v>
      </c>
      <c r="M1809" s="19">
        <f t="shared" si="179"/>
        <v>1771.7520665704476</v>
      </c>
      <c r="O1809">
        <f t="shared" si="180"/>
        <v>120.91992387916486</v>
      </c>
      <c r="P1809" s="8">
        <f t="shared" si="181"/>
        <v>1430.9217549352054</v>
      </c>
      <c r="Q1809" s="18">
        <f t="shared" si="182"/>
        <v>42.96379366631129</v>
      </c>
      <c r="R1809" s="16"/>
    </row>
    <row r="1810" spans="3:18" x14ac:dyDescent="0.35">
      <c r="C1810">
        <f t="shared" si="176"/>
        <v>8.579421821572894E-2</v>
      </c>
      <c r="D1810" s="1">
        <v>41608</v>
      </c>
      <c r="E1810">
        <f t="shared" si="177"/>
        <v>3217</v>
      </c>
      <c r="F1810">
        <v>1518</v>
      </c>
      <c r="G1810" t="s">
        <v>7</v>
      </c>
      <c r="H1810" s="13">
        <v>3600</v>
      </c>
      <c r="I1810" s="1">
        <v>41608</v>
      </c>
      <c r="J1810">
        <v>11584800</v>
      </c>
      <c r="K1810">
        <v>1124.7629999999999</v>
      </c>
      <c r="L1810" s="9">
        <f t="shared" si="178"/>
        <v>46.141810843797259</v>
      </c>
      <c r="M1810" s="19">
        <f t="shared" si="179"/>
        <v>1776.48942427981</v>
      </c>
      <c r="O1810">
        <f t="shared" si="180"/>
        <v>121.03313368111934</v>
      </c>
      <c r="P1810" s="8">
        <f t="shared" si="181"/>
        <v>1434.1761111590117</v>
      </c>
      <c r="Q1810" s="18">
        <f t="shared" si="182"/>
        <v>43.111230311415177</v>
      </c>
      <c r="R1810" s="16"/>
    </row>
    <row r="1811" spans="3:18" x14ac:dyDescent="0.35">
      <c r="C1811">
        <f t="shared" si="176"/>
        <v>8.576755748912368E-2</v>
      </c>
      <c r="D1811" s="1">
        <v>41609</v>
      </c>
      <c r="E1811">
        <f t="shared" si="177"/>
        <v>3218</v>
      </c>
      <c r="F1811">
        <v>1519</v>
      </c>
      <c r="G1811" t="s">
        <v>7</v>
      </c>
      <c r="H1811" s="13">
        <v>3600</v>
      </c>
      <c r="I1811" s="1">
        <v>41609</v>
      </c>
      <c r="J1811">
        <v>11588400</v>
      </c>
      <c r="K1811">
        <v>946.92370000000005</v>
      </c>
      <c r="L1811" s="9">
        <f t="shared" si="178"/>
        <v>46.265519074759332</v>
      </c>
      <c r="M1811" s="19">
        <f t="shared" si="179"/>
        <v>1781.2380279870101</v>
      </c>
      <c r="O1811">
        <f t="shared" si="180"/>
        <v>121.14641423930776</v>
      </c>
      <c r="P1811" s="8">
        <f t="shared" si="181"/>
        <v>1437.4346369074322</v>
      </c>
      <c r="Q1811" s="18">
        <f t="shared" si="182"/>
        <v>43.259062266797727</v>
      </c>
      <c r="R1811" s="16"/>
    </row>
    <row r="1812" spans="3:18" x14ac:dyDescent="0.35">
      <c r="C1812">
        <f t="shared" si="176"/>
        <v>8.5740913327120222E-2</v>
      </c>
      <c r="D1812" s="1">
        <v>41610</v>
      </c>
      <c r="E1812">
        <f t="shared" si="177"/>
        <v>3219</v>
      </c>
      <c r="F1812">
        <v>1520</v>
      </c>
      <c r="G1812" t="s">
        <v>7</v>
      </c>
      <c r="H1812" s="13">
        <v>3600</v>
      </c>
      <c r="I1812" s="1">
        <v>41610</v>
      </c>
      <c r="J1812">
        <v>11592000</v>
      </c>
      <c r="K1812">
        <v>1038.348</v>
      </c>
      <c r="L1812" s="9">
        <f t="shared" si="178"/>
        <v>46.389534811910139</v>
      </c>
      <c r="M1812" s="19">
        <f t="shared" si="179"/>
        <v>1785.9979010509871</v>
      </c>
      <c r="O1812">
        <f t="shared" si="180"/>
        <v>121.25976557594447</v>
      </c>
      <c r="P1812" s="8">
        <f t="shared" si="181"/>
        <v>1440.6973341035205</v>
      </c>
      <c r="Q1812" s="18">
        <f t="shared" si="182"/>
        <v>43.407290257907128</v>
      </c>
      <c r="R1812" s="16"/>
    </row>
    <row r="1813" spans="3:18" x14ac:dyDescent="0.35">
      <c r="C1813">
        <f t="shared" si="176"/>
        <v>8.5714285714285715E-2</v>
      </c>
      <c r="D1813" s="1">
        <v>41611</v>
      </c>
      <c r="E1813">
        <f t="shared" si="177"/>
        <v>3220</v>
      </c>
      <c r="F1813">
        <v>1521</v>
      </c>
      <c r="G1813" t="s">
        <v>7</v>
      </c>
      <c r="H1813" s="13">
        <v>3600</v>
      </c>
      <c r="I1813" s="1">
        <v>41611</v>
      </c>
      <c r="J1813">
        <v>11595600</v>
      </c>
      <c r="K1813">
        <v>1068.6669999999999</v>
      </c>
      <c r="L1813" s="9">
        <f t="shared" si="178"/>
        <v>46.513858765206045</v>
      </c>
      <c r="M1813" s="19">
        <f t="shared" si="179"/>
        <v>1790.7690668723665</v>
      </c>
      <c r="O1813">
        <f t="shared" si="180"/>
        <v>121.37318771324449</v>
      </c>
      <c r="P1813" s="8">
        <f t="shared" si="181"/>
        <v>1443.9642046793158</v>
      </c>
      <c r="Q1813" s="18">
        <f t="shared" si="182"/>
        <v>43.555915010797001</v>
      </c>
      <c r="R1813" s="16"/>
    </row>
    <row r="1814" spans="3:18" x14ac:dyDescent="0.35">
      <c r="C1814">
        <f t="shared" si="176"/>
        <v>8.5687674635206462E-2</v>
      </c>
      <c r="D1814" s="1">
        <v>41612</v>
      </c>
      <c r="E1814">
        <f t="shared" si="177"/>
        <v>3221</v>
      </c>
      <c r="F1814">
        <v>1522</v>
      </c>
      <c r="G1814" t="s">
        <v>7</v>
      </c>
      <c r="H1814" s="13">
        <v>3600</v>
      </c>
      <c r="I1814" s="1">
        <v>41612</v>
      </c>
      <c r="J1814">
        <v>11599200</v>
      </c>
      <c r="K1814">
        <v>1147.2449999999999</v>
      </c>
      <c r="L1814" s="9">
        <f t="shared" si="178"/>
        <v>46.638491646130902</v>
      </c>
      <c r="M1814" s="19">
        <f t="shared" si="179"/>
        <v>1795.5515488935223</v>
      </c>
      <c r="O1814">
        <f t="shared" si="180"/>
        <v>121.48668067342271</v>
      </c>
      <c r="P1814" s="8">
        <f t="shared" si="181"/>
        <v>1447.2352505758615</v>
      </c>
      <c r="Q1814" s="18">
        <f t="shared" si="182"/>
        <v>43.704937252126172</v>
      </c>
      <c r="R1814" s="16"/>
    </row>
    <row r="1815" spans="3:18" x14ac:dyDescent="0.35">
      <c r="C1815">
        <f t="shared" si="176"/>
        <v>8.5661080074487903E-2</v>
      </c>
      <c r="D1815" s="1">
        <v>41613</v>
      </c>
      <c r="E1815">
        <f t="shared" si="177"/>
        <v>3222</v>
      </c>
      <c r="F1815">
        <v>1523</v>
      </c>
      <c r="G1815" t="s">
        <v>7</v>
      </c>
      <c r="H1815" s="13">
        <v>3600</v>
      </c>
      <c r="I1815" s="1">
        <v>41613</v>
      </c>
      <c r="J1815">
        <v>11602800</v>
      </c>
      <c r="K1815">
        <v>1042.0260000000001</v>
      </c>
      <c r="L1815" s="9">
        <f t="shared" si="178"/>
        <v>46.763434167699096</v>
      </c>
      <c r="M1815" s="19">
        <f t="shared" si="179"/>
        <v>1800.345370598641</v>
      </c>
      <c r="O1815">
        <f t="shared" si="180"/>
        <v>121.60024447869192</v>
      </c>
      <c r="P1815" s="8">
        <f t="shared" si="181"/>
        <v>1450.5104737432255</v>
      </c>
      <c r="Q1815" s="18">
        <f t="shared" si="182"/>
        <v>43.854357709158514</v>
      </c>
      <c r="R1815" s="16"/>
    </row>
    <row r="1816" spans="3:18" x14ac:dyDescent="0.35">
      <c r="C1816">
        <f t="shared" si="176"/>
        <v>8.5634502016754571E-2</v>
      </c>
      <c r="D1816" s="1">
        <v>41614</v>
      </c>
      <c r="E1816">
        <f t="shared" si="177"/>
        <v>3223</v>
      </c>
      <c r="F1816">
        <v>1524</v>
      </c>
      <c r="G1816" t="s">
        <v>7</v>
      </c>
      <c r="H1816" s="13">
        <v>3600</v>
      </c>
      <c r="I1816" s="1">
        <v>41614</v>
      </c>
      <c r="J1816">
        <v>11606400</v>
      </c>
      <c r="K1816">
        <v>834.02620000000002</v>
      </c>
      <c r="L1816" s="9">
        <f t="shared" si="178"/>
        <v>46.888687044458656</v>
      </c>
      <c r="M1816" s="19">
        <f t="shared" si="179"/>
        <v>1805.1505555137821</v>
      </c>
      <c r="O1816">
        <f t="shared" si="180"/>
        <v>121.71387915126817</v>
      </c>
      <c r="P1816" s="8">
        <f t="shared" si="181"/>
        <v>1453.7898761405181</v>
      </c>
      <c r="Q1816" s="18">
        <f t="shared" si="182"/>
        <v>44.004177109762722</v>
      </c>
      <c r="R1816" s="16"/>
    </row>
    <row r="1817" spans="3:18" x14ac:dyDescent="0.35">
      <c r="C1817">
        <f t="shared" si="176"/>
        <v>8.5607940446650127E-2</v>
      </c>
      <c r="D1817" s="1">
        <v>41615</v>
      </c>
      <c r="E1817">
        <f t="shared" si="177"/>
        <v>3224</v>
      </c>
      <c r="F1817">
        <v>1525</v>
      </c>
      <c r="G1817" t="s">
        <v>7</v>
      </c>
      <c r="H1817" s="13">
        <v>3600</v>
      </c>
      <c r="I1817" s="1">
        <v>41615</v>
      </c>
      <c r="J1817">
        <v>11610000</v>
      </c>
      <c r="K1817">
        <v>694.47090000000003</v>
      </c>
      <c r="L1817" s="9">
        <f t="shared" si="178"/>
        <v>47.01425099249434</v>
      </c>
      <c r="M1817" s="19">
        <f t="shared" si="179"/>
        <v>1809.9671272069434</v>
      </c>
      <c r="O1817">
        <f t="shared" si="180"/>
        <v>121.82758471336727</v>
      </c>
      <c r="P1817" s="8">
        <f t="shared" si="181"/>
        <v>1457.0734597359112</v>
      </c>
      <c r="Q1817" s="18">
        <f t="shared" si="182"/>
        <v>44.154396182412157</v>
      </c>
      <c r="R1817" s="16"/>
    </row>
    <row r="1818" spans="3:18" x14ac:dyDescent="0.35">
      <c r="C1818">
        <f t="shared" si="176"/>
        <v>8.5581395348837214E-2</v>
      </c>
      <c r="D1818" s="1">
        <v>41616</v>
      </c>
      <c r="E1818">
        <f t="shared" si="177"/>
        <v>3225</v>
      </c>
      <c r="F1818">
        <v>1526</v>
      </c>
      <c r="G1818" t="s">
        <v>7</v>
      </c>
      <c r="H1818" s="13">
        <v>3600</v>
      </c>
      <c r="I1818" s="1">
        <v>41616</v>
      </c>
      <c r="J1818">
        <v>11613600</v>
      </c>
      <c r="K1818">
        <v>795.39679999999998</v>
      </c>
      <c r="L1818" s="9">
        <f t="shared" si="178"/>
        <v>47.140126729430705</v>
      </c>
      <c r="M1818" s="19">
        <f t="shared" si="179"/>
        <v>1814.7951092881208</v>
      </c>
      <c r="O1818">
        <f t="shared" si="180"/>
        <v>121.94136118720115</v>
      </c>
      <c r="P1818" s="8">
        <f t="shared" si="181"/>
        <v>1460.3612265066581</v>
      </c>
      <c r="Q1818" s="18">
        <f t="shared" si="182"/>
        <v>44.305015656184622</v>
      </c>
      <c r="R1818" s="16"/>
    </row>
    <row r="1819" spans="3:18" x14ac:dyDescent="0.35">
      <c r="C1819">
        <f t="shared" si="176"/>
        <v>8.5554866707997515E-2</v>
      </c>
      <c r="D1819" s="1">
        <v>41617</v>
      </c>
      <c r="E1819">
        <f t="shared" si="177"/>
        <v>3226</v>
      </c>
      <c r="F1819">
        <v>1527</v>
      </c>
      <c r="G1819" t="s">
        <v>7</v>
      </c>
      <c r="H1819" s="13">
        <v>3600</v>
      </c>
      <c r="I1819" s="1">
        <v>41617</v>
      </c>
      <c r="J1819">
        <v>11617200</v>
      </c>
      <c r="K1819">
        <v>898.0222</v>
      </c>
      <c r="L1819" s="9">
        <f t="shared" si="178"/>
        <v>47.266314974435247</v>
      </c>
      <c r="M1819" s="19">
        <f t="shared" si="179"/>
        <v>1819.6345254093737</v>
      </c>
      <c r="O1819">
        <f t="shared" si="180"/>
        <v>122.05520859498753</v>
      </c>
      <c r="P1819" s="8">
        <f t="shared" si="181"/>
        <v>1463.6531784391111</v>
      </c>
      <c r="Q1819" s="18">
        <f t="shared" si="182"/>
        <v>44.456036260762204</v>
      </c>
      <c r="R1819" s="16"/>
    </row>
    <row r="1820" spans="3:18" x14ac:dyDescent="0.35">
      <c r="C1820">
        <f t="shared" si="176"/>
        <v>8.5528354508831728E-2</v>
      </c>
      <c r="D1820" s="1">
        <v>41618</v>
      </c>
      <c r="E1820">
        <f t="shared" si="177"/>
        <v>3227</v>
      </c>
      <c r="F1820">
        <v>1528</v>
      </c>
      <c r="G1820" t="s">
        <v>7</v>
      </c>
      <c r="H1820" s="13">
        <v>3600</v>
      </c>
      <c r="I1820" s="1">
        <v>41618</v>
      </c>
      <c r="J1820">
        <v>11620800</v>
      </c>
      <c r="K1820">
        <v>989.99749999999995</v>
      </c>
      <c r="L1820" s="9">
        <f t="shared" si="178"/>
        <v>47.392816448221481</v>
      </c>
      <c r="M1820" s="19">
        <f t="shared" si="179"/>
        <v>1824.4853992648866</v>
      </c>
      <c r="O1820">
        <f t="shared" si="180"/>
        <v>122.16912695894027</v>
      </c>
      <c r="P1820" s="8">
        <f t="shared" si="181"/>
        <v>1466.9493175287407</v>
      </c>
      <c r="Q1820" s="18">
        <f t="shared" si="182"/>
        <v>44.607458726431062</v>
      </c>
      <c r="R1820" s="16"/>
    </row>
    <row r="1821" spans="3:18" x14ac:dyDescent="0.35">
      <c r="C1821">
        <f t="shared" si="176"/>
        <v>8.5501858736059477E-2</v>
      </c>
      <c r="D1821" s="1">
        <v>41619</v>
      </c>
      <c r="E1821">
        <f t="shared" si="177"/>
        <v>3228</v>
      </c>
      <c r="F1821">
        <v>1529</v>
      </c>
      <c r="G1821" t="s">
        <v>7</v>
      </c>
      <c r="H1821" s="13">
        <v>3600</v>
      </c>
      <c r="I1821" s="1">
        <v>41619</v>
      </c>
      <c r="J1821">
        <v>11624400</v>
      </c>
      <c r="K1821">
        <v>883.26170000000002</v>
      </c>
      <c r="L1821" s="9">
        <f t="shared" si="178"/>
        <v>47.51963187305207</v>
      </c>
      <c r="M1821" s="19">
        <f t="shared" si="179"/>
        <v>1829.3477545910316</v>
      </c>
      <c r="O1821">
        <f t="shared" si="180"/>
        <v>122.28311630127547</v>
      </c>
      <c r="P1821" s="8">
        <f t="shared" si="181"/>
        <v>1470.2496457801547</v>
      </c>
      <c r="Q1821" s="18">
        <f t="shared" si="182"/>
        <v>44.759283784081269</v>
      </c>
      <c r="R1821" s="16"/>
    </row>
    <row r="1822" spans="3:18" x14ac:dyDescent="0.35">
      <c r="C1822">
        <f t="shared" si="176"/>
        <v>8.5475379374419319E-2</v>
      </c>
      <c r="D1822" s="1">
        <v>41620</v>
      </c>
      <c r="E1822">
        <f t="shared" si="177"/>
        <v>3229</v>
      </c>
      <c r="F1822">
        <v>1530</v>
      </c>
      <c r="G1822" t="s">
        <v>7</v>
      </c>
      <c r="H1822" s="13">
        <v>3600</v>
      </c>
      <c r="I1822" s="1">
        <v>41620</v>
      </c>
      <c r="J1822">
        <v>11628000</v>
      </c>
      <c r="K1822">
        <v>875.74739999999997</v>
      </c>
      <c r="L1822" s="9">
        <f t="shared" si="178"/>
        <v>47.646761972741928</v>
      </c>
      <c r="M1822" s="19">
        <f t="shared" si="179"/>
        <v>1834.2216151664331</v>
      </c>
      <c r="O1822">
        <f t="shared" si="180"/>
        <v>122.39717664420616</v>
      </c>
      <c r="P1822" s="8">
        <f t="shared" si="181"/>
        <v>1473.5541652071151</v>
      </c>
      <c r="Q1822" s="18">
        <f t="shared" si="182"/>
        <v>44.911512165206631</v>
      </c>
      <c r="R1822" s="16"/>
    </row>
    <row r="1823" spans="3:18" x14ac:dyDescent="0.35">
      <c r="C1823">
        <f t="shared" si="176"/>
        <v>8.5448916408668737E-2</v>
      </c>
      <c r="D1823" s="1">
        <v>41621</v>
      </c>
      <c r="E1823">
        <f t="shared" si="177"/>
        <v>3230</v>
      </c>
      <c r="F1823">
        <v>1531</v>
      </c>
      <c r="G1823" t="s">
        <v>7</v>
      </c>
      <c r="H1823" s="13">
        <v>3600</v>
      </c>
      <c r="I1823" s="1">
        <v>41621</v>
      </c>
      <c r="J1823">
        <v>11631600</v>
      </c>
      <c r="K1823">
        <v>898.21119999999996</v>
      </c>
      <c r="L1823" s="9">
        <f t="shared" si="178"/>
        <v>47.774207472661338</v>
      </c>
      <c r="M1823" s="19">
        <f t="shared" si="179"/>
        <v>1839.1070048120298</v>
      </c>
      <c r="O1823">
        <f t="shared" si="180"/>
        <v>122.5113080099493</v>
      </c>
      <c r="P1823" s="8">
        <f t="shared" si="181"/>
        <v>1476.8628778325592</v>
      </c>
      <c r="Q1823" s="18">
        <f t="shared" si="182"/>
        <v>45.064144601904474</v>
      </c>
      <c r="R1823" s="16"/>
    </row>
    <row r="1824" spans="3:18" x14ac:dyDescent="0.35">
      <c r="C1824">
        <f t="shared" si="176"/>
        <v>8.5422469823584035E-2</v>
      </c>
      <c r="D1824" s="1">
        <v>41622</v>
      </c>
      <c r="E1824">
        <f t="shared" si="177"/>
        <v>3231</v>
      </c>
      <c r="F1824">
        <v>1532</v>
      </c>
      <c r="G1824" t="s">
        <v>7</v>
      </c>
      <c r="H1824" s="13">
        <v>3600</v>
      </c>
      <c r="I1824" s="1">
        <v>41622</v>
      </c>
      <c r="J1824">
        <v>11635200</v>
      </c>
      <c r="K1824">
        <v>867.495</v>
      </c>
      <c r="L1824" s="9">
        <f t="shared" si="178"/>
        <v>47.901969099739105</v>
      </c>
      <c r="M1824" s="19">
        <f t="shared" si="179"/>
        <v>1844.0039473911379</v>
      </c>
      <c r="O1824">
        <f t="shared" si="180"/>
        <v>122.62551042071964</v>
      </c>
      <c r="P1824" s="8">
        <f t="shared" si="181"/>
        <v>1480.1757856886147</v>
      </c>
      <c r="Q1824" s="18">
        <f t="shared" si="182"/>
        <v>45.217181826875539</v>
      </c>
      <c r="R1824" s="16"/>
    </row>
    <row r="1825" spans="3:18" x14ac:dyDescent="0.35">
      <c r="C1825">
        <f t="shared" si="176"/>
        <v>8.5396039603960402E-2</v>
      </c>
      <c r="D1825" s="1">
        <v>41623</v>
      </c>
      <c r="E1825">
        <f t="shared" si="177"/>
        <v>3232</v>
      </c>
      <c r="F1825">
        <v>1533</v>
      </c>
      <c r="G1825" t="s">
        <v>7</v>
      </c>
      <c r="H1825" s="13">
        <v>3600</v>
      </c>
      <c r="I1825" s="1">
        <v>41623</v>
      </c>
      <c r="J1825">
        <v>11638800</v>
      </c>
      <c r="K1825">
        <v>879.4692</v>
      </c>
      <c r="L1825" s="9">
        <f t="shared" si="178"/>
        <v>48.030047582465684</v>
      </c>
      <c r="M1825" s="19">
        <f t="shared" si="179"/>
        <v>1848.9124668095151</v>
      </c>
      <c r="O1825">
        <f t="shared" si="180"/>
        <v>122.73978389873228</v>
      </c>
      <c r="P1825" s="8">
        <f t="shared" si="181"/>
        <v>1483.4928908166205</v>
      </c>
      <c r="Q1825" s="18">
        <f t="shared" si="182"/>
        <v>45.370624573423726</v>
      </c>
      <c r="R1825" s="16"/>
    </row>
    <row r="1826" spans="3:18" x14ac:dyDescent="0.35">
      <c r="C1826">
        <f t="shared" si="176"/>
        <v>8.536962573461182E-2</v>
      </c>
      <c r="D1826" s="1">
        <v>41624</v>
      </c>
      <c r="E1826">
        <f t="shared" si="177"/>
        <v>3233</v>
      </c>
      <c r="F1826">
        <v>1534</v>
      </c>
      <c r="G1826" t="s">
        <v>7</v>
      </c>
      <c r="H1826" s="13">
        <v>3600</v>
      </c>
      <c r="I1826" s="1">
        <v>41624</v>
      </c>
      <c r="J1826">
        <v>11642400</v>
      </c>
      <c r="K1826">
        <v>712.50800000000004</v>
      </c>
      <c r="L1826" s="9">
        <f t="shared" si="178"/>
        <v>48.158443650896302</v>
      </c>
      <c r="M1826" s="19">
        <f t="shared" si="179"/>
        <v>1853.8325870154238</v>
      </c>
      <c r="O1826">
        <f t="shared" si="180"/>
        <v>122.85412846620359</v>
      </c>
      <c r="P1826" s="8">
        <f t="shared" si="181"/>
        <v>1486.8141952671433</v>
      </c>
      <c r="Q1826" s="18">
        <f t="shared" si="182"/>
        <v>45.524473575455993</v>
      </c>
      <c r="R1826" s="16"/>
    </row>
    <row r="1827" spans="3:18" x14ac:dyDescent="0.35">
      <c r="C1827">
        <f t="shared" si="176"/>
        <v>8.5343228200371074E-2</v>
      </c>
      <c r="D1827" s="1">
        <v>41625</v>
      </c>
      <c r="E1827">
        <f t="shared" si="177"/>
        <v>3233.9999999999995</v>
      </c>
      <c r="F1827">
        <v>1535</v>
      </c>
      <c r="G1827" t="s">
        <v>7</v>
      </c>
      <c r="H1827" s="13">
        <v>3600</v>
      </c>
      <c r="I1827" s="1">
        <v>41625</v>
      </c>
      <c r="J1827">
        <v>11646000</v>
      </c>
      <c r="K1827">
        <v>683.84079999999994</v>
      </c>
      <c r="L1827" s="9">
        <f t="shared" si="178"/>
        <v>48.287158036654148</v>
      </c>
      <c r="M1827" s="19">
        <f t="shared" si="179"/>
        <v>1858.7643319996937</v>
      </c>
      <c r="O1827">
        <f t="shared" si="180"/>
        <v>122.96854414534761</v>
      </c>
      <c r="P1827" s="8">
        <f t="shared" si="181"/>
        <v>1490.1397010999963</v>
      </c>
      <c r="Q1827" s="18">
        <f t="shared" si="182"/>
        <v>45.678729567482151</v>
      </c>
      <c r="R1827" s="16"/>
    </row>
    <row r="1828" spans="3:18" x14ac:dyDescent="0.35">
      <c r="C1828">
        <f t="shared" si="176"/>
        <v>8.5316846986089642E-2</v>
      </c>
      <c r="D1828" s="1">
        <v>41626</v>
      </c>
      <c r="E1828">
        <f t="shared" si="177"/>
        <v>3235</v>
      </c>
      <c r="F1828">
        <v>1536</v>
      </c>
      <c r="G1828" t="s">
        <v>7</v>
      </c>
      <c r="H1828" s="13">
        <v>3600</v>
      </c>
      <c r="I1828" s="1">
        <v>41626</v>
      </c>
      <c r="J1828">
        <v>11649600</v>
      </c>
      <c r="K1828">
        <v>522.22879999999998</v>
      </c>
      <c r="L1828" s="9">
        <f t="shared" si="178"/>
        <v>48.416191472933484</v>
      </c>
      <c r="M1828" s="19">
        <f t="shared" si="179"/>
        <v>1863.707725795786</v>
      </c>
      <c r="O1828">
        <f t="shared" si="180"/>
        <v>123.0830309583813</v>
      </c>
      <c r="P1828" s="8">
        <f t="shared" si="181"/>
        <v>1493.4694103842567</v>
      </c>
      <c r="Q1828" s="18">
        <f t="shared" si="182"/>
        <v>45.833393284614701</v>
      </c>
      <c r="R1828" s="16"/>
    </row>
    <row r="1829" spans="3:18" x14ac:dyDescent="0.35">
      <c r="C1829">
        <f t="shared" si="176"/>
        <v>8.5290482076637808E-2</v>
      </c>
      <c r="D1829" s="1">
        <v>41627</v>
      </c>
      <c r="E1829">
        <f t="shared" si="177"/>
        <v>3236.0000000000005</v>
      </c>
      <c r="F1829">
        <v>1537</v>
      </c>
      <c r="G1829" t="s">
        <v>7</v>
      </c>
      <c r="H1829" s="13">
        <v>3600</v>
      </c>
      <c r="I1829" s="1">
        <v>41627</v>
      </c>
      <c r="J1829">
        <v>11653200</v>
      </c>
      <c r="K1829">
        <v>698.45029999999997</v>
      </c>
      <c r="L1829" s="9">
        <f t="shared" si="178"/>
        <v>48.545544694502816</v>
      </c>
      <c r="M1829" s="19">
        <f t="shared" si="179"/>
        <v>1868.6627924798579</v>
      </c>
      <c r="O1829">
        <f t="shared" si="180"/>
        <v>123.19758892751928</v>
      </c>
      <c r="P1829" s="8">
        <f t="shared" si="181"/>
        <v>1496.8033251982838</v>
      </c>
      <c r="Q1829" s="18">
        <f t="shared" si="182"/>
        <v>45.988465462568684</v>
      </c>
      <c r="R1829" s="16"/>
    </row>
    <row r="1830" spans="3:18" x14ac:dyDescent="0.35">
      <c r="C1830">
        <f t="shared" si="176"/>
        <v>8.5264133456904548E-2</v>
      </c>
      <c r="D1830" s="1">
        <v>41628</v>
      </c>
      <c r="E1830">
        <f t="shared" si="177"/>
        <v>3237</v>
      </c>
      <c r="F1830">
        <v>1538</v>
      </c>
      <c r="G1830" t="s">
        <v>7</v>
      </c>
      <c r="H1830" s="13">
        <v>3600</v>
      </c>
      <c r="I1830" s="1">
        <v>41628</v>
      </c>
      <c r="J1830">
        <v>11656800</v>
      </c>
      <c r="K1830">
        <v>622.84180000000003</v>
      </c>
      <c r="L1830" s="9">
        <f t="shared" si="178"/>
        <v>48.675218437708089</v>
      </c>
      <c r="M1830" s="19">
        <f t="shared" si="179"/>
        <v>1873.6295561708248</v>
      </c>
      <c r="O1830">
        <f t="shared" si="180"/>
        <v>123.31221807497819</v>
      </c>
      <c r="P1830" s="8">
        <f t="shared" si="181"/>
        <v>1500.1414476297368</v>
      </c>
      <c r="Q1830" s="18">
        <f t="shared" si="182"/>
        <v>46.143946837661517</v>
      </c>
      <c r="R1830" s="16"/>
    </row>
    <row r="1831" spans="3:18" x14ac:dyDescent="0.35">
      <c r="C1831">
        <f t="shared" ref="C1831:C1894" si="183">276/E1831</f>
        <v>8.5237801111797407E-2</v>
      </c>
      <c r="D1831" s="1">
        <v>41629</v>
      </c>
      <c r="E1831">
        <f t="shared" ref="E1831:E1894" si="184">1/(H1831/J1830)</f>
        <v>3238</v>
      </c>
      <c r="F1831">
        <v>1539</v>
      </c>
      <c r="G1831" t="s">
        <v>7</v>
      </c>
      <c r="H1831" s="13">
        <v>3600</v>
      </c>
      <c r="I1831" s="1">
        <v>41629</v>
      </c>
      <c r="J1831">
        <v>11660400</v>
      </c>
      <c r="K1831">
        <v>608.96379999999999</v>
      </c>
      <c r="L1831" s="9">
        <f t="shared" ref="L1831:M1894" si="185">L1830*(1+$L$12*276/E1831+$L$13)</f>
        <v>48.805213440475811</v>
      </c>
      <c r="M1831" s="19">
        <f t="shared" ref="M1831:M1894" si="186">M1830*(1+$M$12*276/E1831+$M$13)</f>
        <v>1878.6080410304239</v>
      </c>
      <c r="O1831">
        <f t="shared" ref="O1831:O1894" si="187">$O$12*EXP($O$13*LN(E1831)+14.62)</f>
        <v>123.42691842297312</v>
      </c>
      <c r="P1831" s="8">
        <f t="shared" ref="P1831:P1894" si="188">P1830*(1+$P$14+$P$12*(1-$P$13)^F1831)</f>
        <v>1503.483779775592</v>
      </c>
      <c r="Q1831" s="18">
        <f t="shared" ref="Q1831:Q1894" si="189">Q1830*(1+$Q$14+$Q$12*(1-$Q$13)^F1831)</f>
        <v>46.29983814681281</v>
      </c>
      <c r="R1831" s="16"/>
    </row>
    <row r="1832" spans="3:18" x14ac:dyDescent="0.35">
      <c r="C1832">
        <f t="shared" si="183"/>
        <v>8.5211485026242664E-2</v>
      </c>
      <c r="D1832" s="1">
        <v>41630</v>
      </c>
      <c r="E1832">
        <f t="shared" si="184"/>
        <v>3239</v>
      </c>
      <c r="F1832">
        <v>1540</v>
      </c>
      <c r="G1832" t="s">
        <v>7</v>
      </c>
      <c r="H1832" s="13">
        <v>3600</v>
      </c>
      <c r="I1832" s="1">
        <v>41630</v>
      </c>
      <c r="J1832">
        <v>11664000</v>
      </c>
      <c r="K1832">
        <v>617.81579999999997</v>
      </c>
      <c r="L1832" s="9">
        <f t="shared" si="185"/>
        <v>48.935530442316285</v>
      </c>
      <c r="M1832" s="19">
        <f t="shared" si="186"/>
        <v>1883.5982712632801</v>
      </c>
      <c r="O1832">
        <f t="shared" si="187"/>
        <v>123.54168999371934</v>
      </c>
      <c r="P1832" s="8">
        <f t="shared" si="188"/>
        <v>1506.8303237421603</v>
      </c>
      <c r="Q1832" s="18">
        <f t="shared" si="189"/>
        <v>46.456140127544259</v>
      </c>
      <c r="R1832" s="16"/>
    </row>
    <row r="1833" spans="3:18" x14ac:dyDescent="0.35">
      <c r="C1833">
        <f t="shared" si="183"/>
        <v>8.5185185185185183E-2</v>
      </c>
      <c r="D1833" s="1">
        <v>41631</v>
      </c>
      <c r="E1833">
        <f t="shared" si="184"/>
        <v>3240</v>
      </c>
      <c r="F1833">
        <v>1541</v>
      </c>
      <c r="G1833" t="s">
        <v>7</v>
      </c>
      <c r="H1833" s="13">
        <v>3600</v>
      </c>
      <c r="I1833" s="1">
        <v>41631</v>
      </c>
      <c r="J1833">
        <v>11667600</v>
      </c>
      <c r="K1833">
        <v>673.16769999999997</v>
      </c>
      <c r="L1833" s="9">
        <f t="shared" si="185"/>
        <v>49.066170184326729</v>
      </c>
      <c r="M1833" s="19">
        <f t="shared" si="186"/>
        <v>1888.6002711169683</v>
      </c>
      <c r="O1833">
        <f t="shared" si="187"/>
        <v>123.6565328094341</v>
      </c>
      <c r="P1833" s="8">
        <f t="shared" si="188"/>
        <v>1510.1810816451055</v>
      </c>
      <c r="Q1833" s="18">
        <f t="shared" si="189"/>
        <v>46.612853517979431</v>
      </c>
      <c r="R1833" s="16"/>
    </row>
    <row r="1834" spans="3:18" x14ac:dyDescent="0.35">
      <c r="C1834">
        <f t="shared" si="183"/>
        <v>8.5158901573588394E-2</v>
      </c>
      <c r="D1834" s="1">
        <v>41632</v>
      </c>
      <c r="E1834">
        <f t="shared" si="184"/>
        <v>3241</v>
      </c>
      <c r="F1834">
        <v>1542</v>
      </c>
      <c r="G1834" t="s">
        <v>7</v>
      </c>
      <c r="H1834" s="13">
        <v>3600</v>
      </c>
      <c r="I1834" s="1">
        <v>41632</v>
      </c>
      <c r="J1834">
        <v>11671200</v>
      </c>
      <c r="K1834">
        <v>667.62030000000004</v>
      </c>
      <c r="L1834" s="9">
        <f t="shared" si="185"/>
        <v>49.197133409194521</v>
      </c>
      <c r="M1834" s="19">
        <f t="shared" si="186"/>
        <v>1893.6140648820772</v>
      </c>
      <c r="O1834">
        <f t="shared" si="187"/>
        <v>123.77144689233302</v>
      </c>
      <c r="P1834" s="8">
        <f t="shared" si="188"/>
        <v>1513.5360556094606</v>
      </c>
      <c r="Q1834" s="18">
        <f t="shared" si="189"/>
        <v>46.769979056843667</v>
      </c>
      <c r="R1834" s="16"/>
    </row>
    <row r="1835" spans="3:18" x14ac:dyDescent="0.35">
      <c r="C1835">
        <f t="shared" si="183"/>
        <v>8.5132634176434296E-2</v>
      </c>
      <c r="D1835" s="1">
        <v>41633</v>
      </c>
      <c r="E1835">
        <f t="shared" si="184"/>
        <v>3242</v>
      </c>
      <c r="F1835">
        <v>1543</v>
      </c>
      <c r="G1835" t="s">
        <v>7</v>
      </c>
      <c r="H1835" s="13">
        <v>3600</v>
      </c>
      <c r="I1835" s="1">
        <v>41633</v>
      </c>
      <c r="J1835">
        <v>11674800</v>
      </c>
      <c r="K1835">
        <v>687.35569999999996</v>
      </c>
      <c r="L1835" s="9">
        <f t="shared" si="185"/>
        <v>49.328420861200378</v>
      </c>
      <c r="M1835" s="19">
        <f t="shared" si="186"/>
        <v>1898.6396768922741</v>
      </c>
      <c r="O1835">
        <f t="shared" si="187"/>
        <v>123.88643226463098</v>
      </c>
      <c r="P1835" s="8">
        <f t="shared" si="188"/>
        <v>1516.8952477696457</v>
      </c>
      <c r="Q1835" s="18">
        <f t="shared" si="189"/>
        <v>46.927517483463888</v>
      </c>
      <c r="R1835" s="16"/>
    </row>
    <row r="1836" spans="3:18" x14ac:dyDescent="0.35">
      <c r="C1836">
        <f t="shared" si="183"/>
        <v>8.5106382978723388E-2</v>
      </c>
      <c r="D1836" s="1">
        <v>41634</v>
      </c>
      <c r="E1836">
        <f t="shared" si="184"/>
        <v>3243.0000000000005</v>
      </c>
      <c r="F1836">
        <v>1544</v>
      </c>
      <c r="G1836" t="s">
        <v>7</v>
      </c>
      <c r="H1836" s="13">
        <v>3600</v>
      </c>
      <c r="I1836" s="1">
        <v>41634</v>
      </c>
      <c r="J1836">
        <v>11678400</v>
      </c>
      <c r="K1836">
        <v>765.20669999999996</v>
      </c>
      <c r="L1836" s="9">
        <f t="shared" si="185"/>
        <v>49.460033286221538</v>
      </c>
      <c r="M1836" s="19">
        <f t="shared" si="186"/>
        <v>1903.6771315243691</v>
      </c>
      <c r="O1836">
        <f t="shared" si="187"/>
        <v>124.00148894854557</v>
      </c>
      <c r="P1836" s="8">
        <f t="shared" si="188"/>
        <v>1520.2586602694853</v>
      </c>
      <c r="Q1836" s="18">
        <f t="shared" si="189"/>
        <v>47.085469537768482</v>
      </c>
      <c r="R1836" s="16"/>
    </row>
    <row r="1837" spans="3:18" x14ac:dyDescent="0.35">
      <c r="C1837">
        <f t="shared" si="183"/>
        <v>8.5080147965474723E-2</v>
      </c>
      <c r="D1837" s="1">
        <v>41635</v>
      </c>
      <c r="E1837">
        <f t="shared" si="184"/>
        <v>3244</v>
      </c>
      <c r="F1837">
        <v>1545</v>
      </c>
      <c r="G1837" t="s">
        <v>7</v>
      </c>
      <c r="H1837" s="13">
        <v>3600</v>
      </c>
      <c r="I1837" s="1">
        <v>41635</v>
      </c>
      <c r="J1837">
        <v>11682000</v>
      </c>
      <c r="K1837">
        <v>746.72320000000002</v>
      </c>
      <c r="L1837" s="9">
        <f t="shared" si="185"/>
        <v>49.591971431734983</v>
      </c>
      <c r="M1837" s="19">
        <f t="shared" si="186"/>
        <v>1908.726453198379</v>
      </c>
      <c r="O1837">
        <f t="shared" si="187"/>
        <v>124.11661696629182</v>
      </c>
      <c r="P1837" s="8">
        <f t="shared" si="188"/>
        <v>1523.6262952622246</v>
      </c>
      <c r="Q1837" s="18">
        <f t="shared" si="189"/>
        <v>47.24383596028715</v>
      </c>
      <c r="R1837" s="16"/>
    </row>
    <row r="1838" spans="3:18" x14ac:dyDescent="0.35">
      <c r="C1838">
        <f t="shared" si="183"/>
        <v>8.5053929121725727E-2</v>
      </c>
      <c r="D1838" s="1">
        <v>41636</v>
      </c>
      <c r="E1838">
        <f t="shared" si="184"/>
        <v>3245</v>
      </c>
      <c r="F1838">
        <v>1546</v>
      </c>
      <c r="G1838" t="s">
        <v>7</v>
      </c>
      <c r="H1838" s="13">
        <v>3600</v>
      </c>
      <c r="I1838" s="1">
        <v>41636</v>
      </c>
      <c r="J1838">
        <v>11685600</v>
      </c>
      <c r="K1838">
        <v>730.47149999999999</v>
      </c>
      <c r="L1838" s="9">
        <f t="shared" si="185"/>
        <v>49.724236046820671</v>
      </c>
      <c r="M1838" s="19">
        <f t="shared" si="186"/>
        <v>1913.7876663775917</v>
      </c>
      <c r="O1838">
        <f t="shared" si="187"/>
        <v>124.2318163400866</v>
      </c>
      <c r="P1838" s="8">
        <f t="shared" si="188"/>
        <v>1526.9981549105466</v>
      </c>
      <c r="Q1838" s="18">
        <f t="shared" si="189"/>
        <v>47.402617492150753</v>
      </c>
      <c r="R1838" s="16"/>
    </row>
    <row r="1839" spans="3:18" x14ac:dyDescent="0.35">
      <c r="C1839">
        <f t="shared" si="183"/>
        <v>8.5027726432532341E-2</v>
      </c>
      <c r="D1839" s="1">
        <v>41637</v>
      </c>
      <c r="E1839">
        <f t="shared" si="184"/>
        <v>3246</v>
      </c>
      <c r="F1839">
        <v>1547</v>
      </c>
      <c r="G1839" t="s">
        <v>7</v>
      </c>
      <c r="H1839" s="13">
        <v>3600</v>
      </c>
      <c r="I1839" s="1">
        <v>41637</v>
      </c>
      <c r="J1839">
        <v>11689200</v>
      </c>
      <c r="K1839">
        <v>745.07119999999998</v>
      </c>
      <c r="L1839" s="9">
        <f t="shared" si="185"/>
        <v>49.856827882164737</v>
      </c>
      <c r="M1839" s="19">
        <f t="shared" si="186"/>
        <v>1918.8607955686305</v>
      </c>
      <c r="O1839">
        <f t="shared" si="187"/>
        <v>124.34708709214591</v>
      </c>
      <c r="P1839" s="8">
        <f t="shared" si="188"/>
        <v>1530.3742413865903</v>
      </c>
      <c r="Q1839" s="18">
        <f t="shared" si="189"/>
        <v>47.56181487509118</v>
      </c>
      <c r="R1839" s="16"/>
    </row>
    <row r="1840" spans="3:18" x14ac:dyDescent="0.35">
      <c r="C1840">
        <f t="shared" si="183"/>
        <v>8.5001539882968893E-2</v>
      </c>
      <c r="D1840" s="1">
        <v>41638</v>
      </c>
      <c r="E1840">
        <f t="shared" si="184"/>
        <v>3247</v>
      </c>
      <c r="F1840">
        <v>1548</v>
      </c>
      <c r="G1840" t="s">
        <v>7</v>
      </c>
      <c r="H1840" s="13">
        <v>3600</v>
      </c>
      <c r="I1840" s="1">
        <v>41638</v>
      </c>
      <c r="J1840">
        <v>11692800</v>
      </c>
      <c r="K1840">
        <v>754.7645</v>
      </c>
      <c r="L1840" s="9">
        <f t="shared" si="185"/>
        <v>49.989747690062714</v>
      </c>
      <c r="M1840" s="19">
        <f t="shared" si="186"/>
        <v>1923.9458653215192</v>
      </c>
      <c r="O1840">
        <f t="shared" si="187"/>
        <v>124.46242924468663</v>
      </c>
      <c r="P1840" s="8">
        <f t="shared" si="188"/>
        <v>1533.7545568719656</v>
      </c>
      <c r="Q1840" s="18">
        <f t="shared" si="189"/>
        <v>47.721428851441217</v>
      </c>
      <c r="R1840" s="16"/>
    </row>
    <row r="1841" spans="3:18" x14ac:dyDescent="0.35">
      <c r="C1841">
        <f t="shared" si="183"/>
        <v>8.4975369458128072E-2</v>
      </c>
      <c r="D1841" s="1">
        <v>41639</v>
      </c>
      <c r="E1841">
        <f t="shared" si="184"/>
        <v>3248</v>
      </c>
      <c r="F1841">
        <v>1549</v>
      </c>
      <c r="G1841" t="s">
        <v>7</v>
      </c>
      <c r="H1841" s="13">
        <v>3600</v>
      </c>
      <c r="I1841" s="1">
        <v>41639</v>
      </c>
      <c r="J1841">
        <v>11696400</v>
      </c>
      <c r="K1841">
        <v>757.49530000000004</v>
      </c>
      <c r="L1841" s="9">
        <f t="shared" si="185"/>
        <v>50.122996224422771</v>
      </c>
      <c r="M1841" s="19">
        <f t="shared" si="186"/>
        <v>1929.0429002297456</v>
      </c>
      <c r="O1841">
        <f t="shared" si="187"/>
        <v>124.5778428199247</v>
      </c>
      <c r="P1841" s="8">
        <f t="shared" si="188"/>
        <v>1537.1391035577713</v>
      </c>
      <c r="Q1841" s="18">
        <f t="shared" si="189"/>
        <v>47.881460164134388</v>
      </c>
      <c r="R1841" s="16"/>
    </row>
    <row r="1842" spans="3:18" x14ac:dyDescent="0.35">
      <c r="C1842">
        <f t="shared" si="183"/>
        <v>8.4949215143120954E-2</v>
      </c>
      <c r="D1842" s="1">
        <v>41640</v>
      </c>
      <c r="E1842">
        <f t="shared" si="184"/>
        <v>3249</v>
      </c>
      <c r="F1842">
        <v>1550</v>
      </c>
      <c r="G1842" t="s">
        <v>7</v>
      </c>
      <c r="H1842" s="13">
        <v>3600</v>
      </c>
      <c r="I1842" s="1">
        <v>41640</v>
      </c>
      <c r="J1842">
        <v>11700000</v>
      </c>
      <c r="K1842">
        <v>770.4357</v>
      </c>
      <c r="L1842" s="9">
        <f t="shared" si="185"/>
        <v>50.256574240768963</v>
      </c>
      <c r="M1842" s="19">
        <f t="shared" si="186"/>
        <v>1934.1519249303262</v>
      </c>
      <c r="O1842">
        <f t="shared" si="187"/>
        <v>124.69332784007786</v>
      </c>
      <c r="P1842" s="8">
        <f t="shared" si="188"/>
        <v>1540.5278836446109</v>
      </c>
      <c r="Q1842" s="18">
        <f t="shared" si="189"/>
        <v>48.041909556704852</v>
      </c>
      <c r="R1842" s="16"/>
    </row>
    <row r="1843" spans="3:18" x14ac:dyDescent="0.35">
      <c r="C1843">
        <f t="shared" si="183"/>
        <v>8.4923076923076921E-2</v>
      </c>
      <c r="D1843" s="1">
        <v>41641</v>
      </c>
      <c r="E1843">
        <f t="shared" si="184"/>
        <v>3250</v>
      </c>
      <c r="F1843">
        <v>1551</v>
      </c>
      <c r="G1843" t="s">
        <v>7</v>
      </c>
      <c r="H1843" s="13">
        <v>3600</v>
      </c>
      <c r="I1843" s="1">
        <v>41641</v>
      </c>
      <c r="J1843">
        <v>11703600</v>
      </c>
      <c r="K1843">
        <v>808.04849999999999</v>
      </c>
      <c r="L1843" s="9">
        <f t="shared" si="185"/>
        <v>50.390482496244452</v>
      </c>
      <c r="M1843" s="19">
        <f t="shared" si="186"/>
        <v>1939.2729641038727</v>
      </c>
      <c r="O1843">
        <f t="shared" si="187"/>
        <v>124.80888432736015</v>
      </c>
      <c r="P1843" s="8">
        <f t="shared" si="188"/>
        <v>1543.9208993426105</v>
      </c>
      <c r="Q1843" s="18">
        <f t="shared" si="189"/>
        <v>48.202777773287252</v>
      </c>
      <c r="R1843" s="16"/>
    </row>
    <row r="1844" spans="3:18" x14ac:dyDescent="0.35">
      <c r="C1844">
        <f t="shared" si="183"/>
        <v>8.4896954783143644E-2</v>
      </c>
      <c r="D1844" s="1">
        <v>41642</v>
      </c>
      <c r="E1844">
        <f t="shared" si="184"/>
        <v>3251</v>
      </c>
      <c r="F1844">
        <v>1552</v>
      </c>
      <c r="G1844" t="s">
        <v>7</v>
      </c>
      <c r="H1844" s="13">
        <v>3600</v>
      </c>
      <c r="I1844" s="1">
        <v>41642</v>
      </c>
      <c r="J1844">
        <v>11707200</v>
      </c>
      <c r="K1844">
        <v>830.024</v>
      </c>
      <c r="L1844" s="9">
        <f t="shared" si="185"/>
        <v>50.524721749614791</v>
      </c>
      <c r="M1844" s="19">
        <f t="shared" si="186"/>
        <v>1944.4060424746542</v>
      </c>
      <c r="O1844">
        <f t="shared" si="187"/>
        <v>124.92451230399175</v>
      </c>
      <c r="P1844" s="8">
        <f t="shared" si="188"/>
        <v>1547.3181528714331</v>
      </c>
      <c r="Q1844" s="18">
        <f t="shared" si="189"/>
        <v>48.364065558616602</v>
      </c>
      <c r="R1844" s="16"/>
    </row>
    <row r="1845" spans="3:18" x14ac:dyDescent="0.35">
      <c r="C1845">
        <f t="shared" si="183"/>
        <v>8.4870848708487087E-2</v>
      </c>
      <c r="D1845" s="1">
        <v>41643</v>
      </c>
      <c r="E1845">
        <f t="shared" si="184"/>
        <v>3252</v>
      </c>
      <c r="F1845">
        <v>1553</v>
      </c>
      <c r="G1845" t="s">
        <v>7</v>
      </c>
      <c r="H1845" s="13">
        <v>3600</v>
      </c>
      <c r="I1845" s="1">
        <v>41643</v>
      </c>
      <c r="J1845">
        <v>11710800</v>
      </c>
      <c r="K1845">
        <v>858.98329999999999</v>
      </c>
      <c r="L1845" s="9">
        <f t="shared" si="185"/>
        <v>50.659292761271139</v>
      </c>
      <c r="M1845" s="19">
        <f t="shared" si="186"/>
        <v>1949.5511848106637</v>
      </c>
      <c r="O1845">
        <f t="shared" si="187"/>
        <v>125.04021179218564</v>
      </c>
      <c r="P1845" s="8">
        <f t="shared" si="188"/>
        <v>1550.7196464602969</v>
      </c>
      <c r="Q1845" s="18">
        <f t="shared" si="189"/>
        <v>48.525773658028157</v>
      </c>
      <c r="R1845" s="16"/>
    </row>
    <row r="1846" spans="3:18" x14ac:dyDescent="0.35">
      <c r="C1846">
        <f t="shared" si="183"/>
        <v>8.4844758684291421E-2</v>
      </c>
      <c r="D1846" s="1">
        <v>41644</v>
      </c>
      <c r="E1846">
        <f t="shared" si="184"/>
        <v>3253</v>
      </c>
      <c r="F1846">
        <v>1554</v>
      </c>
      <c r="G1846" t="s">
        <v>7</v>
      </c>
      <c r="H1846" s="13">
        <v>3600</v>
      </c>
      <c r="I1846" s="1">
        <v>41644</v>
      </c>
      <c r="J1846">
        <v>11714400</v>
      </c>
      <c r="K1846">
        <v>940.09720000000004</v>
      </c>
      <c r="L1846" s="9">
        <f t="shared" si="185"/>
        <v>50.794196293233561</v>
      </c>
      <c r="M1846" s="19">
        <f t="shared" si="186"/>
        <v>1954.7084159236827</v>
      </c>
      <c r="O1846">
        <f t="shared" si="187"/>
        <v>125.15598281416084</v>
      </c>
      <c r="P1846" s="8">
        <f t="shared" si="188"/>
        <v>1554.1253823479904</v>
      </c>
      <c r="Q1846" s="18">
        <f t="shared" si="189"/>
        <v>48.687902817457292</v>
      </c>
      <c r="R1846" s="16"/>
    </row>
    <row r="1847" spans="3:18" x14ac:dyDescent="0.35">
      <c r="C1847">
        <f t="shared" si="183"/>
        <v>8.4818684695759053E-2</v>
      </c>
      <c r="D1847" s="1">
        <v>41645</v>
      </c>
      <c r="E1847">
        <f t="shared" si="184"/>
        <v>3254.0000000000005</v>
      </c>
      <c r="F1847">
        <v>1555</v>
      </c>
      <c r="G1847" t="s">
        <v>7</v>
      </c>
      <c r="H1847" s="13">
        <v>3600</v>
      </c>
      <c r="I1847" s="1">
        <v>41645</v>
      </c>
      <c r="J1847">
        <v>11718000</v>
      </c>
      <c r="K1847">
        <v>951.38649999999996</v>
      </c>
      <c r="L1847" s="9">
        <f t="shared" si="185"/>
        <v>50.929433109154289</v>
      </c>
      <c r="M1847" s="19">
        <f t="shared" si="186"/>
        <v>1959.8777606693461</v>
      </c>
      <c r="O1847">
        <f t="shared" si="187"/>
        <v>125.27182539213439</v>
      </c>
      <c r="P1847" s="8">
        <f t="shared" si="188"/>
        <v>1557.5353627828888</v>
      </c>
      <c r="Q1847" s="18">
        <f t="shared" si="189"/>
        <v>48.850453783439356</v>
      </c>
      <c r="R1847" s="16"/>
    </row>
    <row r="1848" spans="3:18" x14ac:dyDescent="0.35">
      <c r="C1848">
        <f t="shared" si="183"/>
        <v>8.4792626728110596E-2</v>
      </c>
      <c r="D1848" s="1">
        <v>41646</v>
      </c>
      <c r="E1848">
        <f t="shared" si="184"/>
        <v>3255</v>
      </c>
      <c r="F1848">
        <v>1556</v>
      </c>
      <c r="G1848" t="s">
        <v>7</v>
      </c>
      <c r="H1848" s="13">
        <v>3600</v>
      </c>
      <c r="I1848" s="1">
        <v>41646</v>
      </c>
      <c r="J1848">
        <v>11721600</v>
      </c>
      <c r="K1848">
        <v>810.58330000000001</v>
      </c>
      <c r="L1848" s="9">
        <f t="shared" si="185"/>
        <v>51.065003974320973</v>
      </c>
      <c r="M1848" s="19">
        <f t="shared" si="186"/>
        <v>1965.059243947208</v>
      </c>
      <c r="O1848">
        <f t="shared" si="187"/>
        <v>125.38773954832142</v>
      </c>
      <c r="P1848" s="8">
        <f t="shared" si="188"/>
        <v>1560.9495900229708</v>
      </c>
      <c r="Q1848" s="18">
        <f t="shared" si="189"/>
        <v>49.013427303109594</v>
      </c>
      <c r="R1848" s="16"/>
    </row>
    <row r="1849" spans="3:18" x14ac:dyDescent="0.35">
      <c r="C1849">
        <f t="shared" si="183"/>
        <v>8.476658476658476E-2</v>
      </c>
      <c r="D1849" s="1">
        <v>41647</v>
      </c>
      <c r="E1849">
        <f t="shared" si="184"/>
        <v>3256</v>
      </c>
      <c r="F1849">
        <v>1557</v>
      </c>
      <c r="G1849" t="s">
        <v>7</v>
      </c>
      <c r="H1849" s="13">
        <v>3600</v>
      </c>
      <c r="I1849" s="1">
        <v>41647</v>
      </c>
      <c r="J1849">
        <v>11725200</v>
      </c>
      <c r="K1849">
        <v>859.94849999999997</v>
      </c>
      <c r="L1849" s="9">
        <f t="shared" si="185"/>
        <v>51.200909655659999</v>
      </c>
      <c r="M1849" s="19">
        <f t="shared" si="186"/>
        <v>1970.2528907008052</v>
      </c>
      <c r="O1849">
        <f t="shared" si="187"/>
        <v>125.50372530494032</v>
      </c>
      <c r="P1849" s="8">
        <f t="shared" si="188"/>
        <v>1564.3680663358332</v>
      </c>
      <c r="Q1849" s="18">
        <f t="shared" si="189"/>
        <v>49.176824124203009</v>
      </c>
      <c r="R1849" s="16"/>
    </row>
    <row r="1850" spans="3:18" x14ac:dyDescent="0.35">
      <c r="C1850">
        <f t="shared" si="183"/>
        <v>8.4740558796438437E-2</v>
      </c>
      <c r="D1850" s="1">
        <v>41648</v>
      </c>
      <c r="E1850">
        <f t="shared" si="184"/>
        <v>3257</v>
      </c>
      <c r="F1850">
        <v>1558</v>
      </c>
      <c r="G1850" t="s">
        <v>7</v>
      </c>
      <c r="H1850" s="13">
        <v>3600</v>
      </c>
      <c r="I1850" s="1">
        <v>41648</v>
      </c>
      <c r="J1850">
        <v>11728800</v>
      </c>
      <c r="K1850">
        <v>860.89499999999998</v>
      </c>
      <c r="L1850" s="9">
        <f t="shared" si="185"/>
        <v>51.337150921739749</v>
      </c>
      <c r="M1850" s="19">
        <f t="shared" si="186"/>
        <v>1975.4587259177238</v>
      </c>
      <c r="O1850">
        <f t="shared" si="187"/>
        <v>125.6197826842084</v>
      </c>
      <c r="P1850" s="8">
        <f t="shared" si="188"/>
        <v>1567.7907939987085</v>
      </c>
      <c r="Q1850" s="18">
        <f t="shared" si="189"/>
        <v>49.340644995054248</v>
      </c>
      <c r="R1850" s="16"/>
    </row>
    <row r="1851" spans="3:18" x14ac:dyDescent="0.35">
      <c r="C1851">
        <f t="shared" si="183"/>
        <v>8.4714548802946585E-2</v>
      </c>
      <c r="D1851" s="1">
        <v>41649</v>
      </c>
      <c r="E1851">
        <f t="shared" si="184"/>
        <v>3258.0000000000005</v>
      </c>
      <c r="F1851">
        <v>1559</v>
      </c>
      <c r="G1851" t="s">
        <v>7</v>
      </c>
      <c r="H1851" s="13">
        <v>3600</v>
      </c>
      <c r="I1851" s="1">
        <v>41649</v>
      </c>
      <c r="J1851">
        <v>11732400</v>
      </c>
      <c r="K1851">
        <v>884.66669999999999</v>
      </c>
      <c r="L1851" s="9">
        <f t="shared" si="185"/>
        <v>51.473728542773891</v>
      </c>
      <c r="M1851" s="19">
        <f t="shared" si="186"/>
        <v>1980.6767746296644</v>
      </c>
      <c r="O1851">
        <f t="shared" si="187"/>
        <v>125.73591170834267</v>
      </c>
      <c r="P1851" s="8">
        <f t="shared" si="188"/>
        <v>1571.2177752984792</v>
      </c>
      <c r="Q1851" s="18">
        <f t="shared" si="189"/>
        <v>49.504890664597504</v>
      </c>
      <c r="R1851" s="16"/>
    </row>
    <row r="1852" spans="3:18" x14ac:dyDescent="0.35">
      <c r="C1852">
        <f t="shared" si="183"/>
        <v>8.4688554771402275E-2</v>
      </c>
      <c r="D1852" s="1">
        <v>41650</v>
      </c>
      <c r="E1852">
        <f t="shared" si="184"/>
        <v>3259</v>
      </c>
      <c r="F1852">
        <v>1560</v>
      </c>
      <c r="G1852" t="s">
        <v>7</v>
      </c>
      <c r="H1852" s="13">
        <v>3600</v>
      </c>
      <c r="I1852" s="1">
        <v>41650</v>
      </c>
      <c r="J1852">
        <v>11736000</v>
      </c>
      <c r="K1852">
        <v>930.90499999999997</v>
      </c>
      <c r="L1852" s="9">
        <f t="shared" si="185"/>
        <v>51.610643290624722</v>
      </c>
      <c r="M1852" s="19">
        <f t="shared" si="186"/>
        <v>1985.9070619125073</v>
      </c>
      <c r="O1852">
        <f t="shared" si="187"/>
        <v>125.85211239955893</v>
      </c>
      <c r="P1852" s="8">
        <f t="shared" si="188"/>
        <v>1574.6490125316946</v>
      </c>
      <c r="Q1852" s="18">
        <f t="shared" si="189"/>
        <v>49.669561882366395</v>
      </c>
      <c r="R1852" s="16"/>
    </row>
    <row r="1853" spans="3:18" x14ac:dyDescent="0.35">
      <c r="C1853">
        <f t="shared" si="183"/>
        <v>8.4662576687116561E-2</v>
      </c>
      <c r="D1853" s="1">
        <v>41651</v>
      </c>
      <c r="E1853">
        <f t="shared" si="184"/>
        <v>3260</v>
      </c>
      <c r="F1853">
        <v>1561</v>
      </c>
      <c r="G1853" t="s">
        <v>7</v>
      </c>
      <c r="H1853" s="13">
        <v>3600</v>
      </c>
      <c r="I1853" s="1">
        <v>41651</v>
      </c>
      <c r="J1853">
        <v>11739600</v>
      </c>
      <c r="K1853">
        <v>873.26350000000002</v>
      </c>
      <c r="L1853" s="9">
        <f t="shared" si="185"/>
        <v>51.74789593880643</v>
      </c>
      <c r="M1853" s="19">
        <f t="shared" si="186"/>
        <v>1991.1496128863782</v>
      </c>
      <c r="O1853">
        <f t="shared" si="187"/>
        <v>125.96838478007625</v>
      </c>
      <c r="P1853" s="8">
        <f t="shared" si="188"/>
        <v>1578.0845080045854</v>
      </c>
      <c r="Q1853" s="18">
        <f t="shared" si="189"/>
        <v>49.834659398493862</v>
      </c>
      <c r="R1853" s="16"/>
    </row>
    <row r="1854" spans="3:18" x14ac:dyDescent="0.35">
      <c r="C1854">
        <f t="shared" si="183"/>
        <v>8.4636614535418583E-2</v>
      </c>
      <c r="D1854" s="1">
        <v>41652</v>
      </c>
      <c r="E1854">
        <f t="shared" si="184"/>
        <v>3261</v>
      </c>
      <c r="F1854">
        <v>1562</v>
      </c>
      <c r="G1854" t="s">
        <v>7</v>
      </c>
      <c r="H1854" s="13">
        <v>3600</v>
      </c>
      <c r="I1854" s="1">
        <v>41652</v>
      </c>
      <c r="J1854">
        <v>11743200</v>
      </c>
      <c r="K1854">
        <v>857.95640000000003</v>
      </c>
      <c r="L1854" s="9">
        <f t="shared" si="185"/>
        <v>51.885487262488432</v>
      </c>
      <c r="M1854" s="19">
        <f t="shared" si="186"/>
        <v>1996.404452715713</v>
      </c>
      <c r="O1854">
        <f t="shared" si="187"/>
        <v>126.08472887211069</v>
      </c>
      <c r="P1854" s="8">
        <f t="shared" si="188"/>
        <v>1581.5242640330805</v>
      </c>
      <c r="Q1854" s="18">
        <f t="shared" si="189"/>
        <v>50.000183963712068</v>
      </c>
      <c r="R1854" s="16"/>
    </row>
    <row r="1855" spans="3:18" x14ac:dyDescent="0.35">
      <c r="C1855">
        <f t="shared" si="183"/>
        <v>8.4610668301655423E-2</v>
      </c>
      <c r="D1855" s="1">
        <v>41653</v>
      </c>
      <c r="E1855">
        <f t="shared" si="184"/>
        <v>3262</v>
      </c>
      <c r="F1855">
        <v>1563</v>
      </c>
      <c r="G1855" t="s">
        <v>7</v>
      </c>
      <c r="H1855" s="13">
        <v>3600</v>
      </c>
      <c r="I1855" s="1">
        <v>41653</v>
      </c>
      <c r="J1855">
        <v>11746800</v>
      </c>
      <c r="K1855">
        <v>851.82799999999997</v>
      </c>
      <c r="L1855" s="9">
        <f t="shared" si="185"/>
        <v>52.023418038498662</v>
      </c>
      <c r="M1855" s="19">
        <f t="shared" si="186"/>
        <v>2001.6716066093247</v>
      </c>
      <c r="O1855">
        <f t="shared" si="187"/>
        <v>126.20114469788143</v>
      </c>
      <c r="P1855" s="8">
        <f t="shared" si="188"/>
        <v>1584.9682829428216</v>
      </c>
      <c r="Q1855" s="18">
        <f t="shared" si="189"/>
        <v>50.166136329352312</v>
      </c>
      <c r="R1855" s="16"/>
    </row>
    <row r="1856" spans="3:18" x14ac:dyDescent="0.35">
      <c r="C1856">
        <f t="shared" si="183"/>
        <v>8.4584737971192148E-2</v>
      </c>
      <c r="D1856" s="1">
        <v>41654</v>
      </c>
      <c r="E1856">
        <f t="shared" si="184"/>
        <v>3263</v>
      </c>
      <c r="F1856">
        <v>1564</v>
      </c>
      <c r="G1856" t="s">
        <v>7</v>
      </c>
      <c r="H1856" s="13">
        <v>3600</v>
      </c>
      <c r="I1856" s="1">
        <v>41654</v>
      </c>
      <c r="J1856">
        <v>11750400</v>
      </c>
      <c r="K1856">
        <v>874.71299999999997</v>
      </c>
      <c r="L1856" s="9">
        <f t="shared" si="185"/>
        <v>52.161689045326945</v>
      </c>
      <c r="M1856" s="19">
        <f t="shared" si="186"/>
        <v>2006.9510998204685</v>
      </c>
      <c r="O1856">
        <f t="shared" si="187"/>
        <v>126.31763227960288</v>
      </c>
      <c r="P1856" s="8">
        <f t="shared" si="188"/>
        <v>1588.4165670691789</v>
      </c>
      <c r="Q1856" s="18">
        <f t="shared" si="189"/>
        <v>50.332517247344896</v>
      </c>
      <c r="R1856" s="16"/>
    </row>
    <row r="1857" spans="3:18" x14ac:dyDescent="0.35">
      <c r="C1857">
        <f t="shared" si="183"/>
        <v>8.455882352941177E-2</v>
      </c>
      <c r="D1857" s="1">
        <v>41655</v>
      </c>
      <c r="E1857">
        <f t="shared" si="184"/>
        <v>3264</v>
      </c>
      <c r="F1857">
        <v>1565</v>
      </c>
      <c r="G1857" t="s">
        <v>7</v>
      </c>
      <c r="H1857" s="13">
        <v>3600</v>
      </c>
      <c r="I1857" s="1">
        <v>41655</v>
      </c>
      <c r="J1857">
        <v>11754000</v>
      </c>
      <c r="K1857">
        <v>847.37350000000004</v>
      </c>
      <c r="L1857" s="9">
        <f t="shared" si="185"/>
        <v>52.300301063128273</v>
      </c>
      <c r="M1857" s="19">
        <f t="shared" si="186"/>
        <v>2012.2429576469067</v>
      </c>
      <c r="O1857">
        <f t="shared" si="187"/>
        <v>126.43419163949521</v>
      </c>
      <c r="P1857" s="8">
        <f t="shared" si="188"/>
        <v>1591.8691187572661</v>
      </c>
      <c r="Q1857" s="18">
        <f t="shared" si="189"/>
        <v>50.499327470219065</v>
      </c>
      <c r="R1857" s="16"/>
    </row>
    <row r="1858" spans="3:18" x14ac:dyDescent="0.35">
      <c r="C1858">
        <f t="shared" si="183"/>
        <v>8.4532924961715161E-2</v>
      </c>
      <c r="D1858" s="1">
        <v>41656</v>
      </c>
      <c r="E1858">
        <f t="shared" si="184"/>
        <v>3265</v>
      </c>
      <c r="F1858">
        <v>1566</v>
      </c>
      <c r="G1858" t="s">
        <v>7</v>
      </c>
      <c r="H1858" s="13">
        <v>3600</v>
      </c>
      <c r="I1858" s="1">
        <v>41656</v>
      </c>
      <c r="J1858">
        <v>11757600</v>
      </c>
      <c r="K1858">
        <v>828.22199999999998</v>
      </c>
      <c r="L1858" s="9">
        <f t="shared" si="185"/>
        <v>52.439254873726185</v>
      </c>
      <c r="M1858" s="19">
        <f t="shared" si="186"/>
        <v>2017.5472054309766</v>
      </c>
      <c r="O1858">
        <f t="shared" si="187"/>
        <v>126.5508227997755</v>
      </c>
      <c r="P1858" s="8">
        <f t="shared" si="188"/>
        <v>1595.3259403619566</v>
      </c>
      <c r="Q1858" s="18">
        <f t="shared" si="189"/>
        <v>50.666567751102882</v>
      </c>
      <c r="R1858" s="16"/>
    </row>
    <row r="1859" spans="3:18" x14ac:dyDescent="0.35">
      <c r="C1859">
        <f t="shared" si="183"/>
        <v>8.4507042253521125E-2</v>
      </c>
      <c r="D1859" s="1">
        <v>41657</v>
      </c>
      <c r="E1859">
        <f t="shared" si="184"/>
        <v>3266</v>
      </c>
      <c r="F1859">
        <v>1567</v>
      </c>
      <c r="G1859" t="s">
        <v>7</v>
      </c>
      <c r="H1859" s="13">
        <v>3600</v>
      </c>
      <c r="I1859" s="1">
        <v>41657</v>
      </c>
      <c r="J1859">
        <v>11761200</v>
      </c>
      <c r="K1859">
        <v>843.75829999999996</v>
      </c>
      <c r="L1859" s="9">
        <f t="shared" si="185"/>
        <v>52.578551260616109</v>
      </c>
      <c r="M1859" s="19">
        <f t="shared" si="186"/>
        <v>2022.8638685596545</v>
      </c>
      <c r="O1859">
        <f t="shared" si="187"/>
        <v>126.66752578266033</v>
      </c>
      <c r="P1859" s="8">
        <f t="shared" si="188"/>
        <v>1598.7870342478971</v>
      </c>
      <c r="Q1859" s="18">
        <f t="shared" si="189"/>
        <v>50.834238843723178</v>
      </c>
      <c r="R1859" s="16"/>
    </row>
    <row r="1860" spans="3:18" x14ac:dyDescent="0.35">
      <c r="C1860">
        <f t="shared" si="183"/>
        <v>8.4481175390266297E-2</v>
      </c>
      <c r="D1860" s="1">
        <v>41658</v>
      </c>
      <c r="E1860">
        <f t="shared" si="184"/>
        <v>3267</v>
      </c>
      <c r="F1860">
        <v>1568</v>
      </c>
      <c r="G1860" t="s">
        <v>7</v>
      </c>
      <c r="H1860" s="13">
        <v>3600</v>
      </c>
      <c r="I1860" s="1">
        <v>41658</v>
      </c>
      <c r="J1860">
        <v>11764800</v>
      </c>
      <c r="K1860">
        <v>878.6807</v>
      </c>
      <c r="L1860" s="9">
        <f t="shared" si="185"/>
        <v>52.718191008968681</v>
      </c>
      <c r="M1860" s="19">
        <f t="shared" si="186"/>
        <v>2028.1929724646232</v>
      </c>
      <c r="O1860">
        <f t="shared" si="187"/>
        <v>126.78430061036937</v>
      </c>
      <c r="P1860" s="8">
        <f t="shared" si="188"/>
        <v>1602.2524027895236</v>
      </c>
      <c r="Q1860" s="18">
        <f t="shared" si="189"/>
        <v>51.002341502405407</v>
      </c>
      <c r="R1860" s="16"/>
    </row>
    <row r="1861" spans="3:18" x14ac:dyDescent="0.35">
      <c r="C1861">
        <f t="shared" si="183"/>
        <v>8.4455324357405132E-2</v>
      </c>
      <c r="D1861" s="1">
        <v>41659</v>
      </c>
      <c r="E1861">
        <f t="shared" si="184"/>
        <v>3268.0000000000005</v>
      </c>
      <c r="F1861">
        <v>1569</v>
      </c>
      <c r="G1861" t="s">
        <v>7</v>
      </c>
      <c r="H1861" s="13">
        <v>3600</v>
      </c>
      <c r="I1861" s="1">
        <v>41659</v>
      </c>
      <c r="J1861">
        <v>11768400</v>
      </c>
      <c r="K1861">
        <v>871.04830000000004</v>
      </c>
      <c r="L1861" s="9">
        <f t="shared" si="185"/>
        <v>52.858174905633128</v>
      </c>
      <c r="M1861" s="19">
        <f t="shared" si="186"/>
        <v>2033.5345426223369</v>
      </c>
      <c r="O1861">
        <f t="shared" si="187"/>
        <v>126.90114730511819</v>
      </c>
      <c r="P1861" s="8">
        <f t="shared" si="188"/>
        <v>1605.7220483710769</v>
      </c>
      <c r="Q1861" s="18">
        <f t="shared" si="189"/>
        <v>51.170876482073638</v>
      </c>
      <c r="R1861" s="16"/>
    </row>
    <row r="1862" spans="3:18" x14ac:dyDescent="0.35">
      <c r="C1862">
        <f t="shared" si="183"/>
        <v>8.4429489140409916E-2</v>
      </c>
      <c r="D1862" s="1">
        <v>41660</v>
      </c>
      <c r="E1862">
        <f t="shared" si="184"/>
        <v>3269</v>
      </c>
      <c r="F1862">
        <v>1570</v>
      </c>
      <c r="G1862" t="s">
        <v>7</v>
      </c>
      <c r="H1862" s="13">
        <v>3600</v>
      </c>
      <c r="I1862" s="1">
        <v>41660</v>
      </c>
      <c r="J1862">
        <v>11772000</v>
      </c>
      <c r="K1862">
        <v>874.2885</v>
      </c>
      <c r="L1862" s="9">
        <f t="shared" si="185"/>
        <v>52.998503739140624</v>
      </c>
      <c r="M1862" s="19">
        <f t="shared" si="186"/>
        <v>2038.8886045540885</v>
      </c>
      <c r="O1862">
        <f t="shared" si="187"/>
        <v>127.01806588912717</v>
      </c>
      <c r="P1862" s="8">
        <f t="shared" si="188"/>
        <v>1609.1959733866165</v>
      </c>
      <c r="Q1862" s="18">
        <f t="shared" si="189"/>
        <v>51.339844538250375</v>
      </c>
      <c r="R1862" s="16"/>
    </row>
    <row r="1863" spans="3:18" x14ac:dyDescent="0.35">
      <c r="C1863">
        <f t="shared" si="183"/>
        <v>8.4403669724770647E-2</v>
      </c>
      <c r="D1863" s="1">
        <v>41661</v>
      </c>
      <c r="E1863">
        <f t="shared" si="184"/>
        <v>3270</v>
      </c>
      <c r="F1863">
        <v>1571</v>
      </c>
      <c r="G1863" t="s">
        <v>7</v>
      </c>
      <c r="H1863" s="13">
        <v>3600</v>
      </c>
      <c r="I1863" s="1">
        <v>41661</v>
      </c>
      <c r="J1863">
        <v>11775600</v>
      </c>
      <c r="K1863">
        <v>863.95</v>
      </c>
      <c r="L1863" s="9">
        <f t="shared" si="185"/>
        <v>53.139178299707666</v>
      </c>
      <c r="M1863" s="19">
        <f t="shared" si="186"/>
        <v>2044.2551838260752</v>
      </c>
      <c r="O1863">
        <f t="shared" si="187"/>
        <v>127.13505638461169</v>
      </c>
      <c r="P1863" s="8">
        <f t="shared" si="188"/>
        <v>1612.6741802400356</v>
      </c>
      <c r="Q1863" s="18">
        <f t="shared" si="189"/>
        <v>51.509246427056567</v>
      </c>
      <c r="R1863" s="16"/>
    </row>
    <row r="1864" spans="3:18" x14ac:dyDescent="0.35">
      <c r="C1864">
        <f t="shared" si="183"/>
        <v>8.437786609599511E-2</v>
      </c>
      <c r="D1864" s="1">
        <v>41662</v>
      </c>
      <c r="E1864">
        <f t="shared" si="184"/>
        <v>3271</v>
      </c>
      <c r="F1864">
        <v>1572</v>
      </c>
      <c r="G1864" t="s">
        <v>7</v>
      </c>
      <c r="H1864" s="13">
        <v>3600</v>
      </c>
      <c r="I1864" s="1">
        <v>41662</v>
      </c>
      <c r="J1864">
        <v>11779200</v>
      </c>
      <c r="K1864">
        <v>854.34749999999997</v>
      </c>
      <c r="L1864" s="9">
        <f t="shared" si="185"/>
        <v>53.280199379239441</v>
      </c>
      <c r="M1864" s="19">
        <f t="shared" si="186"/>
        <v>2049.6343060494651</v>
      </c>
      <c r="O1864">
        <f t="shared" si="187"/>
        <v>127.2521188137909</v>
      </c>
      <c r="P1864" s="8">
        <f t="shared" si="188"/>
        <v>1616.1566713450763</v>
      </c>
      <c r="Q1864" s="18">
        <f t="shared" si="189"/>
        <v>51.67908290521148</v>
      </c>
      <c r="R1864" s="16"/>
    </row>
    <row r="1865" spans="3:18" x14ac:dyDescent="0.35">
      <c r="C1865">
        <f t="shared" si="183"/>
        <v>8.4352078239608802E-2</v>
      </c>
      <c r="D1865" s="1">
        <v>41663</v>
      </c>
      <c r="E1865">
        <f t="shared" si="184"/>
        <v>3272</v>
      </c>
      <c r="F1865">
        <v>1573</v>
      </c>
      <c r="G1865" t="s">
        <v>7</v>
      </c>
      <c r="H1865" s="13">
        <v>3600</v>
      </c>
      <c r="I1865" s="1">
        <v>41663</v>
      </c>
      <c r="J1865">
        <v>11782800</v>
      </c>
      <c r="K1865">
        <v>825.12210000000005</v>
      </c>
      <c r="L1865" s="9">
        <f t="shared" si="185"/>
        <v>53.421567771333194</v>
      </c>
      <c r="M1865" s="19">
        <f t="shared" si="186"/>
        <v>2055.0259968804644</v>
      </c>
      <c r="O1865">
        <f t="shared" si="187"/>
        <v>127.36925319888347</v>
      </c>
      <c r="P1865" s="8">
        <f t="shared" si="188"/>
        <v>1619.6434491253437</v>
      </c>
      <c r="Q1865" s="18">
        <f t="shared" si="189"/>
        <v>51.849354730032637</v>
      </c>
      <c r="R1865" s="16"/>
    </row>
    <row r="1866" spans="3:18" x14ac:dyDescent="0.35">
      <c r="C1866">
        <f t="shared" si="183"/>
        <v>8.4326306141154897E-2</v>
      </c>
      <c r="D1866" s="1">
        <v>41664</v>
      </c>
      <c r="E1866">
        <f t="shared" si="184"/>
        <v>3273</v>
      </c>
      <c r="F1866">
        <v>1574</v>
      </c>
      <c r="G1866" t="s">
        <v>7</v>
      </c>
      <c r="H1866" s="13">
        <v>3600</v>
      </c>
      <c r="I1866" s="1">
        <v>41664</v>
      </c>
      <c r="J1866">
        <v>11786400</v>
      </c>
      <c r="K1866">
        <v>861.85159999999996</v>
      </c>
      <c r="L1866" s="9">
        <f t="shared" si="185"/>
        <v>53.563284271281674</v>
      </c>
      <c r="M1866" s="19">
        <f t="shared" si="186"/>
        <v>2060.4302820203816</v>
      </c>
      <c r="O1866">
        <f t="shared" si="187"/>
        <v>127.48645956210731</v>
      </c>
      <c r="P1866" s="8">
        <f t="shared" si="188"/>
        <v>1623.1345160143205</v>
      </c>
      <c r="Q1866" s="18">
        <f t="shared" si="189"/>
        <v>52.020062659435744</v>
      </c>
      <c r="R1866" s="16"/>
    </row>
    <row r="1867" spans="3:18" x14ac:dyDescent="0.35">
      <c r="C1867">
        <f t="shared" si="183"/>
        <v>8.4300549786194251E-2</v>
      </c>
      <c r="D1867" s="1">
        <v>41665</v>
      </c>
      <c r="E1867">
        <f t="shared" si="184"/>
        <v>3274</v>
      </c>
      <c r="F1867">
        <v>1575</v>
      </c>
      <c r="G1867" t="s">
        <v>7</v>
      </c>
      <c r="H1867" s="13">
        <v>3600</v>
      </c>
      <c r="I1867" s="1">
        <v>41665</v>
      </c>
      <c r="J1867">
        <v>11790000</v>
      </c>
      <c r="K1867">
        <v>880.15229999999997</v>
      </c>
      <c r="L1867" s="9">
        <f t="shared" si="185"/>
        <v>53.705349676076445</v>
      </c>
      <c r="M1867" s="19">
        <f t="shared" si="186"/>
        <v>2065.847187215697</v>
      </c>
      <c r="O1867">
        <f t="shared" si="187"/>
        <v>127.60373792567972</v>
      </c>
      <c r="P1867" s="8">
        <f t="shared" si="188"/>
        <v>1626.6298744553824</v>
      </c>
      <c r="Q1867" s="18">
        <f t="shared" si="189"/>
        <v>52.191207451934602</v>
      </c>
      <c r="R1867" s="16"/>
    </row>
    <row r="1868" spans="3:18" x14ac:dyDescent="0.35">
      <c r="C1868">
        <f t="shared" si="183"/>
        <v>8.4274809160305345E-2</v>
      </c>
      <c r="D1868" s="1">
        <v>41666</v>
      </c>
      <c r="E1868">
        <f t="shared" si="184"/>
        <v>3275</v>
      </c>
      <c r="F1868">
        <v>1576</v>
      </c>
      <c r="G1868" t="s">
        <v>7</v>
      </c>
      <c r="H1868" s="13">
        <v>3600</v>
      </c>
      <c r="I1868" s="1">
        <v>41666</v>
      </c>
      <c r="J1868">
        <v>11793600</v>
      </c>
      <c r="K1868">
        <v>814.53020000000004</v>
      </c>
      <c r="L1868" s="9">
        <f t="shared" si="185"/>
        <v>53.847764784411353</v>
      </c>
      <c r="M1868" s="19">
        <f t="shared" si="186"/>
        <v>2071.2767382581274</v>
      </c>
      <c r="O1868">
        <f t="shared" si="187"/>
        <v>127.72108831181997</v>
      </c>
      <c r="P1868" s="8">
        <f t="shared" si="188"/>
        <v>1630.1295269018117</v>
      </c>
      <c r="Q1868" s="18">
        <f t="shared" si="189"/>
        <v>52.362789866641087</v>
      </c>
      <c r="R1868" s="16"/>
    </row>
    <row r="1869" spans="3:18" x14ac:dyDescent="0.35">
      <c r="C1869">
        <f t="shared" si="183"/>
        <v>8.4249084249084255E-2</v>
      </c>
      <c r="D1869" s="1">
        <v>41667</v>
      </c>
      <c r="E1869">
        <f t="shared" si="184"/>
        <v>3276</v>
      </c>
      <c r="F1869">
        <v>1577</v>
      </c>
      <c r="G1869" t="s">
        <v>7</v>
      </c>
      <c r="H1869" s="13">
        <v>3600</v>
      </c>
      <c r="I1869" s="1">
        <v>41667</v>
      </c>
      <c r="J1869">
        <v>11797200</v>
      </c>
      <c r="K1869">
        <v>833.93949999999995</v>
      </c>
      <c r="L1869" s="9">
        <f t="shared" si="185"/>
        <v>53.990530396685912</v>
      </c>
      <c r="M1869" s="19">
        <f t="shared" si="186"/>
        <v>2076.7189609846932</v>
      </c>
      <c r="O1869">
        <f t="shared" si="187"/>
        <v>127.83851074274661</v>
      </c>
      <c r="P1869" s="8">
        <f t="shared" si="188"/>
        <v>1633.6334758168111</v>
      </c>
      <c r="Q1869" s="18">
        <f t="shared" si="189"/>
        <v>52.534810663265027</v>
      </c>
      <c r="R1869" s="16"/>
    </row>
    <row r="1870" spans="3:18" x14ac:dyDescent="0.35">
      <c r="C1870">
        <f t="shared" si="183"/>
        <v>8.4223375038144643E-2</v>
      </c>
      <c r="D1870" s="1">
        <v>41668</v>
      </c>
      <c r="E1870">
        <f t="shared" si="184"/>
        <v>3277</v>
      </c>
      <c r="F1870">
        <v>1578</v>
      </c>
      <c r="G1870" t="s">
        <v>7</v>
      </c>
      <c r="H1870" s="13">
        <v>3600</v>
      </c>
      <c r="I1870" s="1">
        <v>41668</v>
      </c>
      <c r="J1870">
        <v>11800800</v>
      </c>
      <c r="K1870">
        <v>837.51480000000004</v>
      </c>
      <c r="L1870" s="9">
        <f t="shared" si="185"/>
        <v>54.133647315008716</v>
      </c>
      <c r="M1870" s="19">
        <f t="shared" si="186"/>
        <v>2082.1738812777867</v>
      </c>
      <c r="O1870">
        <f t="shared" si="187"/>
        <v>127.95600524067746</v>
      </c>
      <c r="P1870" s="8">
        <f t="shared" si="188"/>
        <v>1637.1417236735192</v>
      </c>
      <c r="Q1870" s="18">
        <f t="shared" si="189"/>
        <v>52.707270602114178</v>
      </c>
      <c r="R1870" s="16"/>
    </row>
    <row r="1871" spans="3:18" x14ac:dyDescent="0.35">
      <c r="C1871">
        <f t="shared" si="183"/>
        <v>8.4197681513117753E-2</v>
      </c>
      <c r="D1871" s="1">
        <v>41669</v>
      </c>
      <c r="E1871">
        <f t="shared" si="184"/>
        <v>3278</v>
      </c>
      <c r="F1871">
        <v>1579</v>
      </c>
      <c r="G1871" t="s">
        <v>7</v>
      </c>
      <c r="H1871" s="13">
        <v>3600</v>
      </c>
      <c r="I1871" s="1">
        <v>41669</v>
      </c>
      <c r="J1871">
        <v>11804400</v>
      </c>
      <c r="K1871">
        <v>845.84670000000006</v>
      </c>
      <c r="L1871" s="9">
        <f t="shared" si="185"/>
        <v>54.277116343200866</v>
      </c>
      <c r="M1871" s="19">
        <f t="shared" si="186"/>
        <v>2087.6415250652371</v>
      </c>
      <c r="O1871">
        <f t="shared" si="187"/>
        <v>128.07357182782954</v>
      </c>
      <c r="P1871" s="8">
        <f t="shared" si="188"/>
        <v>1640.6542729550235</v>
      </c>
      <c r="Q1871" s="18">
        <f t="shared" si="189"/>
        <v>52.880170444094141</v>
      </c>
      <c r="R1871" s="16"/>
    </row>
    <row r="1872" spans="3:18" x14ac:dyDescent="0.35">
      <c r="C1872">
        <f t="shared" si="183"/>
        <v>8.4172003659652328E-2</v>
      </c>
      <c r="D1872" s="1">
        <v>41670</v>
      </c>
      <c r="E1872">
        <f t="shared" si="184"/>
        <v>3279</v>
      </c>
      <c r="F1872">
        <v>1580</v>
      </c>
      <c r="G1872" t="s">
        <v>7</v>
      </c>
      <c r="H1872" s="13">
        <v>3600</v>
      </c>
      <c r="I1872" s="1">
        <v>41670</v>
      </c>
      <c r="J1872">
        <v>11808000</v>
      </c>
      <c r="K1872">
        <v>848.28750000000002</v>
      </c>
      <c r="L1872" s="9">
        <f t="shared" si="185"/>
        <v>54.420938286799377</v>
      </c>
      <c r="M1872" s="19">
        <f t="shared" si="186"/>
        <v>2093.1219183203784</v>
      </c>
      <c r="O1872">
        <f t="shared" si="187"/>
        <v>128.1912105264245</v>
      </c>
      <c r="P1872" s="8">
        <f t="shared" si="188"/>
        <v>1644.1711261543758</v>
      </c>
      <c r="Q1872" s="18">
        <f t="shared" si="189"/>
        <v>53.053510950708343</v>
      </c>
      <c r="R1872" s="16"/>
    </row>
    <row r="1873" spans="3:18" x14ac:dyDescent="0.35">
      <c r="C1873">
        <f t="shared" si="183"/>
        <v>8.4146341463414639E-2</v>
      </c>
      <c r="D1873" s="1">
        <v>41671</v>
      </c>
      <c r="E1873">
        <f t="shared" si="184"/>
        <v>3280</v>
      </c>
      <c r="F1873">
        <v>1581</v>
      </c>
      <c r="G1873" t="s">
        <v>7</v>
      </c>
      <c r="H1873" s="13">
        <v>3600</v>
      </c>
      <c r="I1873" s="1">
        <v>41671</v>
      </c>
      <c r="J1873">
        <v>11811600</v>
      </c>
      <c r="K1873">
        <v>853.01639999999998</v>
      </c>
      <c r="L1873" s="9">
        <f t="shared" si="185"/>
        <v>54.565113953060646</v>
      </c>
      <c r="M1873" s="19">
        <f t="shared" si="186"/>
        <v>2098.6150870621168</v>
      </c>
      <c r="O1873">
        <f t="shared" si="187"/>
        <v>128.30892135867956</v>
      </c>
      <c r="P1873" s="8">
        <f t="shared" si="188"/>
        <v>1647.6922857746054</v>
      </c>
      <c r="Q1873" s="18">
        <f t="shared" si="189"/>
        <v>53.227292884057931</v>
      </c>
      <c r="R1873" s="16"/>
    </row>
    <row r="1874" spans="3:18" x14ac:dyDescent="0.35">
      <c r="C1874">
        <f t="shared" si="183"/>
        <v>8.4120694910088389E-2</v>
      </c>
      <c r="D1874" s="1">
        <v>41672</v>
      </c>
      <c r="E1874">
        <f t="shared" si="184"/>
        <v>3281</v>
      </c>
      <c r="F1874">
        <v>1582</v>
      </c>
      <c r="G1874" t="s">
        <v>7</v>
      </c>
      <c r="H1874" s="13">
        <v>3600</v>
      </c>
      <c r="I1874" s="1">
        <v>41672</v>
      </c>
      <c r="J1874">
        <v>11815200</v>
      </c>
      <c r="K1874">
        <v>854.375</v>
      </c>
      <c r="L1874" s="9">
        <f t="shared" si="185"/>
        <v>54.709644150963861</v>
      </c>
      <c r="M1874" s="19">
        <f t="shared" si="186"/>
        <v>2104.121057354997</v>
      </c>
      <c r="O1874">
        <f t="shared" si="187"/>
        <v>128.42670434681199</v>
      </c>
      <c r="P1874" s="8">
        <f t="shared" si="188"/>
        <v>1651.2177543287321</v>
      </c>
      <c r="Q1874" s="18">
        <f t="shared" si="189"/>
        <v>53.401517006841758</v>
      </c>
      <c r="R1874" s="16"/>
    </row>
    <row r="1875" spans="3:18" x14ac:dyDescent="0.35">
      <c r="C1875">
        <f t="shared" si="183"/>
        <v>8.4095063985374766E-2</v>
      </c>
      <c r="D1875" s="1">
        <v>41673</v>
      </c>
      <c r="E1875">
        <f t="shared" si="184"/>
        <v>3282</v>
      </c>
      <c r="F1875">
        <v>1583</v>
      </c>
      <c r="G1875" t="s">
        <v>7</v>
      </c>
      <c r="H1875" s="13">
        <v>3600</v>
      </c>
      <c r="I1875" s="1">
        <v>41673</v>
      </c>
      <c r="J1875">
        <v>11818800</v>
      </c>
      <c r="K1875">
        <v>846.90480000000002</v>
      </c>
      <c r="L1875" s="9">
        <f t="shared" si="185"/>
        <v>54.854529691214466</v>
      </c>
      <c r="M1875" s="19">
        <f t="shared" si="186"/>
        <v>2109.6398553092699</v>
      </c>
      <c r="O1875">
        <f t="shared" si="187"/>
        <v>128.54455951304274</v>
      </c>
      <c r="P1875" s="8">
        <f t="shared" si="188"/>
        <v>1654.7475343397825</v>
      </c>
      <c r="Q1875" s="18">
        <f t="shared" si="189"/>
        <v>53.576184082356313</v>
      </c>
      <c r="R1875" s="16"/>
    </row>
    <row r="1876" spans="3:18" x14ac:dyDescent="0.35">
      <c r="C1876">
        <f t="shared" si="183"/>
        <v>8.4069448674992386E-2</v>
      </c>
      <c r="D1876" s="1">
        <v>41674</v>
      </c>
      <c r="E1876">
        <f t="shared" si="184"/>
        <v>3283</v>
      </c>
      <c r="F1876">
        <v>1584</v>
      </c>
      <c r="G1876" t="s">
        <v>7</v>
      </c>
      <c r="H1876" s="13">
        <v>3600</v>
      </c>
      <c r="I1876" s="1">
        <v>41674</v>
      </c>
      <c r="J1876">
        <v>11822400</v>
      </c>
      <c r="K1876">
        <v>842.01229999999998</v>
      </c>
      <c r="L1876" s="9">
        <f t="shared" si="185"/>
        <v>54.999771386247609</v>
      </c>
      <c r="M1876" s="19">
        <f t="shared" si="186"/>
        <v>2115.1715070809601</v>
      </c>
      <c r="O1876">
        <f t="shared" si="187"/>
        <v>128.66248687959001</v>
      </c>
      <c r="P1876" s="8">
        <f t="shared" si="188"/>
        <v>1658.2816283408019</v>
      </c>
      <c r="Q1876" s="18">
        <f t="shared" si="189"/>
        <v>53.751294874495699</v>
      </c>
      <c r="R1876" s="16"/>
    </row>
    <row r="1877" spans="3:18" x14ac:dyDescent="0.35">
      <c r="C1877">
        <f t="shared" si="183"/>
        <v>8.4043848964677217E-2</v>
      </c>
      <c r="D1877" s="1">
        <v>41675</v>
      </c>
      <c r="E1877">
        <f t="shared" si="184"/>
        <v>3284</v>
      </c>
      <c r="F1877">
        <v>1585</v>
      </c>
      <c r="G1877" t="s">
        <v>7</v>
      </c>
      <c r="H1877" s="13">
        <v>3600</v>
      </c>
      <c r="I1877" s="1">
        <v>41675</v>
      </c>
      <c r="J1877">
        <v>11826000</v>
      </c>
      <c r="K1877">
        <v>820.86699999999996</v>
      </c>
      <c r="L1877" s="9">
        <f t="shared" si="185"/>
        <v>55.145370050231612</v>
      </c>
      <c r="M1877" s="19">
        <f t="shared" si="186"/>
        <v>2120.7160388719331</v>
      </c>
      <c r="O1877">
        <f t="shared" si="187"/>
        <v>128.78048646867194</v>
      </c>
      <c r="P1877" s="8">
        <f t="shared" si="188"/>
        <v>1661.820038874868</v>
      </c>
      <c r="Q1877" s="18">
        <f t="shared" si="189"/>
        <v>53.926850147751544</v>
      </c>
      <c r="R1877" s="16"/>
    </row>
    <row r="1878" spans="3:18" x14ac:dyDescent="0.35">
      <c r="C1878">
        <f t="shared" si="183"/>
        <v>8.4018264840182655E-2</v>
      </c>
      <c r="D1878" s="1">
        <v>41676</v>
      </c>
      <c r="E1878">
        <f t="shared" si="184"/>
        <v>3284.9999999999995</v>
      </c>
      <c r="F1878">
        <v>1586</v>
      </c>
      <c r="G1878" t="s">
        <v>7</v>
      </c>
      <c r="H1878" s="13">
        <v>3600</v>
      </c>
      <c r="I1878" s="1">
        <v>41676</v>
      </c>
      <c r="J1878">
        <v>11829600</v>
      </c>
      <c r="K1878">
        <v>783.62109999999996</v>
      </c>
      <c r="L1878" s="9">
        <f t="shared" si="185"/>
        <v>55.29132649907141</v>
      </c>
      <c r="M1878" s="19">
        <f t="shared" si="186"/>
        <v>2126.2734769299632</v>
      </c>
      <c r="O1878">
        <f t="shared" si="187"/>
        <v>128.89855830250764</v>
      </c>
      <c r="P1878" s="8">
        <f t="shared" si="188"/>
        <v>1665.3627684951052</v>
      </c>
      <c r="Q1878" s="18">
        <f t="shared" si="189"/>
        <v>54.102850667213019</v>
      </c>
      <c r="R1878" s="16"/>
    </row>
    <row r="1879" spans="3:18" x14ac:dyDescent="0.35">
      <c r="C1879">
        <f t="shared" si="183"/>
        <v>8.3992696287279373E-2</v>
      </c>
      <c r="D1879" s="1">
        <v>41677</v>
      </c>
      <c r="E1879">
        <f t="shared" si="184"/>
        <v>3286</v>
      </c>
      <c r="F1879">
        <v>1587</v>
      </c>
      <c r="G1879" t="s">
        <v>7</v>
      </c>
      <c r="H1879" s="13">
        <v>3600</v>
      </c>
      <c r="I1879" s="1">
        <v>41677</v>
      </c>
      <c r="J1879">
        <v>11833200</v>
      </c>
      <c r="K1879">
        <v>703.56700000000001</v>
      </c>
      <c r="L1879" s="9">
        <f t="shared" si="185"/>
        <v>55.437641550412039</v>
      </c>
      <c r="M1879" s="19">
        <f t="shared" si="186"/>
        <v>2131.8438475488006</v>
      </c>
      <c r="O1879">
        <f t="shared" si="187"/>
        <v>129.01670240331794</v>
      </c>
      <c r="P1879" s="8">
        <f t="shared" si="188"/>
        <v>1668.9098197646983</v>
      </c>
      <c r="Q1879" s="18">
        <f t="shared" si="189"/>
        <v>54.279297198566752</v>
      </c>
      <c r="R1879" s="16"/>
    </row>
    <row r="1880" spans="3:18" x14ac:dyDescent="0.35">
      <c r="C1880">
        <f t="shared" si="183"/>
        <v>8.3967143291755406E-2</v>
      </c>
      <c r="D1880" s="1">
        <v>41678</v>
      </c>
      <c r="E1880">
        <f t="shared" si="184"/>
        <v>3287</v>
      </c>
      <c r="F1880">
        <v>1588</v>
      </c>
      <c r="G1880" t="s">
        <v>7</v>
      </c>
      <c r="H1880" s="13">
        <v>3600</v>
      </c>
      <c r="I1880" s="1">
        <v>41678</v>
      </c>
      <c r="J1880">
        <v>11836800</v>
      </c>
      <c r="K1880">
        <v>676.90940000000001</v>
      </c>
      <c r="L1880" s="9">
        <f t="shared" si="185"/>
        <v>55.584316023642124</v>
      </c>
      <c r="M1880" s="19">
        <f t="shared" si="186"/>
        <v>2137.4271770682385</v>
      </c>
      <c r="O1880">
        <f t="shared" si="187"/>
        <v>129.13491879331897</v>
      </c>
      <c r="P1880" s="8">
        <f t="shared" si="188"/>
        <v>1672.4611952569055</v>
      </c>
      <c r="Q1880" s="18">
        <f t="shared" si="189"/>
        <v>54.456190508096824</v>
      </c>
      <c r="R1880" s="16"/>
    </row>
    <row r="1881" spans="3:18" x14ac:dyDescent="0.35">
      <c r="C1881">
        <f t="shared" si="183"/>
        <v>8.3941605839416053E-2</v>
      </c>
      <c r="D1881" s="1">
        <v>41679</v>
      </c>
      <c r="E1881">
        <f t="shared" si="184"/>
        <v>3288</v>
      </c>
      <c r="F1881">
        <v>1589</v>
      </c>
      <c r="G1881" t="s">
        <v>7</v>
      </c>
      <c r="H1881" s="13">
        <v>3600</v>
      </c>
      <c r="I1881" s="1">
        <v>41679</v>
      </c>
      <c r="J1881">
        <v>11840400</v>
      </c>
      <c r="K1881">
        <v>681.93709999999999</v>
      </c>
      <c r="L1881" s="9">
        <f t="shared" si="185"/>
        <v>55.731350739897358</v>
      </c>
      <c r="M1881" s="19">
        <f t="shared" si="186"/>
        <v>2143.0234918741826</v>
      </c>
      <c r="O1881">
        <f t="shared" si="187"/>
        <v>129.25320749473229</v>
      </c>
      <c r="P1881" s="8">
        <f t="shared" si="188"/>
        <v>1676.0168975550716</v>
      </c>
      <c r="Q1881" s="18">
        <f t="shared" si="189"/>
        <v>54.633531362684693</v>
      </c>
      <c r="R1881" s="16"/>
    </row>
    <row r="1882" spans="3:18" x14ac:dyDescent="0.35">
      <c r="C1882">
        <f t="shared" si="183"/>
        <v>8.3916083916083919E-2</v>
      </c>
      <c r="D1882" s="1">
        <v>41680</v>
      </c>
      <c r="E1882">
        <f t="shared" si="184"/>
        <v>3289</v>
      </c>
      <c r="F1882">
        <v>1590</v>
      </c>
      <c r="G1882" t="s">
        <v>7</v>
      </c>
      <c r="H1882" s="13">
        <v>3600</v>
      </c>
      <c r="I1882" s="1">
        <v>41680</v>
      </c>
      <c r="J1882">
        <v>11844000</v>
      </c>
      <c r="K1882">
        <v>679.73379999999997</v>
      </c>
      <c r="L1882" s="9">
        <f t="shared" si="185"/>
        <v>55.878746522063985</v>
      </c>
      <c r="M1882" s="19">
        <f t="shared" si="186"/>
        <v>2148.6328183987175</v>
      </c>
      <c r="O1882">
        <f t="shared" si="187"/>
        <v>129.37156852977651</v>
      </c>
      <c r="P1882" s="8">
        <f t="shared" si="188"/>
        <v>1679.5769292526422</v>
      </c>
      <c r="Q1882" s="18">
        <f t="shared" si="189"/>
        <v>54.811320529809201</v>
      </c>
      <c r="R1882" s="16"/>
    </row>
    <row r="1883" spans="3:18" x14ac:dyDescent="0.35">
      <c r="C1883">
        <f t="shared" si="183"/>
        <v>8.389057750759879E-2</v>
      </c>
      <c r="D1883" s="1">
        <v>41681</v>
      </c>
      <c r="E1883">
        <f t="shared" si="184"/>
        <v>3290</v>
      </c>
      <c r="F1883">
        <v>1591</v>
      </c>
      <c r="G1883" t="s">
        <v>7</v>
      </c>
      <c r="H1883" s="13">
        <v>3600</v>
      </c>
      <c r="I1883" s="1">
        <v>41681</v>
      </c>
      <c r="J1883">
        <v>11847600</v>
      </c>
      <c r="K1883">
        <v>669.44179999999994</v>
      </c>
      <c r="L1883" s="9">
        <f t="shared" si="185"/>
        <v>56.026504194782319</v>
      </c>
      <c r="M1883" s="19">
        <f t="shared" si="186"/>
        <v>2154.2551831201749</v>
      </c>
      <c r="O1883">
        <f t="shared" si="187"/>
        <v>129.49000192067018</v>
      </c>
      <c r="P1883" s="8">
        <f t="shared" si="188"/>
        <v>1683.1412929531766</v>
      </c>
      <c r="Q1883" s="18">
        <f t="shared" si="189"/>
        <v>54.989558777546549</v>
      </c>
      <c r="R1883" s="16"/>
    </row>
    <row r="1884" spans="3:18" x14ac:dyDescent="0.35">
      <c r="C1884">
        <f t="shared" si="183"/>
        <v>8.3865086599817673E-2</v>
      </c>
      <c r="D1884" s="1">
        <v>41682</v>
      </c>
      <c r="E1884">
        <f t="shared" si="184"/>
        <v>3291.0000000000005</v>
      </c>
      <c r="F1884">
        <v>1592</v>
      </c>
      <c r="G1884" t="s">
        <v>7</v>
      </c>
      <c r="H1884" s="13">
        <v>3600</v>
      </c>
      <c r="I1884" s="1">
        <v>41682</v>
      </c>
      <c r="J1884">
        <v>11851200</v>
      </c>
      <c r="K1884">
        <v>648.38350000000003</v>
      </c>
      <c r="L1884" s="9">
        <f t="shared" si="185"/>
        <v>56.174624584450235</v>
      </c>
      <c r="M1884" s="19">
        <f t="shared" si="186"/>
        <v>2159.8906125632011</v>
      </c>
      <c r="O1884">
        <f t="shared" si="187"/>
        <v>129.60850768963337</v>
      </c>
      <c r="P1884" s="8">
        <f t="shared" si="188"/>
        <v>1686.7099912703602</v>
      </c>
      <c r="Q1884" s="18">
        <f t="shared" si="189"/>
        <v>55.168246874570251</v>
      </c>
      <c r="R1884" s="16"/>
    </row>
    <row r="1885" spans="3:18" x14ac:dyDescent="0.35">
      <c r="C1885">
        <f t="shared" si="183"/>
        <v>8.3839611178614812E-2</v>
      </c>
      <c r="D1885" s="1">
        <v>41683</v>
      </c>
      <c r="E1885">
        <f t="shared" si="184"/>
        <v>3292.0000000000005</v>
      </c>
      <c r="F1885">
        <v>1593</v>
      </c>
      <c r="G1885" t="s">
        <v>7</v>
      </c>
      <c r="H1885" s="13">
        <v>3600</v>
      </c>
      <c r="I1885" s="1">
        <v>41683</v>
      </c>
      <c r="J1885">
        <v>11854800</v>
      </c>
      <c r="K1885">
        <v>598.40750000000003</v>
      </c>
      <c r="L1885" s="9">
        <f t="shared" si="185"/>
        <v>56.323108519226679</v>
      </c>
      <c r="M1885" s="19">
        <f t="shared" si="186"/>
        <v>2165.5391332988265</v>
      </c>
      <c r="O1885">
        <f t="shared" si="187"/>
        <v>129.72708585888512</v>
      </c>
      <c r="P1885" s="8">
        <f t="shared" si="188"/>
        <v>1690.2830268280184</v>
      </c>
      <c r="Q1885" s="18">
        <f t="shared" si="189"/>
        <v>55.347385590151113</v>
      </c>
      <c r="R1885" s="16"/>
    </row>
    <row r="1886" spans="3:18" x14ac:dyDescent="0.35">
      <c r="C1886">
        <f t="shared" si="183"/>
        <v>8.3814151229881576E-2</v>
      </c>
      <c r="D1886" s="1">
        <v>41684</v>
      </c>
      <c r="E1886">
        <f t="shared" si="184"/>
        <v>3292.9999999999995</v>
      </c>
      <c r="F1886">
        <v>1594</v>
      </c>
      <c r="G1886" t="s">
        <v>7</v>
      </c>
      <c r="H1886" s="13">
        <v>3600</v>
      </c>
      <c r="I1886" s="1">
        <v>41684</v>
      </c>
      <c r="J1886">
        <v>11858400</v>
      </c>
      <c r="K1886">
        <v>656.60680000000002</v>
      </c>
      <c r="L1886" s="9">
        <f t="shared" si="185"/>
        <v>56.471956829035179</v>
      </c>
      <c r="M1886" s="19">
        <f t="shared" si="186"/>
        <v>2171.2007719445323</v>
      </c>
      <c r="O1886">
        <f t="shared" si="187"/>
        <v>129.84573645064503</v>
      </c>
      <c r="P1886" s="8">
        <f t="shared" si="188"/>
        <v>1693.8604022601296</v>
      </c>
      <c r="Q1886" s="18">
        <f t="shared" si="189"/>
        <v>55.526975694157208</v>
      </c>
      <c r="R1886" s="16"/>
    </row>
    <row r="1887" spans="3:18" x14ac:dyDescent="0.35">
      <c r="C1887">
        <f t="shared" si="183"/>
        <v>8.3788706739526417E-2</v>
      </c>
      <c r="D1887" s="1">
        <v>41685</v>
      </c>
      <c r="E1887">
        <f t="shared" si="184"/>
        <v>3294</v>
      </c>
      <c r="F1887">
        <v>1595</v>
      </c>
      <c r="G1887" t="s">
        <v>7</v>
      </c>
      <c r="H1887" s="13">
        <v>3600</v>
      </c>
      <c r="I1887" s="1">
        <v>41685</v>
      </c>
      <c r="J1887">
        <v>11862000</v>
      </c>
      <c r="K1887">
        <v>645.42999999999995</v>
      </c>
      <c r="L1887" s="9">
        <f t="shared" si="185"/>
        <v>56.621170345567414</v>
      </c>
      <c r="M1887" s="19">
        <f t="shared" si="186"/>
        <v>2176.8755551643198</v>
      </c>
      <c r="O1887">
        <f t="shared" si="187"/>
        <v>129.96445948713355</v>
      </c>
      <c r="P1887" s="8">
        <f t="shared" si="188"/>
        <v>1697.4421202108383</v>
      </c>
      <c r="Q1887" s="18">
        <f t="shared" si="189"/>
        <v>55.707017957053885</v>
      </c>
      <c r="R1887" s="16"/>
    </row>
    <row r="1888" spans="3:18" x14ac:dyDescent="0.35">
      <c r="C1888">
        <f t="shared" si="183"/>
        <v>8.3763277693474969E-2</v>
      </c>
      <c r="D1888" s="1">
        <v>41686</v>
      </c>
      <c r="E1888">
        <f t="shared" si="184"/>
        <v>3295</v>
      </c>
      <c r="F1888">
        <v>1596</v>
      </c>
      <c r="G1888" t="s">
        <v>7</v>
      </c>
      <c r="H1888" s="13">
        <v>3600</v>
      </c>
      <c r="I1888" s="1">
        <v>41686</v>
      </c>
      <c r="J1888">
        <v>11865600</v>
      </c>
      <c r="K1888">
        <v>610.65250000000003</v>
      </c>
      <c r="L1888" s="9">
        <f t="shared" si="185"/>
        <v>56.770749902286681</v>
      </c>
      <c r="M1888" s="19">
        <f t="shared" si="186"/>
        <v>2182.5635096687774</v>
      </c>
      <c r="O1888">
        <f t="shared" si="187"/>
        <v>130.08325499056971</v>
      </c>
      <c r="P1888" s="8">
        <f t="shared" si="188"/>
        <v>1701.0281833344675</v>
      </c>
      <c r="Q1888" s="18">
        <f t="shared" si="189"/>
        <v>55.887513149903747</v>
      </c>
      <c r="R1888" s="16"/>
    </row>
    <row r="1889" spans="3:18" x14ac:dyDescent="0.35">
      <c r="C1889">
        <f t="shared" si="183"/>
        <v>8.3737864077669893E-2</v>
      </c>
      <c r="D1889" s="1">
        <v>41687</v>
      </c>
      <c r="E1889">
        <f t="shared" si="184"/>
        <v>3296.0000000000005</v>
      </c>
      <c r="F1889">
        <v>1597</v>
      </c>
      <c r="G1889" t="s">
        <v>7</v>
      </c>
      <c r="H1889" s="13">
        <v>3600</v>
      </c>
      <c r="I1889" s="1">
        <v>41687</v>
      </c>
      <c r="J1889">
        <v>11869200</v>
      </c>
      <c r="K1889">
        <v>621.49400000000003</v>
      </c>
      <c r="L1889" s="9">
        <f t="shared" si="185"/>
        <v>56.920696334431497</v>
      </c>
      <c r="M1889" s="19">
        <f t="shared" si="186"/>
        <v>2188.2646622151501</v>
      </c>
      <c r="O1889">
        <f t="shared" si="187"/>
        <v>130.20212298317333</v>
      </c>
      <c r="P1889" s="8">
        <f t="shared" si="188"/>
        <v>1704.6185942955317</v>
      </c>
      <c r="Q1889" s="18">
        <f t="shared" si="189"/>
        <v>56.068462044366605</v>
      </c>
      <c r="R1889" s="16"/>
    </row>
    <row r="1890" spans="3:18" x14ac:dyDescent="0.35">
      <c r="C1890">
        <f t="shared" si="183"/>
        <v>8.3712465878070977E-2</v>
      </c>
      <c r="D1890" s="1">
        <v>41688</v>
      </c>
      <c r="E1890">
        <f t="shared" si="184"/>
        <v>3297</v>
      </c>
      <c r="F1890">
        <v>1598</v>
      </c>
      <c r="G1890" t="s">
        <v>7</v>
      </c>
      <c r="H1890" s="13">
        <v>3600</v>
      </c>
      <c r="I1890" s="1">
        <v>41688</v>
      </c>
      <c r="J1890">
        <v>11872800</v>
      </c>
      <c r="K1890">
        <v>621.22349999999994</v>
      </c>
      <c r="L1890" s="9">
        <f t="shared" si="185"/>
        <v>57.071010479019101</v>
      </c>
      <c r="M1890" s="19">
        <f t="shared" si="186"/>
        <v>2193.9790396074077</v>
      </c>
      <c r="O1890">
        <f t="shared" si="187"/>
        <v>130.32106348716283</v>
      </c>
      <c r="P1890" s="8">
        <f t="shared" si="188"/>
        <v>1708.2133557687503</v>
      </c>
      <c r="Q1890" s="18">
        <f t="shared" si="189"/>
        <v>56.249865412699513</v>
      </c>
      <c r="R1890" s="16"/>
    </row>
    <row r="1891" spans="3:18" x14ac:dyDescent="0.35">
      <c r="C1891">
        <f t="shared" si="183"/>
        <v>8.3687083080654937E-2</v>
      </c>
      <c r="D1891" s="1">
        <v>41689</v>
      </c>
      <c r="E1891">
        <f t="shared" si="184"/>
        <v>3298</v>
      </c>
      <c r="F1891">
        <v>1599</v>
      </c>
      <c r="G1891" t="s">
        <v>7</v>
      </c>
      <c r="H1891" s="13">
        <v>3600</v>
      </c>
      <c r="I1891" s="1">
        <v>41689</v>
      </c>
      <c r="J1891">
        <v>11876400</v>
      </c>
      <c r="K1891">
        <v>617.71</v>
      </c>
      <c r="L1891" s="9">
        <f t="shared" si="185"/>
        <v>57.221693174849023</v>
      </c>
      <c r="M1891" s="19">
        <f t="shared" si="186"/>
        <v>2199.7066686963135</v>
      </c>
      <c r="O1891">
        <f t="shared" si="187"/>
        <v>130.44007652475912</v>
      </c>
      <c r="P1891" s="8">
        <f t="shared" si="188"/>
        <v>1711.8124704390586</v>
      </c>
      <c r="Q1891" s="18">
        <f t="shared" si="189"/>
        <v>56.431724027756729</v>
      </c>
      <c r="R1891" s="16"/>
    </row>
    <row r="1892" spans="3:18" x14ac:dyDescent="0.35">
      <c r="C1892">
        <f t="shared" si="183"/>
        <v>8.3661715671415587E-2</v>
      </c>
      <c r="D1892" s="1">
        <v>41690</v>
      </c>
      <c r="E1892">
        <f t="shared" si="184"/>
        <v>3299</v>
      </c>
      <c r="F1892">
        <v>1600</v>
      </c>
      <c r="G1892" t="s">
        <v>7</v>
      </c>
      <c r="H1892" s="13">
        <v>3600</v>
      </c>
      <c r="I1892" s="1">
        <v>41690</v>
      </c>
      <c r="J1892">
        <v>11880000</v>
      </c>
      <c r="K1892">
        <v>552.21379999999999</v>
      </c>
      <c r="L1892" s="9">
        <f t="shared" si="185"/>
        <v>57.372745262506633</v>
      </c>
      <c r="M1892" s="19">
        <f t="shared" si="186"/>
        <v>2205.4475763794926</v>
      </c>
      <c r="O1892">
        <f t="shared" si="187"/>
        <v>130.55916211818365</v>
      </c>
      <c r="P1892" s="8">
        <f t="shared" si="188"/>
        <v>1715.4159410016225</v>
      </c>
      <c r="Q1892" s="18">
        <f t="shared" si="189"/>
        <v>56.614038662989735</v>
      </c>
      <c r="R1892" s="16"/>
    </row>
    <row r="1893" spans="3:18" x14ac:dyDescent="0.35">
      <c r="C1893">
        <f t="shared" si="183"/>
        <v>8.3636363636363634E-2</v>
      </c>
      <c r="D1893" s="1">
        <v>41691</v>
      </c>
      <c r="E1893">
        <f t="shared" si="184"/>
        <v>3300</v>
      </c>
      <c r="F1893">
        <v>1601</v>
      </c>
      <c r="G1893" t="s">
        <v>7</v>
      </c>
      <c r="H1893" s="13">
        <v>3600</v>
      </c>
      <c r="I1893" s="1">
        <v>41691</v>
      </c>
      <c r="J1893">
        <v>11883600</v>
      </c>
      <c r="K1893">
        <v>569.04250000000002</v>
      </c>
      <c r="L1893" s="9">
        <f t="shared" si="185"/>
        <v>57.524167584366722</v>
      </c>
      <c r="M1893" s="19">
        <f t="shared" si="186"/>
        <v>2211.2017896015013</v>
      </c>
      <c r="O1893">
        <f t="shared" si="187"/>
        <v>130.6783202896537</v>
      </c>
      <c r="P1893" s="8">
        <f t="shared" si="188"/>
        <v>1719.0237701618496</v>
      </c>
      <c r="Q1893" s="18">
        <f t="shared" si="189"/>
        <v>56.796810092447217</v>
      </c>
      <c r="R1893" s="16"/>
    </row>
    <row r="1894" spans="3:18" x14ac:dyDescent="0.35">
      <c r="C1894">
        <f t="shared" si="183"/>
        <v>8.3611026961526808E-2</v>
      </c>
      <c r="D1894" s="1">
        <v>41692</v>
      </c>
      <c r="E1894">
        <f t="shared" si="184"/>
        <v>3301</v>
      </c>
      <c r="F1894">
        <v>1602</v>
      </c>
      <c r="G1894" t="s">
        <v>7</v>
      </c>
      <c r="H1894" s="13">
        <v>3600</v>
      </c>
      <c r="I1894" s="1">
        <v>41692</v>
      </c>
      <c r="J1894">
        <v>11887200</v>
      </c>
      <c r="K1894">
        <v>604.7473</v>
      </c>
      <c r="L1894" s="9">
        <f t="shared" si="185"/>
        <v>57.675960984597069</v>
      </c>
      <c r="M1894" s="19">
        <f t="shared" si="186"/>
        <v>2216.9693353538937</v>
      </c>
      <c r="O1894">
        <f t="shared" si="187"/>
        <v>130.79755106139083</v>
      </c>
      <c r="P1894" s="8">
        <f t="shared" si="188"/>
        <v>1722.6359606354024</v>
      </c>
      <c r="Q1894" s="18">
        <f t="shared" si="189"/>
        <v>56.980039090775087</v>
      </c>
      <c r="R1894" s="16"/>
    </row>
    <row r="1895" spans="3:18" x14ac:dyDescent="0.35">
      <c r="C1895">
        <f t="shared" ref="C1895:C1958" si="190">276/E1895</f>
        <v>8.3585705632949731E-2</v>
      </c>
      <c r="D1895" s="1">
        <v>41693</v>
      </c>
      <c r="E1895">
        <f t="shared" ref="E1895:E1958" si="191">1/(H1895/J1894)</f>
        <v>3302</v>
      </c>
      <c r="F1895">
        <v>1603</v>
      </c>
      <c r="G1895" t="s">
        <v>7</v>
      </c>
      <c r="H1895" s="13">
        <v>3600</v>
      </c>
      <c r="I1895" s="1">
        <v>41693</v>
      </c>
      <c r="J1895">
        <v>11890800</v>
      </c>
      <c r="K1895">
        <v>604.58230000000003</v>
      </c>
      <c r="L1895" s="9">
        <f t="shared" ref="L1895:M1958" si="192">L1894*(1+$L$12*276/E1895+$L$13)</f>
        <v>57.828126309161995</v>
      </c>
      <c r="M1895" s="19">
        <f t="shared" ref="M1895:M1958" si="193">M1894*(1+$M$12*276/E1895+$M$13)</f>
        <v>2222.7502406752942</v>
      </c>
      <c r="O1895">
        <f t="shared" ref="O1895:O1958" si="194">$O$12*EXP($O$13*LN(E1895)+14.62)</f>
        <v>130.91685445561512</v>
      </c>
      <c r="P1895" s="8">
        <f t="shared" ref="P1895:P1958" si="195">P1894*(1+$P$14+$P$12*(1-$P$13)^F1895)</f>
        <v>1726.2525151482103</v>
      </c>
      <c r="Q1895" s="18">
        <f t="shared" ref="Q1895:Q1958" si="196">Q1894*(1+$Q$14+$Q$12*(1-$Q$13)^F1895)</f>
        <v>57.163726433216461</v>
      </c>
      <c r="R1895" s="16"/>
    </row>
    <row r="1896" spans="3:18" x14ac:dyDescent="0.35">
      <c r="C1896">
        <f t="shared" si="190"/>
        <v>8.3560399636693913E-2</v>
      </c>
      <c r="D1896" s="1">
        <v>41694</v>
      </c>
      <c r="E1896">
        <f t="shared" si="191"/>
        <v>3303</v>
      </c>
      <c r="F1896">
        <v>1604</v>
      </c>
      <c r="G1896" t="s">
        <v>7</v>
      </c>
      <c r="H1896" s="13">
        <v>3600</v>
      </c>
      <c r="I1896" s="1">
        <v>41694</v>
      </c>
      <c r="J1896">
        <v>11894400</v>
      </c>
      <c r="K1896">
        <v>545.32249999999999</v>
      </c>
      <c r="L1896" s="9">
        <f t="shared" si="192"/>
        <v>57.980664405825991</v>
      </c>
      <c r="M1896" s="19">
        <f t="shared" si="193"/>
        <v>2228.5445326514632</v>
      </c>
      <c r="O1896">
        <f t="shared" si="194"/>
        <v>131.03623049454723</v>
      </c>
      <c r="P1896" s="8">
        <f t="shared" si="195"/>
        <v>1729.8734364364818</v>
      </c>
      <c r="Q1896" s="18">
        <f t="shared" si="196"/>
        <v>57.34787289561168</v>
      </c>
      <c r="R1896" s="16"/>
    </row>
    <row r="1897" spans="3:18" x14ac:dyDescent="0.35">
      <c r="C1897">
        <f t="shared" si="190"/>
        <v>8.353510895883777E-2</v>
      </c>
      <c r="D1897" s="1">
        <v>41695</v>
      </c>
      <c r="E1897">
        <f t="shared" si="191"/>
        <v>3304</v>
      </c>
      <c r="F1897">
        <v>1605</v>
      </c>
      <c r="G1897" t="s">
        <v>7</v>
      </c>
      <c r="H1897" s="13">
        <v>3600</v>
      </c>
      <c r="I1897" s="1">
        <v>41695</v>
      </c>
      <c r="J1897">
        <v>11898000</v>
      </c>
      <c r="K1897">
        <v>534.71079999999995</v>
      </c>
      <c r="L1897" s="9">
        <f t="shared" si="192"/>
        <v>58.133576124157287</v>
      </c>
      <c r="M1897" s="19">
        <f t="shared" si="193"/>
        <v>2234.352238415368</v>
      </c>
      <c r="O1897">
        <f t="shared" si="194"/>
        <v>131.1556792004053</v>
      </c>
      <c r="P1897" s="8">
        <f t="shared" si="195"/>
        <v>1733.4987272467172</v>
      </c>
      <c r="Q1897" s="18">
        <f t="shared" si="196"/>
        <v>57.532479254398339</v>
      </c>
      <c r="R1897" s="16"/>
    </row>
    <row r="1898" spans="3:18" x14ac:dyDescent="0.35">
      <c r="C1898">
        <f t="shared" si="190"/>
        <v>8.3509833585476534E-2</v>
      </c>
      <c r="D1898" s="1">
        <v>41696</v>
      </c>
      <c r="E1898">
        <f t="shared" si="191"/>
        <v>3305.0000000000005</v>
      </c>
      <c r="F1898">
        <v>1606</v>
      </c>
      <c r="G1898" t="s">
        <v>7</v>
      </c>
      <c r="H1898" s="13">
        <v>3600</v>
      </c>
      <c r="I1898" s="1">
        <v>41696</v>
      </c>
      <c r="J1898">
        <v>11901600</v>
      </c>
      <c r="K1898">
        <v>577.08579999999995</v>
      </c>
      <c r="L1898" s="9">
        <f t="shared" si="192"/>
        <v>58.286862315531444</v>
      </c>
      <c r="M1898" s="19">
        <f t="shared" si="193"/>
        <v>2240.1733851472518</v>
      </c>
      <c r="O1898">
        <f t="shared" si="194"/>
        <v>131.27520059541166</v>
      </c>
      <c r="P1898" s="8">
        <f t="shared" si="195"/>
        <v>1737.128390335721</v>
      </c>
      <c r="Q1898" s="18">
        <f t="shared" si="196"/>
        <v>57.71754628661126</v>
      </c>
      <c r="R1898" s="16"/>
    </row>
    <row r="1899" spans="3:18" x14ac:dyDescent="0.35">
      <c r="C1899">
        <f t="shared" si="190"/>
        <v>8.3484573502722328E-2</v>
      </c>
      <c r="D1899" s="1">
        <v>41697</v>
      </c>
      <c r="E1899">
        <f t="shared" si="191"/>
        <v>3305.9999999999995</v>
      </c>
      <c r="F1899">
        <v>1607</v>
      </c>
      <c r="G1899" t="s">
        <v>7</v>
      </c>
      <c r="H1899" s="13">
        <v>3600</v>
      </c>
      <c r="I1899" s="1">
        <v>41697</v>
      </c>
      <c r="J1899">
        <v>11905200</v>
      </c>
      <c r="K1899">
        <v>576.69799999999998</v>
      </c>
      <c r="L1899" s="9">
        <f t="shared" si="192"/>
        <v>58.440523833134961</v>
      </c>
      <c r="M1899" s="19">
        <f t="shared" si="193"/>
        <v>2246.0080000747012</v>
      </c>
      <c r="O1899">
        <f t="shared" si="194"/>
        <v>131.39479470178622</v>
      </c>
      <c r="P1899" s="8">
        <f t="shared" si="195"/>
        <v>1740.762428470613</v>
      </c>
      <c r="Q1899" s="18">
        <f t="shared" si="196"/>
        <v>57.903074769882544</v>
      </c>
      <c r="R1899" s="16"/>
    </row>
    <row r="1900" spans="3:18" x14ac:dyDescent="0.35">
      <c r="C1900">
        <f t="shared" si="190"/>
        <v>8.3459328696703958E-2</v>
      </c>
      <c r="D1900" s="1">
        <v>41698</v>
      </c>
      <c r="E1900">
        <f t="shared" si="191"/>
        <v>3307</v>
      </c>
      <c r="F1900">
        <v>1608</v>
      </c>
      <c r="G1900" t="s">
        <v>7</v>
      </c>
      <c r="H1900" s="13">
        <v>3600</v>
      </c>
      <c r="I1900" s="1">
        <v>41698</v>
      </c>
      <c r="J1900">
        <v>11908800</v>
      </c>
      <c r="K1900">
        <v>543.92650000000003</v>
      </c>
      <c r="L1900" s="9">
        <f t="shared" si="192"/>
        <v>58.594561531968914</v>
      </c>
      <c r="M1900" s="19">
        <f t="shared" si="193"/>
        <v>2251.8561104727182</v>
      </c>
      <c r="O1900">
        <f t="shared" si="194"/>
        <v>131.51446154175019</v>
      </c>
      <c r="P1900" s="8">
        <f t="shared" si="195"/>
        <v>1744.4008444288415</v>
      </c>
      <c r="Q1900" s="18">
        <f t="shared" si="196"/>
        <v>58.089065482441562</v>
      </c>
      <c r="R1900" s="16"/>
    </row>
    <row r="1901" spans="3:18" x14ac:dyDescent="0.35">
      <c r="C1901">
        <f t="shared" si="190"/>
        <v>8.3434099153567115E-2</v>
      </c>
      <c r="D1901" s="1">
        <v>41699</v>
      </c>
      <c r="E1901">
        <f t="shared" si="191"/>
        <v>3308</v>
      </c>
      <c r="F1901">
        <v>1609</v>
      </c>
      <c r="G1901" t="s">
        <v>7</v>
      </c>
      <c r="H1901" s="13">
        <v>3600</v>
      </c>
      <c r="I1901" s="1">
        <v>41699</v>
      </c>
      <c r="J1901">
        <v>11912400</v>
      </c>
      <c r="K1901">
        <v>563.73580000000004</v>
      </c>
      <c r="L1901" s="9">
        <f t="shared" si="192"/>
        <v>58.748976268852552</v>
      </c>
      <c r="M1901" s="19">
        <f t="shared" si="193"/>
        <v>2257.717743663788</v>
      </c>
      <c r="O1901">
        <f t="shared" si="194"/>
        <v>131.63420113752133</v>
      </c>
      <c r="P1901" s="8">
        <f t="shared" si="195"/>
        <v>1748.0436409981946</v>
      </c>
      <c r="Q1901" s="18">
        <f t="shared" si="196"/>
        <v>58.275519203114989</v>
      </c>
      <c r="R1901" s="16"/>
    </row>
    <row r="1902" spans="3:18" x14ac:dyDescent="0.35">
      <c r="C1902">
        <f t="shared" si="190"/>
        <v>8.3408884859474161E-2</v>
      </c>
      <c r="D1902" s="1">
        <v>41700</v>
      </c>
      <c r="E1902">
        <f t="shared" si="191"/>
        <v>3309</v>
      </c>
      <c r="F1902">
        <v>1610</v>
      </c>
      <c r="G1902" t="s">
        <v>7</v>
      </c>
      <c r="H1902" s="13">
        <v>3600</v>
      </c>
      <c r="I1902" s="1">
        <v>41700</v>
      </c>
      <c r="J1902">
        <v>11916000</v>
      </c>
      <c r="K1902">
        <v>560.30449999999996</v>
      </c>
      <c r="L1902" s="9">
        <f t="shared" si="192"/>
        <v>58.903768902426918</v>
      </c>
      <c r="M1902" s="19">
        <f t="shared" si="193"/>
        <v>2263.5929270179477</v>
      </c>
      <c r="O1902">
        <f t="shared" si="194"/>
        <v>131.75401351132334</v>
      </c>
      <c r="P1902" s="8">
        <f t="shared" si="195"/>
        <v>1751.6908209768121</v>
      </c>
      <c r="Q1902" s="18">
        <f t="shared" si="196"/>
        <v>58.462436711326824</v>
      </c>
      <c r="R1902" s="16"/>
    </row>
    <row r="1903" spans="3:18" x14ac:dyDescent="0.35">
      <c r="C1903">
        <f t="shared" si="190"/>
        <v>8.3383685800604235E-2</v>
      </c>
      <c r="D1903" s="1">
        <v>41701</v>
      </c>
      <c r="E1903">
        <f t="shared" si="191"/>
        <v>3310</v>
      </c>
      <c r="F1903">
        <v>1611</v>
      </c>
      <c r="G1903" t="s">
        <v>7</v>
      </c>
      <c r="H1903" s="13">
        <v>3600</v>
      </c>
      <c r="I1903" s="1">
        <v>41701</v>
      </c>
      <c r="J1903">
        <v>11919600</v>
      </c>
      <c r="K1903">
        <v>661.12249999999995</v>
      </c>
      <c r="L1903" s="9">
        <f t="shared" si="192"/>
        <v>59.058940293158507</v>
      </c>
      <c r="M1903" s="19">
        <f t="shared" si="193"/>
        <v>2269.4816879528571</v>
      </c>
      <c r="O1903">
        <f t="shared" si="194"/>
        <v>131.87389868537457</v>
      </c>
      <c r="P1903" s="8">
        <f t="shared" si="195"/>
        <v>1755.3423871731977</v>
      </c>
      <c r="Q1903" s="18">
        <f t="shared" si="196"/>
        <v>58.649818787098425</v>
      </c>
      <c r="R1903" s="16"/>
    </row>
    <row r="1904" spans="3:18" x14ac:dyDescent="0.35">
      <c r="C1904">
        <f t="shared" si="190"/>
        <v>8.3358501963153128E-2</v>
      </c>
      <c r="D1904" s="1">
        <v>41702</v>
      </c>
      <c r="E1904">
        <f t="shared" si="191"/>
        <v>3311</v>
      </c>
      <c r="F1904">
        <v>1612</v>
      </c>
      <c r="G1904" t="s">
        <v>7</v>
      </c>
      <c r="H1904" s="13">
        <v>3600</v>
      </c>
      <c r="I1904" s="1">
        <v>41702</v>
      </c>
      <c r="J1904">
        <v>11923200</v>
      </c>
      <c r="K1904">
        <v>663.59799999999996</v>
      </c>
      <c r="L1904" s="9">
        <f t="shared" si="192"/>
        <v>59.214491303342896</v>
      </c>
      <c r="M1904" s="19">
        <f t="shared" si="193"/>
        <v>2275.3840539338694</v>
      </c>
      <c r="O1904">
        <f t="shared" si="194"/>
        <v>131.99385668189834</v>
      </c>
      <c r="P1904" s="8">
        <f t="shared" si="195"/>
        <v>1758.9983424062311</v>
      </c>
      <c r="Q1904" s="18">
        <f t="shared" si="196"/>
        <v>58.837666211048536</v>
      </c>
      <c r="R1904" s="16"/>
    </row>
    <row r="1905" spans="3:18" x14ac:dyDescent="0.35">
      <c r="C1905">
        <f t="shared" si="190"/>
        <v>8.3333333333333329E-2</v>
      </c>
      <c r="D1905" s="1">
        <v>41703</v>
      </c>
      <c r="E1905">
        <f t="shared" si="191"/>
        <v>3312</v>
      </c>
      <c r="F1905">
        <v>1613</v>
      </c>
      <c r="G1905" t="s">
        <v>7</v>
      </c>
      <c r="H1905" s="13">
        <v>3600</v>
      </c>
      <c r="I1905" s="1">
        <v>41703</v>
      </c>
      <c r="J1905">
        <v>11926800</v>
      </c>
      <c r="K1905">
        <v>661.78579999999999</v>
      </c>
      <c r="L1905" s="9">
        <f t="shared" si="192"/>
        <v>59.370422797108361</v>
      </c>
      <c r="M1905" s="19">
        <f t="shared" si="193"/>
        <v>2281.3000524740974</v>
      </c>
      <c r="O1905">
        <f t="shared" si="194"/>
        <v>132.11388752311251</v>
      </c>
      <c r="P1905" s="8">
        <f t="shared" si="195"/>
        <v>1762.6586895051789</v>
      </c>
      <c r="Q1905" s="18">
        <f t="shared" si="196"/>
        <v>59.025979764393306</v>
      </c>
      <c r="R1905" s="16"/>
    </row>
    <row r="1906" spans="3:18" x14ac:dyDescent="0.35">
      <c r="C1906">
        <f t="shared" si="190"/>
        <v>8.3308179897373977E-2</v>
      </c>
      <c r="D1906" s="1">
        <v>41704</v>
      </c>
      <c r="E1906">
        <f t="shared" si="191"/>
        <v>3313</v>
      </c>
      <c r="F1906">
        <v>1614</v>
      </c>
      <c r="G1906" t="s">
        <v>7</v>
      </c>
      <c r="H1906" s="13">
        <v>3600</v>
      </c>
      <c r="I1906" s="1">
        <v>41704</v>
      </c>
      <c r="J1906">
        <v>11930400</v>
      </c>
      <c r="K1906">
        <v>658.72450000000003</v>
      </c>
      <c r="L1906" s="9">
        <f t="shared" si="192"/>
        <v>59.526735640419567</v>
      </c>
      <c r="M1906" s="19">
        <f t="shared" si="193"/>
        <v>2287.2297111344869</v>
      </c>
      <c r="O1906">
        <f t="shared" si="194"/>
        <v>132.23399123123988</v>
      </c>
      <c r="P1906" s="8">
        <f t="shared" si="195"/>
        <v>1766.3234313097064</v>
      </c>
      <c r="Q1906" s="18">
        <f t="shared" si="196"/>
        <v>59.214760228946325</v>
      </c>
      <c r="R1906" s="16"/>
    </row>
    <row r="1907" spans="3:18" x14ac:dyDescent="0.35">
      <c r="C1907">
        <f t="shared" si="190"/>
        <v>8.3283041641520825E-2</v>
      </c>
      <c r="D1907" s="1">
        <v>41705</v>
      </c>
      <c r="E1907">
        <f t="shared" si="191"/>
        <v>3314</v>
      </c>
      <c r="F1907">
        <v>1615</v>
      </c>
      <c r="G1907" t="s">
        <v>7</v>
      </c>
      <c r="H1907" s="13">
        <v>3600</v>
      </c>
      <c r="I1907" s="1">
        <v>41705</v>
      </c>
      <c r="J1907">
        <v>11934000</v>
      </c>
      <c r="K1907">
        <v>625.82780000000002</v>
      </c>
      <c r="L1907" s="9">
        <f t="shared" si="192"/>
        <v>59.683430701081221</v>
      </c>
      <c r="M1907" s="19">
        <f t="shared" si="193"/>
        <v>2293.1730575238844</v>
      </c>
      <c r="O1907">
        <f t="shared" si="194"/>
        <v>132.35416782850064</v>
      </c>
      <c r="P1907" s="8">
        <f t="shared" si="195"/>
        <v>1769.99257066989</v>
      </c>
      <c r="Q1907" s="18">
        <f t="shared" si="196"/>
        <v>59.404008387118665</v>
      </c>
      <c r="R1907" s="16"/>
    </row>
    <row r="1908" spans="3:18" x14ac:dyDescent="0.35">
      <c r="C1908">
        <f t="shared" si="190"/>
        <v>8.3257918552036195E-2</v>
      </c>
      <c r="D1908" s="1">
        <v>41706</v>
      </c>
      <c r="E1908">
        <f t="shared" si="191"/>
        <v>3315</v>
      </c>
      <c r="F1908">
        <v>1616</v>
      </c>
      <c r="G1908" t="s">
        <v>7</v>
      </c>
      <c r="H1908" s="13">
        <v>3600</v>
      </c>
      <c r="I1908" s="1">
        <v>41706</v>
      </c>
      <c r="J1908">
        <v>11937600</v>
      </c>
      <c r="K1908">
        <v>615.24</v>
      </c>
      <c r="L1908" s="9">
        <f t="shared" si="192"/>
        <v>59.840508848741742</v>
      </c>
      <c r="M1908" s="19">
        <f t="shared" si="193"/>
        <v>2299.1301192991082</v>
      </c>
      <c r="O1908">
        <f t="shared" si="194"/>
        <v>132.47441733711599</v>
      </c>
      <c r="P1908" s="8">
        <f t="shared" si="195"/>
        <v>1773.666110446228</v>
      </c>
      <c r="Q1908" s="18">
        <f t="shared" si="196"/>
        <v>59.593725021918949</v>
      </c>
      <c r="R1908" s="16"/>
    </row>
    <row r="1909" spans="3:18" x14ac:dyDescent="0.35">
      <c r="C1909">
        <f t="shared" si="190"/>
        <v>8.3232810615199035E-2</v>
      </c>
      <c r="D1909" s="1">
        <v>41707</v>
      </c>
      <c r="E1909">
        <f t="shared" si="191"/>
        <v>3316</v>
      </c>
      <c r="F1909">
        <v>1617</v>
      </c>
      <c r="G1909" t="s">
        <v>7</v>
      </c>
      <c r="H1909" s="13">
        <v>3600</v>
      </c>
      <c r="I1909" s="1">
        <v>41707</v>
      </c>
      <c r="J1909">
        <v>11941200</v>
      </c>
      <c r="K1909">
        <v>633.1825</v>
      </c>
      <c r="L1909" s="9">
        <f t="shared" si="192"/>
        <v>59.997970954896921</v>
      </c>
      <c r="M1909" s="19">
        <f t="shared" si="193"/>
        <v>2305.1009241650177</v>
      </c>
      <c r="O1909">
        <f t="shared" si="194"/>
        <v>132.59473977930742</v>
      </c>
      <c r="P1909" s="8">
        <f t="shared" si="195"/>
        <v>1777.3440535096524</v>
      </c>
      <c r="Q1909" s="18">
        <f t="shared" si="196"/>
        <v>59.783910916953353</v>
      </c>
      <c r="R1909" s="16"/>
    </row>
    <row r="1910" spans="3:18" x14ac:dyDescent="0.35">
      <c r="C1910">
        <f t="shared" si="190"/>
        <v>8.3207717817304794E-2</v>
      </c>
      <c r="D1910" s="1">
        <v>41708</v>
      </c>
      <c r="E1910">
        <f t="shared" si="191"/>
        <v>3317</v>
      </c>
      <c r="F1910">
        <v>1618</v>
      </c>
      <c r="G1910" t="s">
        <v>7</v>
      </c>
      <c r="H1910" s="13">
        <v>3600</v>
      </c>
      <c r="I1910" s="1">
        <v>41708</v>
      </c>
      <c r="J1910">
        <v>11944800</v>
      </c>
      <c r="K1910">
        <v>625.82849999999996</v>
      </c>
      <c r="L1910" s="9">
        <f t="shared" si="192"/>
        <v>60.155817892893602</v>
      </c>
      <c r="M1910" s="19">
        <f t="shared" si="193"/>
        <v>2311.085499874584</v>
      </c>
      <c r="O1910">
        <f t="shared" si="194"/>
        <v>132.71513517729545</v>
      </c>
      <c r="P1910" s="8">
        <f t="shared" si="195"/>
        <v>1781.0264027415394</v>
      </c>
      <c r="Q1910" s="18">
        <f t="shared" si="196"/>
        <v>59.97456685642566</v>
      </c>
      <c r="R1910" s="16"/>
    </row>
    <row r="1911" spans="3:18" x14ac:dyDescent="0.35">
      <c r="C1911">
        <f t="shared" si="190"/>
        <v>8.3182640144665462E-2</v>
      </c>
      <c r="D1911" s="1">
        <v>41709</v>
      </c>
      <c r="E1911">
        <f t="shared" si="191"/>
        <v>3318</v>
      </c>
      <c r="F1911">
        <v>1619</v>
      </c>
      <c r="G1911" t="s">
        <v>7</v>
      </c>
      <c r="H1911" s="13">
        <v>3600</v>
      </c>
      <c r="I1911" s="1">
        <v>41709</v>
      </c>
      <c r="J1911">
        <v>11948400</v>
      </c>
      <c r="K1911">
        <v>628.95429999999999</v>
      </c>
      <c r="L1911" s="9">
        <f t="shared" si="192"/>
        <v>60.31405053793339</v>
      </c>
      <c r="M1911" s="19">
        <f t="shared" si="193"/>
        <v>2317.0838742289598</v>
      </c>
      <c r="O1911">
        <f t="shared" si="194"/>
        <v>132.83560355330167</v>
      </c>
      <c r="P1911" s="8">
        <f t="shared" si="195"/>
        <v>1784.7131610337226</v>
      </c>
      <c r="Q1911" s="18">
        <f t="shared" si="196"/>
        <v>60.16569362513733</v>
      </c>
      <c r="R1911" s="16"/>
    </row>
    <row r="1912" spans="3:18" x14ac:dyDescent="0.35">
      <c r="C1912">
        <f t="shared" si="190"/>
        <v>8.3157577583609518E-2</v>
      </c>
      <c r="D1912" s="1">
        <v>41710</v>
      </c>
      <c r="E1912">
        <f t="shared" si="191"/>
        <v>3319</v>
      </c>
      <c r="F1912">
        <v>1620</v>
      </c>
      <c r="G1912" t="s">
        <v>7</v>
      </c>
      <c r="H1912" s="13">
        <v>3600</v>
      </c>
      <c r="I1912" s="1">
        <v>41710</v>
      </c>
      <c r="J1912">
        <v>11952000</v>
      </c>
      <c r="K1912">
        <v>631.3913</v>
      </c>
      <c r="L1912" s="9">
        <f t="shared" si="192"/>
        <v>60.472669767076319</v>
      </c>
      <c r="M1912" s="19">
        <f t="shared" si="193"/>
        <v>2323.0960750775503</v>
      </c>
      <c r="O1912">
        <f t="shared" si="194"/>
        <v>132.95614492954584</v>
      </c>
      <c r="P1912" s="8">
        <f t="shared" si="195"/>
        <v>1788.4043312885026</v>
      </c>
      <c r="Q1912" s="18">
        <f t="shared" si="196"/>
        <v>60.357292008487534</v>
      </c>
      <c r="R1912" s="16"/>
    </row>
    <row r="1913" spans="3:18" x14ac:dyDescent="0.35">
      <c r="C1913">
        <f t="shared" si="190"/>
        <v>8.313253012048194E-2</v>
      </c>
      <c r="D1913" s="1">
        <v>41711</v>
      </c>
      <c r="E1913">
        <f t="shared" si="191"/>
        <v>3319.9999999999995</v>
      </c>
      <c r="F1913">
        <v>1621</v>
      </c>
      <c r="G1913" t="s">
        <v>7</v>
      </c>
      <c r="H1913" s="13">
        <v>3600</v>
      </c>
      <c r="I1913" s="1">
        <v>41711</v>
      </c>
      <c r="J1913">
        <v>11955600</v>
      </c>
      <c r="K1913">
        <v>638.16499999999996</v>
      </c>
      <c r="L1913" s="9">
        <f t="shared" si="192"/>
        <v>60.631676459244581</v>
      </c>
      <c r="M1913" s="19">
        <f t="shared" si="193"/>
        <v>2329.1221303180828</v>
      </c>
      <c r="O1913">
        <f t="shared" si="194"/>
        <v>133.0767593282516</v>
      </c>
      <c r="P1913" s="8">
        <f t="shared" si="195"/>
        <v>1792.0999164186589</v>
      </c>
      <c r="Q1913" s="18">
        <f t="shared" si="196"/>
        <v>60.549362792473211</v>
      </c>
      <c r="R1913" s="16"/>
    </row>
    <row r="1914" spans="3:18" x14ac:dyDescent="0.35">
      <c r="C1914">
        <f t="shared" si="190"/>
        <v>8.3107497741644082E-2</v>
      </c>
      <c r="D1914" s="1">
        <v>41712</v>
      </c>
      <c r="E1914">
        <f t="shared" si="191"/>
        <v>3321</v>
      </c>
      <c r="F1914">
        <v>1622</v>
      </c>
      <c r="G1914" t="s">
        <v>7</v>
      </c>
      <c r="H1914" s="13">
        <v>3600</v>
      </c>
      <c r="I1914" s="1">
        <v>41712</v>
      </c>
      <c r="J1914">
        <v>11959200</v>
      </c>
      <c r="K1914">
        <v>626.70669999999996</v>
      </c>
      <c r="L1914" s="9">
        <f t="shared" si="192"/>
        <v>60.791071495226234</v>
      </c>
      <c r="M1914" s="19">
        <f t="shared" si="193"/>
        <v>2335.1620678966774</v>
      </c>
      <c r="O1914">
        <f t="shared" si="194"/>
        <v>133.19744677163874</v>
      </c>
      <c r="P1914" s="8">
        <f t="shared" si="195"/>
        <v>1795.7999193474609</v>
      </c>
      <c r="Q1914" s="18">
        <f t="shared" si="196"/>
        <v>60.741906763689123</v>
      </c>
      <c r="R1914" s="16"/>
    </row>
    <row r="1915" spans="3:18" x14ac:dyDescent="0.35">
      <c r="C1915">
        <f t="shared" si="190"/>
        <v>8.3082480433473813E-2</v>
      </c>
      <c r="D1915" s="1">
        <v>41713</v>
      </c>
      <c r="E1915">
        <f t="shared" si="191"/>
        <v>3322</v>
      </c>
      <c r="F1915">
        <v>1623</v>
      </c>
      <c r="G1915" t="s">
        <v>7</v>
      </c>
      <c r="H1915" s="13">
        <v>3600</v>
      </c>
      <c r="I1915" s="1">
        <v>41713</v>
      </c>
      <c r="J1915">
        <v>11962800</v>
      </c>
      <c r="K1915">
        <v>633.66520000000003</v>
      </c>
      <c r="L1915" s="9">
        <f t="shared" si="192"/>
        <v>60.950855757678887</v>
      </c>
      <c r="M1915" s="19">
        <f t="shared" si="193"/>
        <v>2341.2159158079176</v>
      </c>
      <c r="O1915">
        <f t="shared" si="194"/>
        <v>133.31820728192901</v>
      </c>
      <c r="P1915" s="8">
        <f t="shared" si="195"/>
        <v>1799.5043430086789</v>
      </c>
      <c r="Q1915" s="18">
        <f t="shared" si="196"/>
        <v>60.934924709327937</v>
      </c>
      <c r="R1915" s="16"/>
    </row>
    <row r="1916" spans="3:18" x14ac:dyDescent="0.35">
      <c r="C1916">
        <f t="shared" si="190"/>
        <v>8.3057478182365349E-2</v>
      </c>
      <c r="D1916" s="1">
        <v>41714</v>
      </c>
      <c r="E1916">
        <f t="shared" si="191"/>
        <v>3322.9999999999995</v>
      </c>
      <c r="F1916">
        <v>1624</v>
      </c>
      <c r="G1916" t="s">
        <v>7</v>
      </c>
      <c r="H1916" s="13">
        <v>3600</v>
      </c>
      <c r="I1916" s="1">
        <v>41714</v>
      </c>
      <c r="J1916">
        <v>11966400</v>
      </c>
      <c r="K1916">
        <v>630.71669999999995</v>
      </c>
      <c r="L1916" s="9">
        <f t="shared" si="192"/>
        <v>61.111030131133447</v>
      </c>
      <c r="M1916" s="19">
        <f t="shared" si="193"/>
        <v>2347.283702094921</v>
      </c>
      <c r="O1916">
        <f t="shared" si="194"/>
        <v>133.43904088134497</v>
      </c>
      <c r="P1916" s="8">
        <f t="shared" si="195"/>
        <v>1803.2131903465954</v>
      </c>
      <c r="Q1916" s="18">
        <f t="shared" si="196"/>
        <v>61.128417417180238</v>
      </c>
      <c r="R1916" s="16"/>
    </row>
    <row r="1917" spans="3:18" x14ac:dyDescent="0.35">
      <c r="C1917">
        <f t="shared" si="190"/>
        <v>8.3032490974729242E-2</v>
      </c>
      <c r="D1917" s="1">
        <v>41715</v>
      </c>
      <c r="E1917">
        <f t="shared" si="191"/>
        <v>3324</v>
      </c>
      <c r="F1917">
        <v>1625</v>
      </c>
      <c r="G1917" t="s">
        <v>7</v>
      </c>
      <c r="H1917" s="13">
        <v>3600</v>
      </c>
      <c r="I1917" s="1">
        <v>41715</v>
      </c>
      <c r="J1917">
        <v>11970000</v>
      </c>
      <c r="K1917">
        <v>621.22249999999997</v>
      </c>
      <c r="L1917" s="9">
        <f t="shared" si="192"/>
        <v>61.271595501997837</v>
      </c>
      <c r="M1917" s="19">
        <f t="shared" si="193"/>
        <v>2353.3654548494101</v>
      </c>
      <c r="O1917">
        <f t="shared" si="194"/>
        <v>133.55994759210733</v>
      </c>
      <c r="P1917" s="8">
        <f t="shared" si="195"/>
        <v>1806.9264643160161</v>
      </c>
      <c r="Q1917" s="18">
        <f t="shared" si="196"/>
        <v>61.322385675634649</v>
      </c>
      <c r="R1917" s="16"/>
    </row>
    <row r="1918" spans="3:18" x14ac:dyDescent="0.35">
      <c r="C1918">
        <f t="shared" si="190"/>
        <v>8.3007518796992474E-2</v>
      </c>
      <c r="D1918" s="1">
        <v>41716</v>
      </c>
      <c r="E1918">
        <f t="shared" si="191"/>
        <v>3325</v>
      </c>
      <c r="F1918">
        <v>1626</v>
      </c>
      <c r="G1918" t="s">
        <v>7</v>
      </c>
      <c r="H1918" s="13">
        <v>3600</v>
      </c>
      <c r="I1918" s="1">
        <v>41716</v>
      </c>
      <c r="J1918">
        <v>11973600</v>
      </c>
      <c r="K1918">
        <v>613.63149999999996</v>
      </c>
      <c r="L1918" s="9">
        <f t="shared" si="192"/>
        <v>61.432552758560753</v>
      </c>
      <c r="M1918" s="19">
        <f t="shared" si="193"/>
        <v>2359.4612022117835</v>
      </c>
      <c r="O1918">
        <f t="shared" si="194"/>
        <v>133.68092743643763</v>
      </c>
      <c r="P1918" s="8">
        <f t="shared" si="195"/>
        <v>1810.6441678822807</v>
      </c>
      <c r="Q1918" s="18">
        <f t="shared" si="196"/>
        <v>61.516830273677883</v>
      </c>
      <c r="R1918" s="16"/>
    </row>
    <row r="1919" spans="3:18" x14ac:dyDescent="0.35">
      <c r="C1919">
        <f t="shared" si="190"/>
        <v>8.298256163559832E-2</v>
      </c>
      <c r="D1919" s="1">
        <v>41717</v>
      </c>
      <c r="E1919">
        <f t="shared" si="191"/>
        <v>3326</v>
      </c>
      <c r="F1919">
        <v>1627</v>
      </c>
      <c r="G1919" t="s">
        <v>7</v>
      </c>
      <c r="H1919" s="13">
        <v>3600</v>
      </c>
      <c r="I1919" s="1">
        <v>41717</v>
      </c>
      <c r="J1919">
        <v>11977200</v>
      </c>
      <c r="K1919">
        <v>608.81569999999999</v>
      </c>
      <c r="L1919" s="9">
        <f t="shared" si="192"/>
        <v>61.593902790995401</v>
      </c>
      <c r="M1919" s="19">
        <f t="shared" si="193"/>
        <v>2365.5709723711848</v>
      </c>
      <c r="O1919">
        <f t="shared" si="194"/>
        <v>133.80198043655733</v>
      </c>
      <c r="P1919" s="8">
        <f t="shared" si="195"/>
        <v>1814.3663040212734</v>
      </c>
      <c r="Q1919" s="18">
        <f t="shared" si="196"/>
        <v>61.711752000894791</v>
      </c>
      <c r="R1919" s="16"/>
    </row>
    <row r="1920" spans="3:18" x14ac:dyDescent="0.35">
      <c r="C1920">
        <f t="shared" si="190"/>
        <v>8.2957619477006306E-2</v>
      </c>
      <c r="D1920" s="1">
        <v>41718</v>
      </c>
      <c r="E1920">
        <f t="shared" si="191"/>
        <v>3327</v>
      </c>
      <c r="F1920">
        <v>1628</v>
      </c>
      <c r="G1920" t="s">
        <v>7</v>
      </c>
      <c r="H1920" s="13">
        <v>3600</v>
      </c>
      <c r="I1920" s="1">
        <v>41718</v>
      </c>
      <c r="J1920">
        <v>11980800</v>
      </c>
      <c r="K1920">
        <v>586.58979999999997</v>
      </c>
      <c r="L1920" s="9">
        <f t="shared" si="192"/>
        <v>61.755646491363237</v>
      </c>
      <c r="M1920" s="19">
        <f t="shared" si="193"/>
        <v>2371.6947935655767</v>
      </c>
      <c r="O1920">
        <f t="shared" si="194"/>
        <v>133.92310661468866</v>
      </c>
      <c r="P1920" s="8">
        <f t="shared" si="195"/>
        <v>1818.0928757194342</v>
      </c>
      <c r="Q1920" s="18">
        <f t="shared" si="196"/>
        <v>61.907151647468453</v>
      </c>
      <c r="R1920" s="16"/>
    </row>
    <row r="1921" spans="3:18" x14ac:dyDescent="0.35">
      <c r="C1921">
        <f t="shared" si="190"/>
        <v>8.2932692307692304E-2</v>
      </c>
      <c r="D1921" s="1">
        <v>41719</v>
      </c>
      <c r="E1921">
        <f t="shared" si="191"/>
        <v>3328</v>
      </c>
      <c r="F1921">
        <v>1629</v>
      </c>
      <c r="G1921" t="s">
        <v>7</v>
      </c>
      <c r="H1921" s="13">
        <v>3600</v>
      </c>
      <c r="I1921" s="1">
        <v>41719</v>
      </c>
      <c r="J1921">
        <v>11984400</v>
      </c>
      <c r="K1921">
        <v>570.77049999999997</v>
      </c>
      <c r="L1921" s="9">
        <f t="shared" si="192"/>
        <v>61.917784753617724</v>
      </c>
      <c r="M1921" s="19">
        <f t="shared" si="193"/>
        <v>2377.8326940818092</v>
      </c>
      <c r="O1921">
        <f t="shared" si="194"/>
        <v>134.04430599305374</v>
      </c>
      <c r="P1921" s="8">
        <f t="shared" si="195"/>
        <v>1821.8238859737689</v>
      </c>
      <c r="Q1921" s="18">
        <f t="shared" si="196"/>
        <v>62.103030004180248</v>
      </c>
      <c r="R1921" s="16"/>
    </row>
    <row r="1922" spans="3:18" x14ac:dyDescent="0.35">
      <c r="C1922">
        <f t="shared" si="190"/>
        <v>8.2907780114148399E-2</v>
      </c>
      <c r="D1922" s="1">
        <v>41720</v>
      </c>
      <c r="E1922">
        <f t="shared" si="191"/>
        <v>3329</v>
      </c>
      <c r="F1922">
        <v>1630</v>
      </c>
      <c r="G1922" t="s">
        <v>7</v>
      </c>
      <c r="H1922" s="13">
        <v>3600</v>
      </c>
      <c r="I1922" s="1">
        <v>41720</v>
      </c>
      <c r="J1922">
        <v>11988000</v>
      </c>
      <c r="K1922">
        <v>564.42150000000004</v>
      </c>
      <c r="L1922" s="9">
        <f t="shared" si="192"/>
        <v>62.080318473608102</v>
      </c>
      <c r="M1922" s="19">
        <f t="shared" si="193"/>
        <v>2383.9847022556924</v>
      </c>
      <c r="O1922">
        <f t="shared" si="194"/>
        <v>134.1655785938745</v>
      </c>
      <c r="P1922" s="8">
        <f t="shared" si="195"/>
        <v>1825.5593377918613</v>
      </c>
      <c r="Q1922" s="18">
        <f t="shared" si="196"/>
        <v>62.299387862409972</v>
      </c>
      <c r="R1922" s="16"/>
    </row>
    <row r="1923" spans="3:18" x14ac:dyDescent="0.35">
      <c r="C1923">
        <f t="shared" si="190"/>
        <v>8.2882882882882883E-2</v>
      </c>
      <c r="D1923" s="1">
        <v>41721</v>
      </c>
      <c r="E1923">
        <f t="shared" si="191"/>
        <v>3330</v>
      </c>
      <c r="F1923">
        <v>1631</v>
      </c>
      <c r="G1923" t="s">
        <v>7</v>
      </c>
      <c r="H1923" s="13">
        <v>3600</v>
      </c>
      <c r="I1923" s="1">
        <v>41721</v>
      </c>
      <c r="J1923">
        <v>11991600</v>
      </c>
      <c r="K1923">
        <v>561.35339999999997</v>
      </c>
      <c r="L1923" s="9">
        <f t="shared" si="192"/>
        <v>62.243248549083148</v>
      </c>
      <c r="M1923" s="19">
        <f t="shared" si="193"/>
        <v>2390.1508464720669</v>
      </c>
      <c r="O1923">
        <f t="shared" si="194"/>
        <v>134.28692443937172</v>
      </c>
      <c r="P1923" s="8">
        <f t="shared" si="195"/>
        <v>1829.2992341918819</v>
      </c>
      <c r="Q1923" s="18">
        <f t="shared" si="196"/>
        <v>62.496226014135871</v>
      </c>
      <c r="R1923" s="16"/>
    </row>
    <row r="1924" spans="3:18" x14ac:dyDescent="0.35">
      <c r="C1924">
        <f t="shared" si="190"/>
        <v>8.2858000600420298E-2</v>
      </c>
      <c r="D1924" s="1">
        <v>41722</v>
      </c>
      <c r="E1924">
        <f t="shared" si="191"/>
        <v>3331</v>
      </c>
      <c r="F1924">
        <v>1632</v>
      </c>
      <c r="G1924" t="s">
        <v>7</v>
      </c>
      <c r="H1924" s="13">
        <v>3600</v>
      </c>
      <c r="I1924" s="1">
        <v>41722</v>
      </c>
      <c r="J1924">
        <v>11995200</v>
      </c>
      <c r="K1924">
        <v>586.27179999999998</v>
      </c>
      <c r="L1924" s="9">
        <f t="shared" si="192"/>
        <v>62.406575879695005</v>
      </c>
      <c r="M1924" s="19">
        <f t="shared" si="193"/>
        <v>2396.3311551648767</v>
      </c>
      <c r="O1924">
        <f t="shared" si="194"/>
        <v>134.40834355176975</v>
      </c>
      <c r="P1924" s="8">
        <f t="shared" si="195"/>
        <v>1833.0435782025995</v>
      </c>
      <c r="Q1924" s="18">
        <f t="shared" si="196"/>
        <v>62.693545251934729</v>
      </c>
      <c r="R1924" s="16"/>
    </row>
    <row r="1925" spans="3:18" x14ac:dyDescent="0.35">
      <c r="C1925">
        <f t="shared" si="190"/>
        <v>8.2833133253301314E-2</v>
      </c>
      <c r="D1925" s="1">
        <v>41723</v>
      </c>
      <c r="E1925">
        <f t="shared" si="191"/>
        <v>3332.0000000000005</v>
      </c>
      <c r="F1925">
        <v>1633</v>
      </c>
      <c r="G1925" t="s">
        <v>7</v>
      </c>
      <c r="H1925" s="13">
        <v>3600</v>
      </c>
      <c r="I1925" s="1">
        <v>41723</v>
      </c>
      <c r="J1925">
        <v>11998800</v>
      </c>
      <c r="K1925">
        <v>582.28020000000004</v>
      </c>
      <c r="L1925" s="9">
        <f t="shared" si="192"/>
        <v>62.570301367002912</v>
      </c>
      <c r="M1925" s="19">
        <f t="shared" si="193"/>
        <v>2402.5256568172376</v>
      </c>
      <c r="O1925">
        <f t="shared" si="194"/>
        <v>134.52983595328897</v>
      </c>
      <c r="P1925" s="8">
        <f t="shared" si="195"/>
        <v>1836.7923728633918</v>
      </c>
      <c r="Q1925" s="18">
        <f t="shared" si="196"/>
        <v>62.891346368982006</v>
      </c>
      <c r="R1925" s="16"/>
    </row>
    <row r="1926" spans="3:18" x14ac:dyDescent="0.35">
      <c r="C1926">
        <f t="shared" si="190"/>
        <v>8.2808280828082823E-2</v>
      </c>
      <c r="D1926" s="1">
        <v>41724</v>
      </c>
      <c r="E1926">
        <f t="shared" si="191"/>
        <v>3332.9999999999995</v>
      </c>
      <c r="F1926">
        <v>1634</v>
      </c>
      <c r="G1926" t="s">
        <v>7</v>
      </c>
      <c r="H1926" s="13">
        <v>3600</v>
      </c>
      <c r="I1926" s="1">
        <v>41724</v>
      </c>
      <c r="J1926">
        <v>12002400</v>
      </c>
      <c r="K1926">
        <v>579.07219999999995</v>
      </c>
      <c r="L1926" s="9">
        <f t="shared" si="192"/>
        <v>62.734425914477008</v>
      </c>
      <c r="M1926" s="19">
        <f t="shared" si="193"/>
        <v>2408.734379961511</v>
      </c>
      <c r="O1926">
        <f t="shared" si="194"/>
        <v>134.65140166615217</v>
      </c>
      <c r="P1926" s="8">
        <f t="shared" si="195"/>
        <v>1840.5456212242552</v>
      </c>
      <c r="Q1926" s="18">
        <f t="shared" si="196"/>
        <v>63.089630159051886</v>
      </c>
      <c r="R1926" s="16"/>
    </row>
    <row r="1927" spans="3:18" x14ac:dyDescent="0.35">
      <c r="C1927">
        <f t="shared" si="190"/>
        <v>8.2783443311337718E-2</v>
      </c>
      <c r="D1927" s="1">
        <v>41725</v>
      </c>
      <c r="E1927">
        <f t="shared" si="191"/>
        <v>3334.0000000000005</v>
      </c>
      <c r="F1927">
        <v>1635</v>
      </c>
      <c r="G1927" t="s">
        <v>7</v>
      </c>
      <c r="H1927" s="13">
        <v>3600</v>
      </c>
      <c r="I1927" s="1">
        <v>41725</v>
      </c>
      <c r="J1927">
        <v>12006000</v>
      </c>
      <c r="K1927">
        <v>478.15949999999998</v>
      </c>
      <c r="L1927" s="9">
        <f t="shared" si="192"/>
        <v>62.898950427502143</v>
      </c>
      <c r="M1927" s="19">
        <f t="shared" si="193"/>
        <v>2414.9573531793758</v>
      </c>
      <c r="O1927">
        <f t="shared" si="194"/>
        <v>134.77304071258013</v>
      </c>
      <c r="P1927" s="8">
        <f t="shared" si="195"/>
        <v>1844.303326345816</v>
      </c>
      <c r="Q1927" s="18">
        <f t="shared" si="196"/>
        <v>63.28839741651737</v>
      </c>
      <c r="R1927" s="16"/>
    </row>
    <row r="1928" spans="3:18" x14ac:dyDescent="0.35">
      <c r="C1928">
        <f t="shared" si="190"/>
        <v>8.2758620689655157E-2</v>
      </c>
      <c r="D1928" s="1">
        <v>41726</v>
      </c>
      <c r="E1928">
        <f t="shared" si="191"/>
        <v>3335.0000000000005</v>
      </c>
      <c r="F1928">
        <v>1636</v>
      </c>
      <c r="G1928" t="s">
        <v>7</v>
      </c>
      <c r="H1928" s="13">
        <v>3600</v>
      </c>
      <c r="I1928" s="1">
        <v>41726</v>
      </c>
      <c r="J1928">
        <v>12009600</v>
      </c>
      <c r="K1928">
        <v>502.43990000000002</v>
      </c>
      <c r="L1928" s="9">
        <f t="shared" si="192"/>
        <v>63.063875813381699</v>
      </c>
      <c r="M1928" s="19">
        <f t="shared" si="193"/>
        <v>2421.1946051018977</v>
      </c>
      <c r="O1928">
        <f t="shared" si="194"/>
        <v>134.89475311479796</v>
      </c>
      <c r="P1928" s="8">
        <f t="shared" si="195"/>
        <v>1848.0654912993396</v>
      </c>
      <c r="Q1928" s="18">
        <f t="shared" si="196"/>
        <v>63.487648936350389</v>
      </c>
      <c r="R1928" s="16"/>
    </row>
    <row r="1929" spans="3:18" x14ac:dyDescent="0.35">
      <c r="C1929">
        <f t="shared" si="190"/>
        <v>8.2733812949640273E-2</v>
      </c>
      <c r="D1929" s="1">
        <v>41727</v>
      </c>
      <c r="E1929">
        <f t="shared" si="191"/>
        <v>3336.0000000000005</v>
      </c>
      <c r="F1929">
        <v>1637</v>
      </c>
      <c r="G1929" t="s">
        <v>7</v>
      </c>
      <c r="H1929" s="13">
        <v>3600</v>
      </c>
      <c r="I1929" s="1">
        <v>41727</v>
      </c>
      <c r="J1929">
        <v>12013200</v>
      </c>
      <c r="K1929">
        <v>493.18029999999999</v>
      </c>
      <c r="L1929" s="9">
        <f t="shared" si="192"/>
        <v>63.229202981341373</v>
      </c>
      <c r="M1929" s="19">
        <f t="shared" si="193"/>
        <v>2427.4461644096032</v>
      </c>
      <c r="O1929">
        <f t="shared" si="194"/>
        <v>135.01653889502569</v>
      </c>
      <c r="P1929" s="8">
        <f t="shared" si="195"/>
        <v>1851.8321191667421</v>
      </c>
      <c r="Q1929" s="18">
        <f t="shared" si="196"/>
        <v>63.687385514121914</v>
      </c>
      <c r="R1929" s="16"/>
    </row>
    <row r="1930" spans="3:18" x14ac:dyDescent="0.35">
      <c r="C1930">
        <f t="shared" si="190"/>
        <v>8.2709020077914294E-2</v>
      </c>
      <c r="D1930" s="1">
        <v>41728</v>
      </c>
      <c r="E1930">
        <f t="shared" si="191"/>
        <v>3337</v>
      </c>
      <c r="F1930">
        <v>1638</v>
      </c>
      <c r="G1930" t="s">
        <v>7</v>
      </c>
      <c r="H1930" s="13">
        <v>3600</v>
      </c>
      <c r="I1930" s="1">
        <v>41728</v>
      </c>
      <c r="J1930">
        <v>12016800</v>
      </c>
      <c r="K1930">
        <v>461.86950000000002</v>
      </c>
      <c r="L1930" s="9">
        <f t="shared" si="192"/>
        <v>63.394932842533031</v>
      </c>
      <c r="M1930" s="19">
        <f t="shared" si="193"/>
        <v>2433.7120598325505</v>
      </c>
      <c r="O1930">
        <f t="shared" si="194"/>
        <v>135.13839807548686</v>
      </c>
      <c r="P1930" s="8">
        <f t="shared" si="195"/>
        <v>1855.6032130405997</v>
      </c>
      <c r="Q1930" s="18">
        <f t="shared" si="196"/>
        <v>63.887607946002042</v>
      </c>
      <c r="R1930" s="16"/>
    </row>
    <row r="1931" spans="3:18" x14ac:dyDescent="0.35">
      <c r="C1931">
        <f t="shared" si="190"/>
        <v>8.2684242061114438E-2</v>
      </c>
      <c r="D1931" s="1">
        <v>41729</v>
      </c>
      <c r="E1931">
        <f t="shared" si="191"/>
        <v>3338</v>
      </c>
      <c r="F1931">
        <v>1639</v>
      </c>
      <c r="G1931" t="s">
        <v>7</v>
      </c>
      <c r="H1931" s="13">
        <v>3600</v>
      </c>
      <c r="I1931" s="1">
        <v>41729</v>
      </c>
      <c r="J1931">
        <v>12020400</v>
      </c>
      <c r="K1931">
        <v>458.49720000000002</v>
      </c>
      <c r="L1931" s="9">
        <f t="shared" si="192"/>
        <v>63.561066310038527</v>
      </c>
      <c r="M1931" s="19">
        <f t="shared" si="193"/>
        <v>2439.9923201504012</v>
      </c>
      <c r="O1931">
        <f t="shared" si="194"/>
        <v>135.26033067840353</v>
      </c>
      <c r="P1931" s="8">
        <f t="shared" si="195"/>
        <v>1859.3787760241587</v>
      </c>
      <c r="Q1931" s="18">
        <f t="shared" si="196"/>
        <v>64.088317028760073</v>
      </c>
      <c r="R1931" s="16"/>
    </row>
    <row r="1932" spans="3:18" x14ac:dyDescent="0.35">
      <c r="C1932">
        <f t="shared" si="190"/>
        <v>8.2659478885893978E-2</v>
      </c>
      <c r="D1932" s="1">
        <v>41730</v>
      </c>
      <c r="E1932">
        <f t="shared" si="191"/>
        <v>3339</v>
      </c>
      <c r="F1932">
        <v>1640</v>
      </c>
      <c r="G1932" t="s">
        <v>7</v>
      </c>
      <c r="H1932" s="13">
        <v>3600</v>
      </c>
      <c r="I1932" s="1">
        <v>41730</v>
      </c>
      <c r="J1932">
        <v>12024000</v>
      </c>
      <c r="K1932">
        <v>478.71629999999999</v>
      </c>
      <c r="L1932" s="9">
        <f t="shared" si="192"/>
        <v>63.727604298873494</v>
      </c>
      <c r="M1932" s="19">
        <f t="shared" si="193"/>
        <v>2446.2869741924928</v>
      </c>
      <c r="O1932">
        <f t="shared" si="194"/>
        <v>135.38233672599938</v>
      </c>
      <c r="P1932" s="8">
        <f t="shared" si="195"/>
        <v>1863.1588112313457</v>
      </c>
      <c r="Q1932" s="18">
        <f t="shared" si="196"/>
        <v>64.2895135597647</v>
      </c>
      <c r="R1932" s="16"/>
    </row>
    <row r="1933" spans="3:18" x14ac:dyDescent="0.35">
      <c r="C1933">
        <f t="shared" si="190"/>
        <v>8.263473053892216E-2</v>
      </c>
      <c r="D1933" s="1">
        <v>41731</v>
      </c>
      <c r="E1933">
        <f t="shared" si="191"/>
        <v>3340</v>
      </c>
      <c r="F1933">
        <v>1641</v>
      </c>
      <c r="G1933" t="s">
        <v>7</v>
      </c>
      <c r="H1933" s="13">
        <v>3600</v>
      </c>
      <c r="I1933" s="1">
        <v>41731</v>
      </c>
      <c r="J1933">
        <v>12027600</v>
      </c>
      <c r="K1933">
        <v>437.51499999999999</v>
      </c>
      <c r="L1933" s="9">
        <f t="shared" si="192"/>
        <v>63.894547725991281</v>
      </c>
      <c r="M1933" s="19">
        <f t="shared" si="193"/>
        <v>2452.5960508379103</v>
      </c>
      <c r="O1933">
        <f t="shared" si="194"/>
        <v>135.50441624049571</v>
      </c>
      <c r="P1933" s="8">
        <f t="shared" si="195"/>
        <v>1866.9433217867784</v>
      </c>
      <c r="Q1933" s="18">
        <f t="shared" si="196"/>
        <v>64.491198336984027</v>
      </c>
      <c r="R1933" s="16"/>
    </row>
    <row r="1934" spans="3:18" x14ac:dyDescent="0.35">
      <c r="C1934">
        <f t="shared" si="190"/>
        <v>8.2609997006884178E-2</v>
      </c>
      <c r="D1934" s="1">
        <v>41732</v>
      </c>
      <c r="E1934">
        <f t="shared" si="191"/>
        <v>3340.9999999999995</v>
      </c>
      <c r="F1934">
        <v>1642</v>
      </c>
      <c r="G1934" t="s">
        <v>7</v>
      </c>
      <c r="H1934" s="13">
        <v>3600</v>
      </c>
      <c r="I1934" s="1">
        <v>41732</v>
      </c>
      <c r="J1934">
        <v>12031200</v>
      </c>
      <c r="K1934">
        <v>447.0822</v>
      </c>
      <c r="L1934" s="9">
        <f t="shared" si="192"/>
        <v>64.061897510286713</v>
      </c>
      <c r="M1934" s="19">
        <f t="shared" si="193"/>
        <v>2458.9195790155582</v>
      </c>
      <c r="O1934">
        <f t="shared" si="194"/>
        <v>135.62656924411618</v>
      </c>
      <c r="P1934" s="8">
        <f t="shared" si="195"/>
        <v>1870.7323108257747</v>
      </c>
      <c r="Q1934" s="18">
        <f t="shared" si="196"/>
        <v>64.693372158985781</v>
      </c>
      <c r="R1934" s="16"/>
    </row>
    <row r="1935" spans="3:18" x14ac:dyDescent="0.35">
      <c r="C1935">
        <f t="shared" si="190"/>
        <v>8.2585278276481155E-2</v>
      </c>
      <c r="D1935" s="1">
        <v>41733</v>
      </c>
      <c r="E1935">
        <f t="shared" si="191"/>
        <v>3342</v>
      </c>
      <c r="F1935">
        <v>1643</v>
      </c>
      <c r="G1935" t="s">
        <v>7</v>
      </c>
      <c r="H1935" s="13">
        <v>3600</v>
      </c>
      <c r="I1935" s="1">
        <v>41733</v>
      </c>
      <c r="J1935">
        <v>12034800</v>
      </c>
      <c r="K1935">
        <v>448.87920000000003</v>
      </c>
      <c r="L1935" s="9">
        <f t="shared" si="192"/>
        <v>64.229654572599998</v>
      </c>
      <c r="M1935" s="19">
        <f t="shared" si="193"/>
        <v>2465.2575877042341</v>
      </c>
      <c r="O1935">
        <f t="shared" si="194"/>
        <v>135.74879575908216</v>
      </c>
      <c r="P1935" s="8">
        <f t="shared" si="195"/>
        <v>1874.5257814943627</v>
      </c>
      <c r="Q1935" s="18">
        <f t="shared" si="196"/>
        <v>64.896035824937314</v>
      </c>
      <c r="R1935" s="16"/>
    </row>
    <row r="1936" spans="3:18" x14ac:dyDescent="0.35">
      <c r="C1936">
        <f t="shared" si="190"/>
        <v>8.2560574334430148E-2</v>
      </c>
      <c r="D1936" s="1">
        <v>41734</v>
      </c>
      <c r="E1936">
        <f t="shared" si="191"/>
        <v>3343</v>
      </c>
      <c r="F1936">
        <v>1644</v>
      </c>
      <c r="G1936" t="s">
        <v>7</v>
      </c>
      <c r="H1936" s="13">
        <v>3600</v>
      </c>
      <c r="I1936" s="1">
        <v>41734</v>
      </c>
      <c r="J1936">
        <v>12038400</v>
      </c>
      <c r="K1936">
        <v>464.82589999999999</v>
      </c>
      <c r="L1936" s="9">
        <f t="shared" si="192"/>
        <v>64.397819835720583</v>
      </c>
      <c r="M1936" s="19">
        <f t="shared" si="193"/>
        <v>2471.6101059326998</v>
      </c>
      <c r="O1936">
        <f t="shared" si="194"/>
        <v>135.87109580761819</v>
      </c>
      <c r="P1936" s="8">
        <f t="shared" si="195"/>
        <v>1878.3237369492913</v>
      </c>
      <c r="Q1936" s="18">
        <f t="shared" si="196"/>
        <v>65.099190134605834</v>
      </c>
      <c r="R1936" s="16"/>
    </row>
    <row r="1937" spans="3:18" x14ac:dyDescent="0.35">
      <c r="C1937">
        <f t="shared" si="190"/>
        <v>8.2535885167464115E-2</v>
      </c>
      <c r="D1937" s="1">
        <v>41735</v>
      </c>
      <c r="E1937">
        <f t="shared" si="191"/>
        <v>3344</v>
      </c>
      <c r="F1937">
        <v>1645</v>
      </c>
      <c r="G1937" t="s">
        <v>7</v>
      </c>
      <c r="H1937" s="13">
        <v>3600</v>
      </c>
      <c r="I1937" s="1">
        <v>41735</v>
      </c>
      <c r="J1937">
        <v>12042000</v>
      </c>
      <c r="K1937">
        <v>460.70280000000002</v>
      </c>
      <c r="L1937" s="9">
        <f t="shared" si="192"/>
        <v>64.566394224391018</v>
      </c>
      <c r="M1937" s="19">
        <f t="shared" si="193"/>
        <v>2477.9771627797536</v>
      </c>
      <c r="O1937">
        <f t="shared" si="194"/>
        <v>135.99346941194744</v>
      </c>
      <c r="P1937" s="8">
        <f t="shared" si="195"/>
        <v>1882.1261803580392</v>
      </c>
      <c r="Q1937" s="18">
        <f t="shared" si="196"/>
        <v>65.302835888358459</v>
      </c>
      <c r="R1937" s="16"/>
    </row>
    <row r="1938" spans="3:18" x14ac:dyDescent="0.35">
      <c r="C1938">
        <f t="shared" si="190"/>
        <v>8.2511210762331852E-2</v>
      </c>
      <c r="D1938" s="1">
        <v>41736</v>
      </c>
      <c r="E1938">
        <f t="shared" si="191"/>
        <v>3344.9999999999995</v>
      </c>
      <c r="F1938">
        <v>1646</v>
      </c>
      <c r="G1938" t="s">
        <v>7</v>
      </c>
      <c r="H1938" s="13">
        <v>3600</v>
      </c>
      <c r="I1938" s="1">
        <v>41736</v>
      </c>
      <c r="J1938">
        <v>12045600</v>
      </c>
      <c r="K1938">
        <v>446.21949999999998</v>
      </c>
      <c r="L1938" s="9">
        <f t="shared" si="192"/>
        <v>64.735378665310847</v>
      </c>
      <c r="M1938" s="19">
        <f t="shared" si="193"/>
        <v>2484.3587873743027</v>
      </c>
      <c r="O1938">
        <f t="shared" si="194"/>
        <v>136.11591659429058</v>
      </c>
      <c r="P1938" s="8">
        <f t="shared" si="195"/>
        <v>1885.9331148988247</v>
      </c>
      <c r="Q1938" s="18">
        <f t="shared" si="196"/>
        <v>65.506973887162374</v>
      </c>
      <c r="R1938" s="16"/>
    </row>
    <row r="1939" spans="3:18" x14ac:dyDescent="0.35">
      <c r="C1939">
        <f t="shared" si="190"/>
        <v>8.2486551105797959E-2</v>
      </c>
      <c r="D1939" s="1">
        <v>41737</v>
      </c>
      <c r="E1939">
        <f t="shared" si="191"/>
        <v>3346.0000000000005</v>
      </c>
      <c r="F1939">
        <v>1647</v>
      </c>
      <c r="G1939" t="s">
        <v>7</v>
      </c>
      <c r="H1939" s="13">
        <v>3600</v>
      </c>
      <c r="I1939" s="1">
        <v>41737</v>
      </c>
      <c r="J1939">
        <v>12049200</v>
      </c>
      <c r="K1939">
        <v>450.46379999999999</v>
      </c>
      <c r="L1939" s="9">
        <f t="shared" si="192"/>
        <v>64.904774087140495</v>
      </c>
      <c r="M1939" s="19">
        <f t="shared" si="193"/>
        <v>2490.7550088954363</v>
      </c>
      <c r="O1939">
        <f t="shared" si="194"/>
        <v>136.23843737687247</v>
      </c>
      <c r="P1939" s="8">
        <f t="shared" si="195"/>
        <v>1889.7445437606164</v>
      </c>
      <c r="Q1939" s="18">
        <f t="shared" si="196"/>
        <v>65.711604932584947</v>
      </c>
      <c r="R1939" s="16"/>
    </row>
    <row r="1940" spans="3:18" x14ac:dyDescent="0.35">
      <c r="C1940">
        <f t="shared" si="190"/>
        <v>8.2461906184642969E-2</v>
      </c>
      <c r="D1940" s="1">
        <v>41738</v>
      </c>
      <c r="E1940">
        <f t="shared" si="191"/>
        <v>3347</v>
      </c>
      <c r="F1940">
        <v>1648</v>
      </c>
      <c r="G1940" t="s">
        <v>7</v>
      </c>
      <c r="H1940" s="13">
        <v>3600</v>
      </c>
      <c r="I1940" s="1">
        <v>41738</v>
      </c>
      <c r="J1940">
        <v>12052800</v>
      </c>
      <c r="K1940">
        <v>440.19830000000002</v>
      </c>
      <c r="L1940" s="9">
        <f t="shared" si="192"/>
        <v>65.074581420505126</v>
      </c>
      <c r="M1940" s="19">
        <f t="shared" si="193"/>
        <v>2497.1658565725002</v>
      </c>
      <c r="O1940">
        <f t="shared" si="194"/>
        <v>136.36103178191638</v>
      </c>
      <c r="P1940" s="8">
        <f t="shared" si="195"/>
        <v>1893.5604701431416</v>
      </c>
      <c r="Q1940" s="18">
        <f t="shared" si="196"/>
        <v>65.916729826793855</v>
      </c>
      <c r="R1940" s="16"/>
    </row>
    <row r="1941" spans="3:18" x14ac:dyDescent="0.35">
      <c r="C1941">
        <f t="shared" si="190"/>
        <v>8.2437275985663083E-2</v>
      </c>
      <c r="D1941" s="1">
        <v>41739</v>
      </c>
      <c r="E1941">
        <f t="shared" si="191"/>
        <v>3348</v>
      </c>
      <c r="F1941">
        <v>1649</v>
      </c>
      <c r="G1941" t="s">
        <v>7</v>
      </c>
      <c r="H1941" s="13">
        <v>3600</v>
      </c>
      <c r="I1941" s="1">
        <v>41739</v>
      </c>
      <c r="J1941">
        <v>12056400</v>
      </c>
      <c r="K1941">
        <v>360.84070000000003</v>
      </c>
      <c r="L1941" s="9">
        <f t="shared" si="192"/>
        <v>65.244801597998602</v>
      </c>
      <c r="M1941" s="19">
        <f t="shared" si="193"/>
        <v>2503.5913596851647</v>
      </c>
      <c r="O1941">
        <f t="shared" si="194"/>
        <v>136.48369983164412</v>
      </c>
      <c r="P1941" s="8">
        <f t="shared" si="195"/>
        <v>1897.3808972568968</v>
      </c>
      <c r="Q1941" s="18">
        <f t="shared" si="196"/>
        <v>66.122349372557238</v>
      </c>
      <c r="R1941" s="16"/>
    </row>
    <row r="1942" spans="3:18" x14ac:dyDescent="0.35">
      <c r="C1942">
        <f t="shared" si="190"/>
        <v>8.2412660495670351E-2</v>
      </c>
      <c r="D1942" s="1">
        <v>41740</v>
      </c>
      <c r="E1942">
        <f t="shared" si="191"/>
        <v>3349</v>
      </c>
      <c r="F1942">
        <v>1650</v>
      </c>
      <c r="G1942" t="s">
        <v>7</v>
      </c>
      <c r="H1942" s="13">
        <v>3600</v>
      </c>
      <c r="I1942" s="1">
        <v>41740</v>
      </c>
      <c r="J1942">
        <v>12060000</v>
      </c>
      <c r="K1942">
        <v>420.05630000000002</v>
      </c>
      <c r="L1942" s="9">
        <f t="shared" si="192"/>
        <v>65.415435554187383</v>
      </c>
      <c r="M1942" s="19">
        <f t="shared" si="193"/>
        <v>2510.0315475635016</v>
      </c>
      <c r="O1942">
        <f t="shared" si="194"/>
        <v>136.60644154828054</v>
      </c>
      <c r="P1942" s="8">
        <f t="shared" si="195"/>
        <v>1901.2058283231565</v>
      </c>
      <c r="Q1942" s="18">
        <f t="shared" si="196"/>
        <v>66.328464373243833</v>
      </c>
      <c r="R1942" s="16"/>
    </row>
    <row r="1943" spans="3:18" x14ac:dyDescent="0.35">
      <c r="C1943">
        <f t="shared" si="190"/>
        <v>8.2388059701492544E-2</v>
      </c>
      <c r="D1943" s="1">
        <v>41741</v>
      </c>
      <c r="E1943">
        <f t="shared" si="191"/>
        <v>3350</v>
      </c>
      <c r="F1943">
        <v>1651</v>
      </c>
      <c r="G1943" t="s">
        <v>7</v>
      </c>
      <c r="H1943" s="13">
        <v>3600</v>
      </c>
      <c r="I1943" s="1">
        <v>41741</v>
      </c>
      <c r="J1943">
        <v>12063600</v>
      </c>
      <c r="K1943">
        <v>420.66</v>
      </c>
      <c r="L1943" s="9">
        <f t="shared" si="192"/>
        <v>65.586484225614385</v>
      </c>
      <c r="M1943" s="19">
        <f t="shared" si="193"/>
        <v>2516.486449588057</v>
      </c>
      <c r="O1943">
        <f t="shared" si="194"/>
        <v>136.729256954047</v>
      </c>
      <c r="P1943" s="8">
        <f t="shared" si="195"/>
        <v>1905.0352665739833</v>
      </c>
      <c r="Q1943" s="18">
        <f t="shared" si="196"/>
        <v>66.535075632823109</v>
      </c>
      <c r="R1943" s="16"/>
    </row>
    <row r="1944" spans="3:18" x14ac:dyDescent="0.35">
      <c r="C1944">
        <f t="shared" si="190"/>
        <v>8.2363473589973146E-2</v>
      </c>
      <c r="D1944" s="1">
        <v>41742</v>
      </c>
      <c r="E1944">
        <f t="shared" si="191"/>
        <v>3351</v>
      </c>
      <c r="F1944">
        <v>1652</v>
      </c>
      <c r="G1944" t="s">
        <v>7</v>
      </c>
      <c r="H1944" s="13">
        <v>3600</v>
      </c>
      <c r="I1944" s="1">
        <v>41742</v>
      </c>
      <c r="J1944">
        <v>12067200</v>
      </c>
      <c r="K1944">
        <v>414.9495</v>
      </c>
      <c r="L1944" s="9">
        <f t="shared" si="192"/>
        <v>65.757948550802951</v>
      </c>
      <c r="M1944" s="19">
        <f t="shared" si="193"/>
        <v>2522.9560951899207</v>
      </c>
      <c r="O1944">
        <f t="shared" si="194"/>
        <v>136.85214607116998</v>
      </c>
      <c r="P1944" s="8">
        <f t="shared" si="195"/>
        <v>1908.8692152522376</v>
      </c>
      <c r="Q1944" s="18">
        <f t="shared" si="196"/>
        <v>66.7421839558654</v>
      </c>
      <c r="R1944" s="16"/>
    </row>
    <row r="1945" spans="3:18" x14ac:dyDescent="0.35">
      <c r="C1945">
        <f t="shared" si="190"/>
        <v>8.2338902147971363E-2</v>
      </c>
      <c r="D1945" s="1">
        <v>41743</v>
      </c>
      <c r="E1945">
        <f t="shared" si="191"/>
        <v>3352</v>
      </c>
      <c r="F1945">
        <v>1653</v>
      </c>
      <c r="G1945" t="s">
        <v>7</v>
      </c>
      <c r="H1945" s="13">
        <v>3600</v>
      </c>
      <c r="I1945" s="1">
        <v>41743</v>
      </c>
      <c r="J1945">
        <v>12070800</v>
      </c>
      <c r="K1945">
        <v>457.63380000000001</v>
      </c>
      <c r="L1945" s="9">
        <f t="shared" si="192"/>
        <v>65.929829470260785</v>
      </c>
      <c r="M1945" s="19">
        <f t="shared" si="193"/>
        <v>2529.4405138508037</v>
      </c>
      <c r="O1945">
        <f t="shared" si="194"/>
        <v>136.97510892187034</v>
      </c>
      <c r="P1945" s="8">
        <f t="shared" si="195"/>
        <v>1912.707677611586</v>
      </c>
      <c r="Q1945" s="18">
        <f t="shared" si="196"/>
        <v>66.949790147542075</v>
      </c>
      <c r="R1945" s="16"/>
    </row>
    <row r="1946" spans="3:18" x14ac:dyDescent="0.35">
      <c r="C1946">
        <f t="shared" si="190"/>
        <v>8.2314345362362068E-2</v>
      </c>
      <c r="D1946" s="1">
        <v>41744</v>
      </c>
      <c r="E1946">
        <f t="shared" si="191"/>
        <v>3353</v>
      </c>
      <c r="F1946">
        <v>1654</v>
      </c>
      <c r="G1946" t="s">
        <v>7</v>
      </c>
      <c r="H1946" s="13">
        <v>3600</v>
      </c>
      <c r="I1946" s="1">
        <v>41744</v>
      </c>
      <c r="J1946">
        <v>12074400</v>
      </c>
      <c r="K1946">
        <v>520.12329999999997</v>
      </c>
      <c r="L1946" s="9">
        <f t="shared" si="192"/>
        <v>66.102127926483888</v>
      </c>
      <c r="M1946" s="19">
        <f t="shared" si="193"/>
        <v>2535.9397351031084</v>
      </c>
      <c r="O1946">
        <f t="shared" si="194"/>
        <v>137.09814552837207</v>
      </c>
      <c r="P1946" s="8">
        <f t="shared" si="195"/>
        <v>1916.5506569165113</v>
      </c>
      <c r="Q1946" s="18">
        <f t="shared" si="196"/>
        <v>67.157895013625676</v>
      </c>
      <c r="R1946" s="16"/>
    </row>
    <row r="1947" spans="3:18" x14ac:dyDescent="0.35">
      <c r="C1947">
        <f t="shared" si="190"/>
        <v>8.2289803220035776E-2</v>
      </c>
      <c r="D1947" s="1">
        <v>41745</v>
      </c>
      <c r="E1947">
        <f t="shared" si="191"/>
        <v>3354</v>
      </c>
      <c r="F1947">
        <v>1655</v>
      </c>
      <c r="G1947" t="s">
        <v>7</v>
      </c>
      <c r="H1947" s="13">
        <v>3600</v>
      </c>
      <c r="I1947" s="1">
        <v>41745</v>
      </c>
      <c r="J1947">
        <v>12078000</v>
      </c>
      <c r="K1947">
        <v>529.16250000000002</v>
      </c>
      <c r="L1947" s="9">
        <f t="shared" si="192"/>
        <v>66.274844863960496</v>
      </c>
      <c r="M1947" s="19">
        <f t="shared" si="193"/>
        <v>2542.4537885300037</v>
      </c>
      <c r="O1947">
        <f t="shared" si="194"/>
        <v>137.22125591289844</v>
      </c>
      <c r="P1947" s="8">
        <f t="shared" si="195"/>
        <v>1920.3981564423223</v>
      </c>
      <c r="Q1947" s="18">
        <f t="shared" si="196"/>
        <v>67.366499360490067</v>
      </c>
      <c r="R1947" s="16"/>
    </row>
    <row r="1948" spans="3:18" x14ac:dyDescent="0.35">
      <c r="C1948">
        <f t="shared" si="190"/>
        <v>8.2265275707898655E-2</v>
      </c>
      <c r="D1948" s="1">
        <v>41746</v>
      </c>
      <c r="E1948">
        <f t="shared" si="191"/>
        <v>3355</v>
      </c>
      <c r="F1948">
        <v>1656</v>
      </c>
      <c r="G1948" t="s">
        <v>7</v>
      </c>
      <c r="H1948" s="13">
        <v>3600</v>
      </c>
      <c r="I1948" s="1">
        <v>41746</v>
      </c>
      <c r="J1948">
        <v>12081600</v>
      </c>
      <c r="K1948">
        <v>494.4</v>
      </c>
      <c r="L1948" s="9">
        <f t="shared" si="192"/>
        <v>66.447981229174999</v>
      </c>
      <c r="M1948" s="19">
        <f t="shared" si="193"/>
        <v>2548.9827037654973</v>
      </c>
      <c r="O1948">
        <f t="shared" si="194"/>
        <v>137.34444009767478</v>
      </c>
      <c r="P1948" s="8">
        <f t="shared" si="195"/>
        <v>1924.2501794751618</v>
      </c>
      <c r="Q1948" s="18">
        <f t="shared" si="196"/>
        <v>67.575603995110598</v>
      </c>
      <c r="R1948" s="16"/>
    </row>
    <row r="1949" spans="3:18" x14ac:dyDescent="0.35">
      <c r="C1949">
        <f t="shared" si="190"/>
        <v>8.2240762812872473E-2</v>
      </c>
      <c r="D1949" s="1">
        <v>41747</v>
      </c>
      <c r="E1949">
        <f t="shared" si="191"/>
        <v>3356</v>
      </c>
      <c r="F1949">
        <v>1657</v>
      </c>
      <c r="G1949" t="s">
        <v>7</v>
      </c>
      <c r="H1949" s="13">
        <v>3600</v>
      </c>
      <c r="I1949" s="1">
        <v>41747</v>
      </c>
      <c r="J1949">
        <v>12085200</v>
      </c>
      <c r="K1949">
        <v>478.2312</v>
      </c>
      <c r="L1949" s="9">
        <f t="shared" si="192"/>
        <v>66.621537970611953</v>
      </c>
      <c r="M1949" s="19">
        <f t="shared" si="193"/>
        <v>2555.5265104945088</v>
      </c>
      <c r="O1949">
        <f t="shared" si="194"/>
        <v>137.46769810492367</v>
      </c>
      <c r="P1949" s="8">
        <f t="shared" si="195"/>
        <v>1928.1067293120168</v>
      </c>
      <c r="Q1949" s="18">
        <f t="shared" si="196"/>
        <v>67.785209725064263</v>
      </c>
      <c r="R1949" s="16"/>
    </row>
    <row r="1950" spans="3:18" x14ac:dyDescent="0.35">
      <c r="C1950">
        <f t="shared" si="190"/>
        <v>8.2216264521894553E-2</v>
      </c>
      <c r="D1950" s="1">
        <v>41748</v>
      </c>
      <c r="E1950">
        <f t="shared" si="191"/>
        <v>3357</v>
      </c>
      <c r="F1950">
        <v>1658</v>
      </c>
      <c r="G1950" t="s">
        <v>7</v>
      </c>
      <c r="H1950" s="13">
        <v>3600</v>
      </c>
      <c r="I1950" s="1">
        <v>41748</v>
      </c>
      <c r="J1950">
        <v>12088800</v>
      </c>
      <c r="K1950">
        <v>501.55149999999998</v>
      </c>
      <c r="L1950" s="9">
        <f t="shared" si="192"/>
        <v>66.795516038760042</v>
      </c>
      <c r="M1950" s="19">
        <f t="shared" si="193"/>
        <v>2562.0852384529439</v>
      </c>
      <c r="O1950">
        <f t="shared" si="194"/>
        <v>137.5910299568678</v>
      </c>
      <c r="P1950" s="8">
        <f t="shared" si="195"/>
        <v>1931.9678092607269</v>
      </c>
      <c r="Q1950" s="18">
        <f t="shared" si="196"/>
        <v>67.995317358529846</v>
      </c>
      <c r="R1950" s="16"/>
    </row>
    <row r="1951" spans="3:18" x14ac:dyDescent="0.35">
      <c r="C1951">
        <f t="shared" si="190"/>
        <v>8.2191780821917818E-2</v>
      </c>
      <c r="D1951" s="1">
        <v>41749</v>
      </c>
      <c r="E1951">
        <f t="shared" si="191"/>
        <v>3357.9999999999995</v>
      </c>
      <c r="F1951">
        <v>1659</v>
      </c>
      <c r="G1951" t="s">
        <v>7</v>
      </c>
      <c r="H1951" s="13">
        <v>3600</v>
      </c>
      <c r="I1951" s="1">
        <v>41749</v>
      </c>
      <c r="J1951">
        <v>12092400</v>
      </c>
      <c r="K1951">
        <v>497.3177</v>
      </c>
      <c r="L1951" s="9">
        <f t="shared" si="192"/>
        <v>66.969916386116026</v>
      </c>
      <c r="M1951" s="19">
        <f t="shared" si="193"/>
        <v>2568.6589174277688</v>
      </c>
      <c r="O1951">
        <f t="shared" si="194"/>
        <v>137.71443567573294</v>
      </c>
      <c r="P1951" s="8">
        <f t="shared" si="195"/>
        <v>1935.8334226399948</v>
      </c>
      <c r="Q1951" s="18">
        <f t="shared" si="196"/>
        <v>68.205927704288115</v>
      </c>
      <c r="R1951" s="16"/>
    </row>
    <row r="1952" spans="3:18" x14ac:dyDescent="0.35">
      <c r="C1952">
        <f t="shared" si="190"/>
        <v>8.2167311699910692E-2</v>
      </c>
      <c r="D1952" s="1">
        <v>41750</v>
      </c>
      <c r="E1952">
        <f t="shared" si="191"/>
        <v>3359</v>
      </c>
      <c r="F1952">
        <v>1660</v>
      </c>
      <c r="G1952" t="s">
        <v>7</v>
      </c>
      <c r="H1952" s="13">
        <v>3600</v>
      </c>
      <c r="I1952" s="1">
        <v>41750</v>
      </c>
      <c r="J1952">
        <v>12096000</v>
      </c>
      <c r="K1952">
        <v>493.09210000000002</v>
      </c>
      <c r="L1952" s="9">
        <f t="shared" si="192"/>
        <v>67.144739967188755</v>
      </c>
      <c r="M1952" s="19">
        <f t="shared" si="193"/>
        <v>2575.2475772570829</v>
      </c>
      <c r="O1952">
        <f t="shared" si="194"/>
        <v>137.83791528374294</v>
      </c>
      <c r="P1952" s="8">
        <f t="shared" si="195"/>
        <v>1939.7035727793932</v>
      </c>
      <c r="Q1952" s="18">
        <f t="shared" si="196"/>
        <v>68.417041571721938</v>
      </c>
      <c r="R1952" s="16"/>
    </row>
    <row r="1953" spans="3:18" x14ac:dyDescent="0.35">
      <c r="C1953">
        <f t="shared" si="190"/>
        <v>8.2142857142857156E-2</v>
      </c>
      <c r="D1953" s="1">
        <v>41751</v>
      </c>
      <c r="E1953">
        <f t="shared" si="191"/>
        <v>3359.9999999999995</v>
      </c>
      <c r="F1953">
        <v>1661</v>
      </c>
      <c r="G1953" t="s">
        <v>7</v>
      </c>
      <c r="H1953" s="13">
        <v>3600</v>
      </c>
      <c r="I1953" s="1">
        <v>41751</v>
      </c>
      <c r="J1953">
        <v>12099600</v>
      </c>
      <c r="K1953">
        <v>484.42899999999997</v>
      </c>
      <c r="L1953" s="9">
        <f t="shared" si="192"/>
        <v>67.319987738503102</v>
      </c>
      <c r="M1953" s="19">
        <f t="shared" si="193"/>
        <v>2581.8512478301923</v>
      </c>
      <c r="O1953">
        <f t="shared" si="194"/>
        <v>137.96146880311875</v>
      </c>
      <c r="P1953" s="8">
        <f t="shared" si="195"/>
        <v>1943.5782630193758</v>
      </c>
      <c r="Q1953" s="18">
        <f t="shared" si="196"/>
        <v>68.62865977081654</v>
      </c>
      <c r="R1953" s="16"/>
    </row>
    <row r="1954" spans="3:18" x14ac:dyDescent="0.35">
      <c r="C1954">
        <f t="shared" si="190"/>
        <v>8.2118417137756625E-2</v>
      </c>
      <c r="D1954" s="1">
        <v>41752</v>
      </c>
      <c r="E1954">
        <f t="shared" si="191"/>
        <v>3361</v>
      </c>
      <c r="F1954">
        <v>1662</v>
      </c>
      <c r="G1954" t="s">
        <v>7</v>
      </c>
      <c r="H1954" s="13">
        <v>3600</v>
      </c>
      <c r="I1954" s="1">
        <v>41752</v>
      </c>
      <c r="J1954">
        <v>12103200</v>
      </c>
      <c r="K1954">
        <v>486.93169999999998</v>
      </c>
      <c r="L1954" s="9">
        <f t="shared" si="192"/>
        <v>67.495660658604052</v>
      </c>
      <c r="M1954" s="19">
        <f t="shared" si="193"/>
        <v>2588.4699590876839</v>
      </c>
      <c r="O1954">
        <f t="shared" si="194"/>
        <v>138.08509625608923</v>
      </c>
      <c r="P1954" s="8">
        <f t="shared" si="195"/>
        <v>1947.4574967112849</v>
      </c>
      <c r="Q1954" s="18">
        <f t="shared" si="196"/>
        <v>68.840783112159585</v>
      </c>
      <c r="R1954" s="16"/>
    </row>
    <row r="1955" spans="3:18" x14ac:dyDescent="0.35">
      <c r="C1955">
        <f t="shared" si="190"/>
        <v>8.2093991671624039E-2</v>
      </c>
      <c r="D1955" s="1">
        <v>41753</v>
      </c>
      <c r="E1955">
        <f t="shared" si="191"/>
        <v>3362</v>
      </c>
      <c r="F1955">
        <v>1663</v>
      </c>
      <c r="G1955" t="s">
        <v>7</v>
      </c>
      <c r="H1955" s="13">
        <v>3600</v>
      </c>
      <c r="I1955" s="1">
        <v>41753</v>
      </c>
      <c r="J1955">
        <v>12106800</v>
      </c>
      <c r="K1955">
        <v>500.2568</v>
      </c>
      <c r="L1955" s="9">
        <f t="shared" si="192"/>
        <v>67.671759688060618</v>
      </c>
      <c r="M1955" s="19">
        <f t="shared" si="193"/>
        <v>2595.1037410215004</v>
      </c>
      <c r="O1955">
        <f t="shared" si="194"/>
        <v>138.20879766487539</v>
      </c>
      <c r="P1955" s="8">
        <f t="shared" si="195"/>
        <v>1951.3412772173613</v>
      </c>
      <c r="Q1955" s="18">
        <f t="shared" si="196"/>
        <v>69.053412406941419</v>
      </c>
      <c r="R1955" s="16"/>
    </row>
    <row r="1956" spans="3:18" x14ac:dyDescent="0.35">
      <c r="C1956">
        <f t="shared" si="190"/>
        <v>8.2069580731489733E-2</v>
      </c>
      <c r="D1956" s="1">
        <v>41754</v>
      </c>
      <c r="E1956">
        <f t="shared" si="191"/>
        <v>3363.0000000000005</v>
      </c>
      <c r="F1956">
        <v>1664</v>
      </c>
      <c r="G1956" t="s">
        <v>7</v>
      </c>
      <c r="H1956" s="13">
        <v>3600</v>
      </c>
      <c r="I1956" s="1">
        <v>41754</v>
      </c>
      <c r="J1956">
        <v>12110400</v>
      </c>
      <c r="K1956">
        <v>459.61040000000003</v>
      </c>
      <c r="L1956" s="9">
        <f t="shared" si="192"/>
        <v>67.848285789469898</v>
      </c>
      <c r="M1956" s="19">
        <f t="shared" si="193"/>
        <v>2601.7526236750132</v>
      </c>
      <c r="O1956">
        <f t="shared" si="194"/>
        <v>138.33257305170122</v>
      </c>
      <c r="P1956" s="8">
        <f t="shared" si="195"/>
        <v>1955.2296079107523</v>
      </c>
      <c r="Q1956" s="18">
        <f t="shared" si="196"/>
        <v>69.2665484669552</v>
      </c>
      <c r="R1956" s="16"/>
    </row>
    <row r="1957" spans="3:18" x14ac:dyDescent="0.35">
      <c r="C1957">
        <f t="shared" si="190"/>
        <v>8.2045184304399513E-2</v>
      </c>
      <c r="D1957" s="1">
        <v>41755</v>
      </c>
      <c r="E1957">
        <f t="shared" si="191"/>
        <v>3364.0000000000005</v>
      </c>
      <c r="F1957">
        <v>1665</v>
      </c>
      <c r="G1957" t="s">
        <v>7</v>
      </c>
      <c r="H1957" s="13">
        <v>3600</v>
      </c>
      <c r="I1957" s="1">
        <v>41755</v>
      </c>
      <c r="J1957">
        <v>12114000</v>
      </c>
      <c r="K1957">
        <v>456.1395</v>
      </c>
      <c r="L1957" s="9">
        <f t="shared" si="192"/>
        <v>68.025239927461115</v>
      </c>
      <c r="M1957" s="19">
        <f t="shared" si="193"/>
        <v>2608.4166371430965</v>
      </c>
      <c r="O1957">
        <f t="shared" si="194"/>
        <v>138.45642243879254</v>
      </c>
      <c r="P1957" s="8">
        <f t="shared" si="195"/>
        <v>1959.1224921755215</v>
      </c>
      <c r="Q1957" s="18">
        <f t="shared" si="196"/>
        <v>69.480192104597108</v>
      </c>
      <c r="R1957" s="16"/>
    </row>
    <row r="1958" spans="3:18" x14ac:dyDescent="0.35">
      <c r="C1958">
        <f t="shared" si="190"/>
        <v>8.2020802377414548E-2</v>
      </c>
      <c r="D1958" s="1">
        <v>41756</v>
      </c>
      <c r="E1958">
        <f t="shared" si="191"/>
        <v>3365.0000000000005</v>
      </c>
      <c r="F1958">
        <v>1666</v>
      </c>
      <c r="G1958" t="s">
        <v>7</v>
      </c>
      <c r="H1958" s="13">
        <v>3600</v>
      </c>
      <c r="I1958" s="1">
        <v>41756</v>
      </c>
      <c r="J1958">
        <v>12117600</v>
      </c>
      <c r="K1958">
        <v>429.65370000000001</v>
      </c>
      <c r="L1958" s="9">
        <f t="shared" si="192"/>
        <v>68.202623068699594</v>
      </c>
      <c r="M1958" s="19">
        <f t="shared" si="193"/>
        <v>2615.0958115722033</v>
      </c>
      <c r="O1958">
        <f t="shared" si="194"/>
        <v>138.58034584837324</v>
      </c>
      <c r="P1958" s="8">
        <f t="shared" si="195"/>
        <v>1963.0199334066565</v>
      </c>
      <c r="Q1958" s="18">
        <f t="shared" si="196"/>
        <v>69.694344132866533</v>
      </c>
      <c r="R1958" s="16"/>
    </row>
    <row r="1959" spans="3:18" x14ac:dyDescent="0.35">
      <c r="C1959">
        <f t="shared" ref="C1959:C2022" si="197">276/E1959</f>
        <v>8.1996434937611412E-2</v>
      </c>
      <c r="D1959" s="1">
        <v>41757</v>
      </c>
      <c r="E1959">
        <f t="shared" ref="E1959:E2022" si="198">1/(H1959/J1958)</f>
        <v>3366</v>
      </c>
      <c r="F1959">
        <v>1667</v>
      </c>
      <c r="G1959" t="s">
        <v>7</v>
      </c>
      <c r="H1959" s="13">
        <v>3600</v>
      </c>
      <c r="I1959" s="1">
        <v>41757</v>
      </c>
      <c r="J1959">
        <v>12121200</v>
      </c>
      <c r="K1959">
        <v>437.05869999999999</v>
      </c>
      <c r="L1959" s="9">
        <f t="shared" ref="L1959:M2022" si="199">L1958*(1+$L$12*276/E1959+$L$13)</f>
        <v>68.380436181890815</v>
      </c>
      <c r="M1959" s="19">
        <f t="shared" ref="M1959:M2022" si="200">M1958*(1+$M$12*276/E1959+$M$13)</f>
        <v>2621.7901771604365</v>
      </c>
      <c r="O1959">
        <f t="shared" ref="O1959:O2022" si="201">$O$12*EXP($O$13*LN(E1959)+14.62)</f>
        <v>138.70434330266605</v>
      </c>
      <c r="P1959" s="8">
        <f t="shared" ref="P1959:P2022" si="202">P1958*(1+$P$14+$P$12*(1-$P$13)^F1959)</f>
        <v>1966.9219350100777</v>
      </c>
      <c r="Q1959" s="18">
        <f t="shared" ref="Q1959:Q2022" si="203">Q1958*(1+$Q$14+$Q$12*(1-$Q$13)^F1959)</f>
        <v>69.909005365366255</v>
      </c>
      <c r="R1959" s="16"/>
    </row>
    <row r="1960" spans="3:18" x14ac:dyDescent="0.35">
      <c r="C1960">
        <f t="shared" si="197"/>
        <v>8.1972081972081959E-2</v>
      </c>
      <c r="D1960" s="1">
        <v>41758</v>
      </c>
      <c r="E1960">
        <f t="shared" si="198"/>
        <v>3367.0000000000005</v>
      </c>
      <c r="F1960">
        <v>1668</v>
      </c>
      <c r="G1960" t="s">
        <v>7</v>
      </c>
      <c r="H1960" s="13">
        <v>3600</v>
      </c>
      <c r="I1960" s="1">
        <v>41758</v>
      </c>
      <c r="J1960">
        <v>12124800</v>
      </c>
      <c r="K1960">
        <v>444.25330000000002</v>
      </c>
      <c r="L1960" s="9">
        <f t="shared" si="199"/>
        <v>68.558680237784472</v>
      </c>
      <c r="M1960" s="19">
        <f t="shared" si="200"/>
        <v>2628.4997641576265</v>
      </c>
      <c r="O1960">
        <f t="shared" si="201"/>
        <v>138.82841482389861</v>
      </c>
      <c r="P1960" s="8">
        <f t="shared" si="202"/>
        <v>1970.8285004026484</v>
      </c>
      <c r="Q1960" s="18">
        <f t="shared" si="203"/>
        <v>70.124176616302648</v>
      </c>
      <c r="R1960" s="16"/>
    </row>
    <row r="1961" spans="3:18" x14ac:dyDescent="0.35">
      <c r="C1961">
        <f t="shared" si="197"/>
        <v>8.1947743467933487E-2</v>
      </c>
      <c r="D1961" s="1">
        <v>41759</v>
      </c>
      <c r="E1961">
        <f t="shared" si="198"/>
        <v>3368</v>
      </c>
      <c r="F1961">
        <v>1669</v>
      </c>
      <c r="G1961" t="s">
        <v>7</v>
      </c>
      <c r="H1961" s="13">
        <v>3600</v>
      </c>
      <c r="I1961" s="1">
        <v>41759</v>
      </c>
      <c r="J1961">
        <v>12128400</v>
      </c>
      <c r="K1961">
        <v>445.8655</v>
      </c>
      <c r="L1961" s="9">
        <f t="shared" si="199"/>
        <v>68.737356209178515</v>
      </c>
      <c r="M1961" s="19">
        <f t="shared" si="200"/>
        <v>2635.2246028654035</v>
      </c>
      <c r="O1961">
        <f t="shared" si="201"/>
        <v>138.95256043429143</v>
      </c>
      <c r="P1961" s="8">
        <f t="shared" si="202"/>
        <v>1974.7396330121815</v>
      </c>
      <c r="Q1961" s="18">
        <f t="shared" si="203"/>
        <v>70.339858700485848</v>
      </c>
      <c r="R1961" s="16"/>
    </row>
    <row r="1962" spans="3:18" x14ac:dyDescent="0.35">
      <c r="C1962">
        <f t="shared" si="197"/>
        <v>8.1923419412288506E-2</v>
      </c>
      <c r="D1962" s="1">
        <v>41760</v>
      </c>
      <c r="E1962">
        <f t="shared" si="198"/>
        <v>3369</v>
      </c>
      <c r="F1962">
        <v>1670</v>
      </c>
      <c r="G1962" t="s">
        <v>7</v>
      </c>
      <c r="H1962" s="13">
        <v>3600</v>
      </c>
      <c r="I1962" s="1">
        <v>41760</v>
      </c>
      <c r="J1962">
        <v>12132000</v>
      </c>
      <c r="K1962">
        <v>456.26729999999998</v>
      </c>
      <c r="L1962" s="9">
        <f t="shared" si="199"/>
        <v>68.916465070923209</v>
      </c>
      <c r="M1962" s="19">
        <f t="shared" si="200"/>
        <v>2641.9647236372739</v>
      </c>
      <c r="O1962">
        <f t="shared" si="201"/>
        <v>139.07678015607286</v>
      </c>
      <c r="P1962" s="8">
        <f t="shared" si="202"/>
        <v>1978.6553362774496</v>
      </c>
      <c r="Q1962" s="18">
        <f t="shared" si="203"/>
        <v>70.556052433329967</v>
      </c>
      <c r="R1962" s="16"/>
    </row>
    <row r="1963" spans="3:18" x14ac:dyDescent="0.35">
      <c r="C1963">
        <f t="shared" si="197"/>
        <v>8.189910979228486E-2</v>
      </c>
      <c r="D1963" s="1">
        <v>41761</v>
      </c>
      <c r="E1963">
        <f t="shared" si="198"/>
        <v>3370</v>
      </c>
      <c r="F1963">
        <v>1671</v>
      </c>
      <c r="G1963" t="s">
        <v>7</v>
      </c>
      <c r="H1963" s="13">
        <v>3600</v>
      </c>
      <c r="I1963" s="1">
        <v>41761</v>
      </c>
      <c r="J1963">
        <v>12135600</v>
      </c>
      <c r="K1963">
        <v>446.6438</v>
      </c>
      <c r="L1963" s="9">
        <f t="shared" si="199"/>
        <v>69.096007799925175</v>
      </c>
      <c r="M1963" s="19">
        <f t="shared" si="200"/>
        <v>2648.7201568786927</v>
      </c>
      <c r="O1963">
        <f t="shared" si="201"/>
        <v>139.20107401146507</v>
      </c>
      <c r="P1963" s="8">
        <f t="shared" si="202"/>
        <v>1982.5756136481928</v>
      </c>
      <c r="Q1963" s="18">
        <f t="shared" si="203"/>
        <v>70.772758630853303</v>
      </c>
      <c r="R1963" s="16"/>
    </row>
    <row r="1964" spans="3:18" x14ac:dyDescent="0.35">
      <c r="C1964">
        <f t="shared" si="197"/>
        <v>8.1874814595075646E-2</v>
      </c>
      <c r="D1964" s="1">
        <v>41762</v>
      </c>
      <c r="E1964">
        <f t="shared" si="198"/>
        <v>3371</v>
      </c>
      <c r="F1964">
        <v>1672</v>
      </c>
      <c r="G1964" t="s">
        <v>7</v>
      </c>
      <c r="H1964" s="13">
        <v>3600</v>
      </c>
      <c r="I1964" s="1">
        <v>41762</v>
      </c>
      <c r="J1964">
        <v>12139200</v>
      </c>
      <c r="K1964">
        <v>436.93810000000002</v>
      </c>
      <c r="L1964" s="9">
        <f t="shared" si="199"/>
        <v>69.275985375151521</v>
      </c>
      <c r="M1964" s="19">
        <f t="shared" si="200"/>
        <v>2655.490933047141</v>
      </c>
      <c r="O1964">
        <f t="shared" si="201"/>
        <v>139.32544202269403</v>
      </c>
      <c r="P1964" s="8">
        <f t="shared" si="202"/>
        <v>1986.500468585127</v>
      </c>
      <c r="Q1964" s="18">
        <f t="shared" si="203"/>
        <v>70.989978109678532</v>
      </c>
      <c r="R1964" s="16"/>
    </row>
    <row r="1965" spans="3:18" x14ac:dyDescent="0.35">
      <c r="C1965">
        <f t="shared" si="197"/>
        <v>8.1850533807829196E-2</v>
      </c>
      <c r="D1965" s="1">
        <v>41763</v>
      </c>
      <c r="E1965">
        <f t="shared" si="198"/>
        <v>3371.9999999999995</v>
      </c>
      <c r="F1965">
        <v>1673</v>
      </c>
      <c r="G1965" t="s">
        <v>7</v>
      </c>
      <c r="H1965" s="13">
        <v>3600</v>
      </c>
      <c r="I1965" s="1">
        <v>41763</v>
      </c>
      <c r="J1965">
        <v>12142800</v>
      </c>
      <c r="K1965">
        <v>434.0643</v>
      </c>
      <c r="L1965" s="9">
        <f t="shared" si="199"/>
        <v>69.456398777633851</v>
      </c>
      <c r="M1965" s="19">
        <f t="shared" si="200"/>
        <v>2662.2770826521983</v>
      </c>
      <c r="O1965">
        <f t="shared" si="201"/>
        <v>139.44988421198448</v>
      </c>
      <c r="P1965" s="8">
        <f t="shared" si="202"/>
        <v>1990.429904559953</v>
      </c>
      <c r="Q1965" s="18">
        <f t="shared" si="203"/>
        <v>71.207711687032912</v>
      </c>
      <c r="R1965" s="16"/>
    </row>
    <row r="1966" spans="3:18" x14ac:dyDescent="0.35">
      <c r="C1966">
        <f t="shared" si="197"/>
        <v>8.1826267417729026E-2</v>
      </c>
      <c r="D1966" s="1">
        <v>41764</v>
      </c>
      <c r="E1966">
        <f t="shared" si="198"/>
        <v>3373</v>
      </c>
      <c r="F1966">
        <v>1674</v>
      </c>
      <c r="G1966" t="s">
        <v>7</v>
      </c>
      <c r="H1966" s="13">
        <v>3600</v>
      </c>
      <c r="I1966" s="1">
        <v>41764</v>
      </c>
      <c r="J1966">
        <v>12146400</v>
      </c>
      <c r="K1966">
        <v>429.7242</v>
      </c>
      <c r="L1966" s="9">
        <f t="shared" si="199"/>
        <v>69.637248990472386</v>
      </c>
      <c r="M1966" s="19">
        <f t="shared" si="200"/>
        <v>2669.0786362556191</v>
      </c>
      <c r="O1966">
        <f t="shared" si="201"/>
        <v>139.57440060156088</v>
      </c>
      <c r="P1966" s="8">
        <f t="shared" si="202"/>
        <v>1994.363925055364</v>
      </c>
      <c r="Q1966" s="18">
        <f t="shared" si="203"/>
        <v>71.425960180748504</v>
      </c>
      <c r="R1966" s="16"/>
    </row>
    <row r="1967" spans="3:18" x14ac:dyDescent="0.35">
      <c r="C1967">
        <f t="shared" si="197"/>
        <v>8.1802015411973905E-2</v>
      </c>
      <c r="D1967" s="1">
        <v>41765</v>
      </c>
      <c r="E1967">
        <f t="shared" si="198"/>
        <v>3374.0000000000005</v>
      </c>
      <c r="F1967">
        <v>1675</v>
      </c>
      <c r="G1967" t="s">
        <v>7</v>
      </c>
      <c r="H1967" s="13">
        <v>3600</v>
      </c>
      <c r="I1967" s="1">
        <v>41765</v>
      </c>
      <c r="J1967">
        <v>12150000</v>
      </c>
      <c r="K1967">
        <v>426.99200000000002</v>
      </c>
      <c r="L1967" s="9">
        <f t="shared" si="199"/>
        <v>69.818536998840102</v>
      </c>
      <c r="M1967" s="19">
        <f t="shared" si="200"/>
        <v>2675.8956244714072</v>
      </c>
      <c r="O1967">
        <f t="shared" si="201"/>
        <v>139.6989912136475</v>
      </c>
      <c r="P1967" s="8">
        <f t="shared" si="202"/>
        <v>1998.3025335650555</v>
      </c>
      <c r="Q1967" s="18">
        <f t="shared" si="203"/>
        <v>71.644724409262366</v>
      </c>
      <c r="R1967" s="16"/>
    </row>
    <row r="1968" spans="3:18" x14ac:dyDescent="0.35">
      <c r="C1968">
        <f t="shared" si="197"/>
        <v>8.1777777777777783E-2</v>
      </c>
      <c r="D1968" s="1">
        <v>41766</v>
      </c>
      <c r="E1968">
        <f t="shared" si="198"/>
        <v>3375</v>
      </c>
      <c r="F1968">
        <v>1676</v>
      </c>
      <c r="G1968" t="s">
        <v>7</v>
      </c>
      <c r="H1968" s="13">
        <v>3600</v>
      </c>
      <c r="I1968" s="1">
        <v>41766</v>
      </c>
      <c r="J1968">
        <v>12153600</v>
      </c>
      <c r="K1968">
        <v>436.96050000000002</v>
      </c>
      <c r="L1968" s="9">
        <f t="shared" si="199"/>
        <v>70.000263789986761</v>
      </c>
      <c r="M1968" s="19">
        <f t="shared" si="200"/>
        <v>2682.7280779658913</v>
      </c>
      <c r="O1968">
        <f t="shared" si="201"/>
        <v>139.82365607047018</v>
      </c>
      <c r="P1968" s="8">
        <f t="shared" si="202"/>
        <v>2002.2457335937313</v>
      </c>
      <c r="Q1968" s="18">
        <f t="shared" si="203"/>
        <v>71.864005191616769</v>
      </c>
      <c r="R1968" s="16"/>
    </row>
    <row r="1969" spans="3:18" x14ac:dyDescent="0.35">
      <c r="C1969">
        <f t="shared" si="197"/>
        <v>8.175355450236968E-2</v>
      </c>
      <c r="D1969" s="1">
        <v>41767</v>
      </c>
      <c r="E1969">
        <f t="shared" si="198"/>
        <v>3375.9999999999995</v>
      </c>
      <c r="F1969">
        <v>1677</v>
      </c>
      <c r="G1969" t="s">
        <v>7</v>
      </c>
      <c r="H1969" s="13">
        <v>3600</v>
      </c>
      <c r="I1969" s="1">
        <v>41767</v>
      </c>
      <c r="J1969">
        <v>12157200</v>
      </c>
      <c r="K1969">
        <v>435.34300000000002</v>
      </c>
      <c r="L1969" s="9">
        <f t="shared" si="199"/>
        <v>70.182430353243063</v>
      </c>
      <c r="M1969" s="19">
        <f t="shared" si="200"/>
        <v>2689.5760274577988</v>
      </c>
      <c r="O1969">
        <f t="shared" si="201"/>
        <v>139.94839519425454</v>
      </c>
      <c r="P1969" s="8">
        <f t="shared" si="202"/>
        <v>2006.1935286571143</v>
      </c>
      <c r="Q1969" s="18">
        <f t="shared" si="203"/>
        <v>72.083803347459465</v>
      </c>
      <c r="R1969" s="16"/>
    </row>
    <row r="1970" spans="3:18" x14ac:dyDescent="0.35">
      <c r="C1970">
        <f t="shared" si="197"/>
        <v>8.1729345572993772E-2</v>
      </c>
      <c r="D1970" s="1">
        <v>41768</v>
      </c>
      <c r="E1970">
        <f t="shared" si="198"/>
        <v>3377.0000000000005</v>
      </c>
      <c r="F1970">
        <v>1678</v>
      </c>
      <c r="G1970" t="s">
        <v>7</v>
      </c>
      <c r="H1970" s="13">
        <v>3600</v>
      </c>
      <c r="I1970" s="1">
        <v>41768</v>
      </c>
      <c r="J1970">
        <v>12160800</v>
      </c>
      <c r="K1970">
        <v>448.23500000000001</v>
      </c>
      <c r="L1970" s="9">
        <f t="shared" si="199"/>
        <v>70.365037680024756</v>
      </c>
      <c r="M1970" s="19">
        <f t="shared" si="200"/>
        <v>2696.4395037183326</v>
      </c>
      <c r="O1970">
        <f t="shared" si="201"/>
        <v>140.07320860722388</v>
      </c>
      <c r="P1970" s="8">
        <f t="shared" si="202"/>
        <v>2010.1459222819535</v>
      </c>
      <c r="Q1970" s="18">
        <f t="shared" si="203"/>
        <v>72.304119697043845</v>
      </c>
      <c r="R1970" s="16"/>
    </row>
    <row r="1971" spans="3:18" x14ac:dyDescent="0.35">
      <c r="C1971">
        <f t="shared" si="197"/>
        <v>8.1705150976909405E-2</v>
      </c>
      <c r="D1971" s="1">
        <v>41769</v>
      </c>
      <c r="E1971">
        <f t="shared" si="198"/>
        <v>3378.0000000000005</v>
      </c>
      <c r="F1971">
        <v>1679</v>
      </c>
      <c r="G1971" t="s">
        <v>7</v>
      </c>
      <c r="H1971" s="13">
        <v>3600</v>
      </c>
      <c r="I1971" s="1">
        <v>41769</v>
      </c>
      <c r="J1971">
        <v>12164400</v>
      </c>
      <c r="K1971">
        <v>452.71080000000001</v>
      </c>
      <c r="L1971" s="9">
        <f t="shared" si="199"/>
        <v>70.548086763836764</v>
      </c>
      <c r="M1971" s="19">
        <f t="shared" si="200"/>
        <v>2703.3185375712469</v>
      </c>
      <c r="O1971">
        <f t="shared" si="201"/>
        <v>140.19809633160503</v>
      </c>
      <c r="P1971" s="8">
        <f t="shared" si="202"/>
        <v>2014.1029180060314</v>
      </c>
      <c r="Q1971" s="18">
        <f t="shared" si="203"/>
        <v>72.524955061229178</v>
      </c>
      <c r="R1971" s="16"/>
    </row>
    <row r="1972" spans="3:18" x14ac:dyDescent="0.35">
      <c r="C1972">
        <f t="shared" si="197"/>
        <v>8.1680970701390951E-2</v>
      </c>
      <c r="D1972" s="1">
        <v>41770</v>
      </c>
      <c r="E1972">
        <f t="shared" si="198"/>
        <v>3379</v>
      </c>
      <c r="F1972">
        <v>1680</v>
      </c>
      <c r="G1972" t="s">
        <v>7</v>
      </c>
      <c r="H1972" s="13">
        <v>3600</v>
      </c>
      <c r="I1972" s="1">
        <v>41770</v>
      </c>
      <c r="J1972">
        <v>12168000</v>
      </c>
      <c r="K1972">
        <v>436.54199999999997</v>
      </c>
      <c r="L1972" s="9">
        <f t="shared" si="199"/>
        <v>70.731578600277317</v>
      </c>
      <c r="M1972" s="19">
        <f t="shared" si="200"/>
        <v>2710.2131598929204</v>
      </c>
      <c r="O1972">
        <f t="shared" si="201"/>
        <v>140.32305838962247</v>
      </c>
      <c r="P1972" s="8">
        <f t="shared" si="202"/>
        <v>2018.0645193781736</v>
      </c>
      <c r="Q1972" s="18">
        <f t="shared" si="203"/>
        <v>72.746310261480886</v>
      </c>
      <c r="R1972" s="16"/>
    </row>
    <row r="1973" spans="3:18" x14ac:dyDescent="0.35">
      <c r="C1973">
        <f t="shared" si="197"/>
        <v>8.1656804733727814E-2</v>
      </c>
      <c r="D1973" s="1">
        <v>41771</v>
      </c>
      <c r="E1973">
        <f t="shared" si="198"/>
        <v>3380</v>
      </c>
      <c r="F1973">
        <v>1681</v>
      </c>
      <c r="G1973" t="s">
        <v>7</v>
      </c>
      <c r="H1973" s="13">
        <v>3600</v>
      </c>
      <c r="I1973" s="1">
        <v>41771</v>
      </c>
      <c r="J1973">
        <v>12171600</v>
      </c>
      <c r="K1973">
        <v>438.42779999999999</v>
      </c>
      <c r="L1973" s="9">
        <f t="shared" si="199"/>
        <v>70.915514187042092</v>
      </c>
      <c r="M1973" s="19">
        <f t="shared" si="200"/>
        <v>2717.123401612434</v>
      </c>
      <c r="O1973">
        <f t="shared" si="201"/>
        <v>140.44809480350233</v>
      </c>
      <c r="P1973" s="8">
        <f t="shared" si="202"/>
        <v>2022.0307299582562</v>
      </c>
      <c r="Q1973" s="18">
        <f t="shared" si="203"/>
        <v>72.968186119870722</v>
      </c>
      <c r="R1973" s="16"/>
    </row>
    <row r="1974" spans="3:18" x14ac:dyDescent="0.35">
      <c r="C1974">
        <f t="shared" si="197"/>
        <v>8.1632653061224483E-2</v>
      </c>
      <c r="D1974" s="1">
        <v>41772</v>
      </c>
      <c r="E1974">
        <f t="shared" si="198"/>
        <v>3381.0000000000005</v>
      </c>
      <c r="F1974">
        <v>1682</v>
      </c>
      <c r="G1974" t="s">
        <v>7</v>
      </c>
      <c r="H1974" s="13">
        <v>3600</v>
      </c>
      <c r="I1974" s="1">
        <v>41772</v>
      </c>
      <c r="J1974">
        <v>12175200</v>
      </c>
      <c r="K1974">
        <v>437.41300000000001</v>
      </c>
      <c r="L1974" s="9">
        <f t="shared" si="199"/>
        <v>71.099894523928398</v>
      </c>
      <c r="M1974" s="19">
        <f t="shared" si="200"/>
        <v>2724.049293711646</v>
      </c>
      <c r="O1974">
        <f t="shared" si="201"/>
        <v>140.57320559546824</v>
      </c>
      <c r="P1974" s="8">
        <f t="shared" si="202"/>
        <v>2026.0015533172134</v>
      </c>
      <c r="Q1974" s="18">
        <f t="shared" si="203"/>
        <v>73.190583459077018</v>
      </c>
      <c r="R1974" s="16"/>
    </row>
    <row r="1975" spans="3:18" x14ac:dyDescent="0.35">
      <c r="C1975">
        <f t="shared" si="197"/>
        <v>8.1608515671200491E-2</v>
      </c>
      <c r="D1975" s="1">
        <v>41773</v>
      </c>
      <c r="E1975">
        <f t="shared" si="198"/>
        <v>3381.9999999999995</v>
      </c>
      <c r="F1975">
        <v>1683</v>
      </c>
      <c r="G1975" t="s">
        <v>7</v>
      </c>
      <c r="H1975" s="13">
        <v>3600</v>
      </c>
      <c r="I1975" s="1">
        <v>41773</v>
      </c>
      <c r="J1975">
        <v>12178800</v>
      </c>
      <c r="K1975">
        <v>441.74979999999999</v>
      </c>
      <c r="L1975" s="9">
        <f t="shared" si="199"/>
        <v>71.284720612839266</v>
      </c>
      <c r="M1975" s="19">
        <f t="shared" si="200"/>
        <v>2730.9908672252668</v>
      </c>
      <c r="O1975">
        <f t="shared" si="201"/>
        <v>140.69839078774635</v>
      </c>
      <c r="P1975" s="8">
        <f t="shared" si="202"/>
        <v>2029.9769930370471</v>
      </c>
      <c r="Q1975" s="18">
        <f t="shared" si="203"/>
        <v>73.413503102384922</v>
      </c>
      <c r="R1975" s="16"/>
    </row>
    <row r="1976" spans="3:18" x14ac:dyDescent="0.35">
      <c r="C1976">
        <f t="shared" si="197"/>
        <v>8.1584392550990259E-2</v>
      </c>
      <c r="D1976" s="1">
        <v>41774</v>
      </c>
      <c r="E1976">
        <f t="shared" si="198"/>
        <v>3382.9999999999995</v>
      </c>
      <c r="F1976">
        <v>1684</v>
      </c>
      <c r="G1976" t="s">
        <v>7</v>
      </c>
      <c r="H1976" s="13">
        <v>3600</v>
      </c>
      <c r="I1976" s="1">
        <v>41774</v>
      </c>
      <c r="J1976">
        <v>12182400</v>
      </c>
      <c r="K1976">
        <v>444.31619999999998</v>
      </c>
      <c r="L1976" s="9">
        <f t="shared" si="199"/>
        <v>71.469993457787666</v>
      </c>
      <c r="M1976" s="19">
        <f t="shared" si="200"/>
        <v>2737.9481532409359</v>
      </c>
      <c r="O1976">
        <f t="shared" si="201"/>
        <v>140.82365040256335</v>
      </c>
      <c r="P1976" s="8">
        <f t="shared" si="202"/>
        <v>2033.9570527108331</v>
      </c>
      <c r="Q1976" s="18">
        <f t="shared" si="203"/>
        <v>73.636945873686656</v>
      </c>
      <c r="R1976" s="16"/>
    </row>
    <row r="1977" spans="3:18" x14ac:dyDescent="0.35">
      <c r="C1977">
        <f t="shared" si="197"/>
        <v>8.1560283687943269E-2</v>
      </c>
      <c r="D1977" s="1">
        <v>41775</v>
      </c>
      <c r="E1977">
        <f t="shared" si="198"/>
        <v>3384</v>
      </c>
      <c r="F1977">
        <v>1685</v>
      </c>
      <c r="G1977" t="s">
        <v>7</v>
      </c>
      <c r="H1977" s="13">
        <v>3600</v>
      </c>
      <c r="I1977" s="1">
        <v>41775</v>
      </c>
      <c r="J1977">
        <v>12186000</v>
      </c>
      <c r="K1977">
        <v>445.01330000000002</v>
      </c>
      <c r="L1977" s="9">
        <f t="shared" si="199"/>
        <v>71.655714064900664</v>
      </c>
      <c r="M1977" s="19">
        <f t="shared" si="200"/>
        <v>2744.9211828992966</v>
      </c>
      <c r="O1977">
        <f t="shared" si="201"/>
        <v>140.94898446214444</v>
      </c>
      <c r="P1977" s="8">
        <f t="shared" si="202"/>
        <v>2037.9417359427296</v>
      </c>
      <c r="Q1977" s="18">
        <f t="shared" si="203"/>
        <v>73.860912597481729</v>
      </c>
      <c r="R1977" s="16"/>
    </row>
    <row r="1978" spans="3:18" x14ac:dyDescent="0.35">
      <c r="C1978">
        <f t="shared" si="197"/>
        <v>8.153618906942392E-2</v>
      </c>
      <c r="D1978" s="1">
        <v>41776</v>
      </c>
      <c r="E1978">
        <f t="shared" si="198"/>
        <v>3385.0000000000005</v>
      </c>
      <c r="F1978">
        <v>1686</v>
      </c>
      <c r="G1978" t="s">
        <v>7</v>
      </c>
      <c r="H1978" s="13">
        <v>3600</v>
      </c>
      <c r="I1978" s="1">
        <v>41776</v>
      </c>
      <c r="J1978">
        <v>12189600</v>
      </c>
      <c r="K1978">
        <v>446.35829999999999</v>
      </c>
      <c r="L1978" s="9">
        <f t="shared" si="199"/>
        <v>71.841883442423594</v>
      </c>
      <c r="M1978" s="19">
        <f t="shared" si="200"/>
        <v>2751.9099873940727</v>
      </c>
      <c r="O1978">
        <f t="shared" si="201"/>
        <v>141.07439298871432</v>
      </c>
      <c r="P1978" s="8">
        <f t="shared" si="202"/>
        <v>2041.9310463479858</v>
      </c>
      <c r="Q1978" s="18">
        <f t="shared" si="203"/>
        <v>74.085404098877191</v>
      </c>
      <c r="R1978" s="16"/>
    </row>
    <row r="1979" spans="3:18" x14ac:dyDescent="0.35">
      <c r="C1979">
        <f t="shared" si="197"/>
        <v>8.1512108682811571E-2</v>
      </c>
      <c r="D1979" s="1">
        <v>41777</v>
      </c>
      <c r="E1979">
        <f t="shared" si="198"/>
        <v>3386</v>
      </c>
      <c r="F1979">
        <v>1687</v>
      </c>
      <c r="G1979" t="s">
        <v>7</v>
      </c>
      <c r="H1979" s="13">
        <v>3600</v>
      </c>
      <c r="I1979" s="1">
        <v>41777</v>
      </c>
      <c r="J1979">
        <v>12193200</v>
      </c>
      <c r="K1979">
        <v>444.80900000000003</v>
      </c>
      <c r="L1979" s="9">
        <f t="shared" si="199"/>
        <v>72.028502600724295</v>
      </c>
      <c r="M1979" s="19">
        <f t="shared" si="200"/>
        <v>2758.9145979721457</v>
      </c>
      <c r="O1979">
        <f t="shared" si="201"/>
        <v>141.19987600449906</v>
      </c>
      <c r="P1979" s="8">
        <f t="shared" si="202"/>
        <v>2045.924987552949</v>
      </c>
      <c r="Q1979" s="18">
        <f t="shared" si="203"/>
        <v>74.310421203587936</v>
      </c>
      <c r="R1979" s="16"/>
    </row>
    <row r="1980" spans="3:18" x14ac:dyDescent="0.35">
      <c r="C1980">
        <f t="shared" si="197"/>
        <v>8.1488042515500445E-2</v>
      </c>
      <c r="D1980" s="1">
        <v>41778</v>
      </c>
      <c r="E1980">
        <f t="shared" si="198"/>
        <v>3387</v>
      </c>
      <c r="F1980">
        <v>1688</v>
      </c>
      <c r="G1980" t="s">
        <v>7</v>
      </c>
      <c r="H1980" s="13">
        <v>3600</v>
      </c>
      <c r="I1980" s="1">
        <v>41778</v>
      </c>
      <c r="J1980">
        <v>12196800</v>
      </c>
      <c r="K1980">
        <v>444.31279999999998</v>
      </c>
      <c r="L1980" s="9">
        <f t="shared" si="199"/>
        <v>72.215572552297218</v>
      </c>
      <c r="M1980" s="19">
        <f t="shared" si="200"/>
        <v>2765.9350459336288</v>
      </c>
      <c r="O1980">
        <f t="shared" si="201"/>
        <v>141.3254335317242</v>
      </c>
      <c r="P1980" s="8">
        <f t="shared" si="202"/>
        <v>2049.9235631950733</v>
      </c>
      <c r="Q1980" s="18">
        <f t="shared" si="203"/>
        <v>74.535964737936865</v>
      </c>
      <c r="R1980" s="16"/>
    </row>
    <row r="1981" spans="3:18" x14ac:dyDescent="0.35">
      <c r="C1981">
        <f t="shared" si="197"/>
        <v>8.146399055489964E-2</v>
      </c>
      <c r="D1981" s="1">
        <v>41779</v>
      </c>
      <c r="E1981">
        <f t="shared" si="198"/>
        <v>3388</v>
      </c>
      <c r="F1981">
        <v>1689</v>
      </c>
      <c r="G1981" t="s">
        <v>7</v>
      </c>
      <c r="H1981" s="13">
        <v>3600</v>
      </c>
      <c r="I1981" s="1">
        <v>41779</v>
      </c>
      <c r="J1981">
        <v>12200400</v>
      </c>
      <c r="K1981">
        <v>485.83049999999997</v>
      </c>
      <c r="L1981" s="9">
        <f t="shared" si="199"/>
        <v>72.403094311767717</v>
      </c>
      <c r="M1981" s="19">
        <f t="shared" si="200"/>
        <v>2772.9713626319444</v>
      </c>
      <c r="O1981">
        <f t="shared" si="201"/>
        <v>141.45106559261671</v>
      </c>
      <c r="P1981" s="8">
        <f t="shared" si="202"/>
        <v>2053.9267769229259</v>
      </c>
      <c r="Q1981" s="18">
        <f t="shared" si="203"/>
        <v>74.762035528855208</v>
      </c>
      <c r="R1981" s="16"/>
    </row>
    <row r="1982" spans="3:18" x14ac:dyDescent="0.35">
      <c r="C1982">
        <f t="shared" si="197"/>
        <v>8.1439952788433162E-2</v>
      </c>
      <c r="D1982" s="1">
        <v>41780</v>
      </c>
      <c r="E1982">
        <f t="shared" si="198"/>
        <v>3389</v>
      </c>
      <c r="F1982">
        <v>1690</v>
      </c>
      <c r="G1982" t="s">
        <v>7</v>
      </c>
      <c r="H1982" s="13">
        <v>3600</v>
      </c>
      <c r="I1982" s="1">
        <v>41780</v>
      </c>
      <c r="J1982">
        <v>12204000</v>
      </c>
      <c r="K1982">
        <v>489.16250000000002</v>
      </c>
      <c r="L1982" s="9">
        <f t="shared" si="199"/>
        <v>72.591068895896228</v>
      </c>
      <c r="M1982" s="19">
        <f t="shared" si="200"/>
        <v>2780.0235794739006</v>
      </c>
      <c r="O1982">
        <f t="shared" si="201"/>
        <v>141.5767722094009</v>
      </c>
      <c r="P1982" s="8">
        <f t="shared" si="202"/>
        <v>2057.9346323961954</v>
      </c>
      <c r="Q1982" s="18">
        <f t="shared" si="203"/>
        <v>74.988634403882727</v>
      </c>
      <c r="R1982" s="16"/>
    </row>
    <row r="1983" spans="3:18" x14ac:dyDescent="0.35">
      <c r="C1983">
        <f t="shared" si="197"/>
        <v>8.1415929203539822E-2</v>
      </c>
      <c r="D1983" s="1">
        <v>41781</v>
      </c>
      <c r="E1983">
        <f t="shared" si="198"/>
        <v>3390</v>
      </c>
      <c r="F1983">
        <v>1691</v>
      </c>
      <c r="G1983" t="s">
        <v>7</v>
      </c>
      <c r="H1983" s="13">
        <v>3600</v>
      </c>
      <c r="I1983" s="1">
        <v>41781</v>
      </c>
      <c r="J1983">
        <v>12207600</v>
      </c>
      <c r="K1983">
        <v>526.05769999999995</v>
      </c>
      <c r="L1983" s="9">
        <f t="shared" si="199"/>
        <v>72.779497323582447</v>
      </c>
      <c r="M1983" s="19">
        <f t="shared" si="200"/>
        <v>2787.0917279197665</v>
      </c>
      <c r="O1983">
        <f t="shared" si="201"/>
        <v>141.70255340430441</v>
      </c>
      <c r="P1983" s="8">
        <f t="shared" si="202"/>
        <v>2061.9471332857011</v>
      </c>
      <c r="Q1983" s="18">
        <f t="shared" si="203"/>
        <v>75.215762191168039</v>
      </c>
      <c r="R1983" s="16"/>
    </row>
    <row r="1984" spans="3:18" x14ac:dyDescent="0.35">
      <c r="C1984">
        <f t="shared" si="197"/>
        <v>8.1391919787673253E-2</v>
      </c>
      <c r="D1984" s="1">
        <v>41782</v>
      </c>
      <c r="E1984">
        <f t="shared" si="198"/>
        <v>3391</v>
      </c>
      <c r="F1984">
        <v>1692</v>
      </c>
      <c r="G1984" t="s">
        <v>7</v>
      </c>
      <c r="H1984" s="13">
        <v>3600</v>
      </c>
      <c r="I1984" s="1">
        <v>41782</v>
      </c>
      <c r="J1984">
        <v>12211200</v>
      </c>
      <c r="K1984">
        <v>519.03920000000005</v>
      </c>
      <c r="L1984" s="9">
        <f t="shared" si="199"/>
        <v>72.968380615869648</v>
      </c>
      <c r="M1984" s="19">
        <f t="shared" si="200"/>
        <v>2794.1758394833505</v>
      </c>
      <c r="O1984">
        <f t="shared" si="201"/>
        <v>141.82840919955126</v>
      </c>
      <c r="P1984" s="8">
        <f t="shared" si="202"/>
        <v>2065.9642832733975</v>
      </c>
      <c r="Q1984" s="18">
        <f t="shared" si="203"/>
        <v>75.443419719468849</v>
      </c>
      <c r="R1984" s="16"/>
    </row>
    <row r="1985" spans="3:18" x14ac:dyDescent="0.35">
      <c r="C1985">
        <f t="shared" si="197"/>
        <v>8.1367924528301883E-2</v>
      </c>
      <c r="D1985" s="1">
        <v>41783</v>
      </c>
      <c r="E1985">
        <f t="shared" si="198"/>
        <v>3392</v>
      </c>
      <c r="F1985">
        <v>1693</v>
      </c>
      <c r="G1985" t="s">
        <v>7</v>
      </c>
      <c r="H1985" s="13">
        <v>3600</v>
      </c>
      <c r="I1985" s="1">
        <v>41783</v>
      </c>
      <c r="J1985">
        <v>12214800</v>
      </c>
      <c r="K1985">
        <v>525.63319999999999</v>
      </c>
      <c r="L1985" s="9">
        <f t="shared" si="199"/>
        <v>73.157719795948836</v>
      </c>
      <c r="M1985" s="19">
        <f t="shared" si="200"/>
        <v>2801.2759457320753</v>
      </c>
      <c r="O1985">
        <f t="shared" si="201"/>
        <v>141.95433961736876</v>
      </c>
      <c r="P1985" s="8">
        <f t="shared" si="202"/>
        <v>2069.9860860523859</v>
      </c>
      <c r="Q1985" s="18">
        <f t="shared" si="203"/>
        <v>75.671607818152211</v>
      </c>
      <c r="R1985" s="16"/>
    </row>
    <row r="1986" spans="3:18" x14ac:dyDescent="0.35">
      <c r="C1986">
        <f t="shared" si="197"/>
        <v>8.1343943412908931E-2</v>
      </c>
      <c r="D1986" s="1">
        <v>41784</v>
      </c>
      <c r="E1986">
        <f t="shared" si="198"/>
        <v>3393</v>
      </c>
      <c r="F1986">
        <v>1694</v>
      </c>
      <c r="G1986" t="s">
        <v>7</v>
      </c>
      <c r="H1986" s="13">
        <v>3600</v>
      </c>
      <c r="I1986" s="1">
        <v>41784</v>
      </c>
      <c r="J1986">
        <v>12218400</v>
      </c>
      <c r="K1986">
        <v>570.09500000000003</v>
      </c>
      <c r="L1986" s="9">
        <f t="shared" si="199"/>
        <v>73.347515889163034</v>
      </c>
      <c r="M1986" s="19">
        <f t="shared" si="200"/>
        <v>2808.3920782870559</v>
      </c>
      <c r="O1986">
        <f t="shared" si="201"/>
        <v>142.08034467998357</v>
      </c>
      <c r="P1986" s="8">
        <f t="shared" si="202"/>
        <v>2074.0125453269188</v>
      </c>
      <c r="Q1986" s="18">
        <f t="shared" si="203"/>
        <v>75.900327317194822</v>
      </c>
      <c r="R1986" s="16"/>
    </row>
    <row r="1987" spans="3:18" x14ac:dyDescent="0.35">
      <c r="C1987">
        <f t="shared" si="197"/>
        <v>8.1319976428992344E-2</v>
      </c>
      <c r="D1987" s="1">
        <v>41785</v>
      </c>
      <c r="E1987">
        <f t="shared" si="198"/>
        <v>3394</v>
      </c>
      <c r="F1987">
        <v>1695</v>
      </c>
      <c r="G1987" t="s">
        <v>7</v>
      </c>
      <c r="H1987" s="13">
        <v>3600</v>
      </c>
      <c r="I1987" s="1">
        <v>41785</v>
      </c>
      <c r="J1987">
        <v>12222000</v>
      </c>
      <c r="K1987">
        <v>581.82669999999996</v>
      </c>
      <c r="L1987" s="9">
        <f t="shared" si="199"/>
        <v>73.537769923011524</v>
      </c>
      <c r="M1987" s="19">
        <f t="shared" si="200"/>
        <v>2815.5242688231751</v>
      </c>
      <c r="O1987">
        <f t="shared" si="201"/>
        <v>142.2064244096205</v>
      </c>
      <c r="P1987" s="8">
        <f t="shared" si="202"/>
        <v>2078.0436648124082</v>
      </c>
      <c r="Q1987" s="18">
        <f t="shared" si="203"/>
        <v>76.12957904718327</v>
      </c>
      <c r="R1987" s="16"/>
    </row>
    <row r="1988" spans="3:18" x14ac:dyDescent="0.35">
      <c r="C1988">
        <f t="shared" si="197"/>
        <v>8.1296023564064804E-2</v>
      </c>
      <c r="D1988" s="1">
        <v>41786</v>
      </c>
      <c r="E1988">
        <f t="shared" si="198"/>
        <v>3395</v>
      </c>
      <c r="F1988">
        <v>1696</v>
      </c>
      <c r="G1988" t="s">
        <v>7</v>
      </c>
      <c r="H1988" s="13">
        <v>3600</v>
      </c>
      <c r="I1988" s="1">
        <v>41786</v>
      </c>
      <c r="J1988">
        <v>12225600</v>
      </c>
      <c r="K1988">
        <v>569.63319999999999</v>
      </c>
      <c r="L1988" s="9">
        <f t="shared" si="199"/>
        <v>73.728482927154133</v>
      </c>
      <c r="M1988" s="19">
        <f t="shared" si="200"/>
        <v>2822.6725490691611</v>
      </c>
      <c r="O1988">
        <f t="shared" si="201"/>
        <v>142.33257882850771</v>
      </c>
      <c r="P1988" s="8">
        <f t="shared" si="202"/>
        <v>2082.0794482354336</v>
      </c>
      <c r="Q1988" s="18">
        <f t="shared" si="203"/>
        <v>76.359363839314312</v>
      </c>
      <c r="R1988" s="16"/>
    </row>
    <row r="1989" spans="3:18" x14ac:dyDescent="0.35">
      <c r="C1989">
        <f t="shared" si="197"/>
        <v>8.1272084805653705E-2</v>
      </c>
      <c r="D1989" s="1">
        <v>41787</v>
      </c>
      <c r="E1989">
        <f t="shared" si="198"/>
        <v>3396.0000000000005</v>
      </c>
      <c r="F1989">
        <v>1697</v>
      </c>
      <c r="G1989" t="s">
        <v>7</v>
      </c>
      <c r="H1989" s="13">
        <v>3600</v>
      </c>
      <c r="I1989" s="1">
        <v>41787</v>
      </c>
      <c r="J1989">
        <v>12229200</v>
      </c>
      <c r="K1989">
        <v>574.4547</v>
      </c>
      <c r="L1989" s="9">
        <f t="shared" si="199"/>
        <v>73.919655933415427</v>
      </c>
      <c r="M1989" s="19">
        <f t="shared" si="200"/>
        <v>2829.8369508076639</v>
      </c>
      <c r="O1989">
        <f t="shared" si="201"/>
        <v>142.45880795887049</v>
      </c>
      <c r="P1989" s="8">
        <f t="shared" si="202"/>
        <v>2086.1198993337493</v>
      </c>
      <c r="Q1989" s="18">
        <f t="shared" si="203"/>
        <v>76.58968252539519</v>
      </c>
      <c r="R1989" s="16"/>
    </row>
    <row r="1990" spans="3:18" x14ac:dyDescent="0.35">
      <c r="C1990">
        <f t="shared" si="197"/>
        <v>8.1248160141301165E-2</v>
      </c>
      <c r="D1990" s="1">
        <v>41788</v>
      </c>
      <c r="E1990">
        <f t="shared" si="198"/>
        <v>3396.9999999999995</v>
      </c>
      <c r="F1990">
        <v>1698</v>
      </c>
      <c r="G1990" t="s">
        <v>7</v>
      </c>
      <c r="H1990" s="13">
        <v>3600</v>
      </c>
      <c r="I1990" s="1">
        <v>41788</v>
      </c>
      <c r="J1990">
        <v>12232800</v>
      </c>
      <c r="K1990">
        <v>565.50580000000002</v>
      </c>
      <c r="L1990" s="9">
        <f t="shared" si="199"/>
        <v>74.111289975789049</v>
      </c>
      <c r="M1990" s="19">
        <f t="shared" si="200"/>
        <v>2837.0175058753343</v>
      </c>
      <c r="O1990">
        <f t="shared" si="201"/>
        <v>142.58511182293444</v>
      </c>
      <c r="P1990" s="8">
        <f t="shared" si="202"/>
        <v>2090.1650218562927</v>
      </c>
      <c r="Q1990" s="18">
        <f t="shared" si="203"/>
        <v>76.820535937843886</v>
      </c>
      <c r="R1990" s="16"/>
    </row>
    <row r="1991" spans="3:18" x14ac:dyDescent="0.35">
      <c r="C1991">
        <f t="shared" si="197"/>
        <v>8.122424955856386E-2</v>
      </c>
      <c r="D1991" s="1">
        <v>41789</v>
      </c>
      <c r="E1991">
        <f t="shared" si="198"/>
        <v>3398</v>
      </c>
      <c r="F1991">
        <v>1699</v>
      </c>
      <c r="G1991" t="s">
        <v>7</v>
      </c>
      <c r="H1991" s="13">
        <v>3600</v>
      </c>
      <c r="I1991" s="1">
        <v>41789</v>
      </c>
      <c r="J1991">
        <v>12236400</v>
      </c>
      <c r="K1991">
        <v>616.47</v>
      </c>
      <c r="L1991" s="9">
        <f t="shared" si="199"/>
        <v>74.303386090442004</v>
      </c>
      <c r="M1991" s="19">
        <f t="shared" si="200"/>
        <v>2844.2142461628987</v>
      </c>
      <c r="O1991">
        <f t="shared" si="201"/>
        <v>142.71149044292721</v>
      </c>
      <c r="P1991" s="8">
        <f t="shared" si="202"/>
        <v>2094.2148195631898</v>
      </c>
      <c r="Q1991" s="18">
        <f t="shared" si="203"/>
        <v>77.051924909689376</v>
      </c>
      <c r="R1991" s="16"/>
    </row>
    <row r="1992" spans="3:18" x14ac:dyDescent="0.35">
      <c r="C1992">
        <f t="shared" si="197"/>
        <v>8.1200353045013232E-2</v>
      </c>
      <c r="D1992" s="1">
        <v>41790</v>
      </c>
      <c r="E1992">
        <f t="shared" si="198"/>
        <v>3399.0000000000005</v>
      </c>
      <c r="F1992">
        <v>1700</v>
      </c>
      <c r="G1992" t="s">
        <v>7</v>
      </c>
      <c r="H1992" s="13">
        <v>3600</v>
      </c>
      <c r="I1992" s="1">
        <v>41790</v>
      </c>
      <c r="J1992">
        <v>12240000</v>
      </c>
      <c r="K1992">
        <v>623.25670000000002</v>
      </c>
      <c r="L1992" s="9">
        <f t="shared" si="199"/>
        <v>74.495945315718913</v>
      </c>
      <c r="M1992" s="19">
        <f t="shared" si="200"/>
        <v>2851.4272036152374</v>
      </c>
      <c r="O1992">
        <f t="shared" si="201"/>
        <v>142.83794384107466</v>
      </c>
      <c r="P1992" s="8">
        <f t="shared" si="202"/>
        <v>2098.2692962257643</v>
      </c>
      <c r="Q1992" s="18">
        <f t="shared" si="203"/>
        <v>77.283850274571989</v>
      </c>
      <c r="R1992" s="16"/>
    </row>
    <row r="1993" spans="3:18" x14ac:dyDescent="0.35">
      <c r="C1993">
        <f t="shared" si="197"/>
        <v>8.1176470588235281E-2</v>
      </c>
      <c r="D1993" s="1">
        <v>41791</v>
      </c>
      <c r="E1993">
        <f t="shared" si="198"/>
        <v>3400.0000000000005</v>
      </c>
      <c r="F1993">
        <v>1701</v>
      </c>
      <c r="G1993" t="s">
        <v>7</v>
      </c>
      <c r="H1993" s="13">
        <v>3600</v>
      </c>
      <c r="I1993" s="1">
        <v>41791</v>
      </c>
      <c r="J1993">
        <v>12243600</v>
      </c>
      <c r="K1993">
        <v>629.02419999999995</v>
      </c>
      <c r="L1993" s="9">
        <f t="shared" si="199"/>
        <v>74.688968692146375</v>
      </c>
      <c r="M1993" s="19">
        <f t="shared" si="200"/>
        <v>2858.6564102314619</v>
      </c>
      <c r="O1993">
        <f t="shared" si="201"/>
        <v>142.96447203960483</v>
      </c>
      <c r="P1993" s="8">
        <f t="shared" si="202"/>
        <v>2102.3284556265435</v>
      </c>
      <c r="Q1993" s="18">
        <f t="shared" si="203"/>
        <v>77.516312866743661</v>
      </c>
      <c r="R1993" s="16"/>
    </row>
    <row r="1994" spans="3:18" x14ac:dyDescent="0.35">
      <c r="C1994">
        <f t="shared" si="197"/>
        <v>8.1152602175830632E-2</v>
      </c>
      <c r="D1994" s="1">
        <v>41792</v>
      </c>
      <c r="E1994">
        <f t="shared" si="198"/>
        <v>3401.0000000000005</v>
      </c>
      <c r="F1994">
        <v>1702</v>
      </c>
      <c r="G1994" t="s">
        <v>7</v>
      </c>
      <c r="H1994" s="13">
        <v>3600</v>
      </c>
      <c r="I1994" s="1">
        <v>41792</v>
      </c>
      <c r="J1994">
        <v>12247200</v>
      </c>
      <c r="K1994">
        <v>658.78599999999994</v>
      </c>
      <c r="L1994" s="9">
        <f t="shared" si="199"/>
        <v>74.882457262437171</v>
      </c>
      <c r="M1994" s="19">
        <f t="shared" si="200"/>
        <v>2865.9018980649926</v>
      </c>
      <c r="O1994">
        <f t="shared" si="201"/>
        <v>143.09107506074179</v>
      </c>
      <c r="P1994" s="8">
        <f t="shared" si="202"/>
        <v>2106.3923015592673</v>
      </c>
      <c r="Q1994" s="18">
        <f t="shared" si="203"/>
        <v>77.749313521068231</v>
      </c>
      <c r="R1994" s="16"/>
    </row>
    <row r="1995" spans="3:18" x14ac:dyDescent="0.35">
      <c r="C1995">
        <f t="shared" si="197"/>
        <v>8.1128747795414458E-2</v>
      </c>
      <c r="D1995" s="1">
        <v>41793</v>
      </c>
      <c r="E1995">
        <f t="shared" si="198"/>
        <v>3402</v>
      </c>
      <c r="F1995">
        <v>1703</v>
      </c>
      <c r="G1995" t="s">
        <v>7</v>
      </c>
      <c r="H1995" s="13">
        <v>3600</v>
      </c>
      <c r="I1995" s="1">
        <v>41793</v>
      </c>
      <c r="J1995">
        <v>12250800</v>
      </c>
      <c r="K1995">
        <v>665.73</v>
      </c>
      <c r="L1995" s="9">
        <f t="shared" si="199"/>
        <v>75.076412071494687</v>
      </c>
      <c r="M1995" s="19">
        <f t="shared" si="200"/>
        <v>2873.1636992236345</v>
      </c>
      <c r="O1995">
        <f t="shared" si="201"/>
        <v>143.21775292671472</v>
      </c>
      <c r="P1995" s="8">
        <f t="shared" si="202"/>
        <v>2110.4608378288935</v>
      </c>
      <c r="Q1995" s="18">
        <f t="shared" si="203"/>
        <v>77.982853073021744</v>
      </c>
      <c r="R1995" s="16"/>
    </row>
    <row r="1996" spans="3:18" x14ac:dyDescent="0.35">
      <c r="C1996">
        <f t="shared" si="197"/>
        <v>8.1104907434616527E-2</v>
      </c>
      <c r="D1996" s="1">
        <v>41794</v>
      </c>
      <c r="E1996">
        <f t="shared" si="198"/>
        <v>3402.9999999999995</v>
      </c>
      <c r="F1996">
        <v>1704</v>
      </c>
      <c r="G1996" t="s">
        <v>7</v>
      </c>
      <c r="H1996" s="13">
        <v>3600</v>
      </c>
      <c r="I1996" s="1">
        <v>41794</v>
      </c>
      <c r="J1996">
        <v>12254400</v>
      </c>
      <c r="K1996">
        <v>636.78369999999995</v>
      </c>
      <c r="L1996" s="9">
        <f t="shared" si="199"/>
        <v>75.270834166417174</v>
      </c>
      <c r="M1996" s="19">
        <f t="shared" si="200"/>
        <v>2880.4418458696578</v>
      </c>
      <c r="O1996">
        <f t="shared" si="201"/>
        <v>143.3445056597499</v>
      </c>
      <c r="P1996" s="8">
        <f t="shared" si="202"/>
        <v>2114.5340682516066</v>
      </c>
      <c r="Q1996" s="18">
        <f t="shared" si="203"/>
        <v>78.216932358692759</v>
      </c>
      <c r="R1996" s="16"/>
    </row>
    <row r="1997" spans="3:18" x14ac:dyDescent="0.35">
      <c r="C1997">
        <f t="shared" si="197"/>
        <v>8.1081081081081086E-2</v>
      </c>
      <c r="D1997" s="1">
        <v>41795</v>
      </c>
      <c r="E1997">
        <f t="shared" si="198"/>
        <v>3404</v>
      </c>
      <c r="F1997">
        <v>1705</v>
      </c>
      <c r="G1997" t="s">
        <v>7</v>
      </c>
      <c r="H1997" s="13">
        <v>3600</v>
      </c>
      <c r="I1997" s="1">
        <v>41795</v>
      </c>
      <c r="J1997">
        <v>12258000</v>
      </c>
      <c r="K1997">
        <v>656.0598</v>
      </c>
      <c r="L1997" s="9">
        <f t="shared" si="199"/>
        <v>75.465724596502113</v>
      </c>
      <c r="M1997" s="19">
        <f t="shared" si="200"/>
        <v>2887.7363702198741</v>
      </c>
      <c r="O1997">
        <f t="shared" si="201"/>
        <v>143.47133328207357</v>
      </c>
      <c r="P1997" s="8">
        <f t="shared" si="202"/>
        <v>2118.6119966548249</v>
      </c>
      <c r="Q1997" s="18">
        <f t="shared" si="203"/>
        <v>78.451552214782609</v>
      </c>
      <c r="R1997" s="16"/>
    </row>
    <row r="1998" spans="3:18" x14ac:dyDescent="0.35">
      <c r="C1998">
        <f t="shared" si="197"/>
        <v>8.1057268722466963E-2</v>
      </c>
      <c r="D1998" s="1">
        <v>41796</v>
      </c>
      <c r="E1998">
        <f t="shared" si="198"/>
        <v>3405</v>
      </c>
      <c r="F1998">
        <v>1706</v>
      </c>
      <c r="G1998" t="s">
        <v>7</v>
      </c>
      <c r="H1998" s="13">
        <v>3600</v>
      </c>
      <c r="I1998" s="1">
        <v>41796</v>
      </c>
      <c r="J1998">
        <v>12261600</v>
      </c>
      <c r="K1998">
        <v>645.56470000000002</v>
      </c>
      <c r="L1998" s="9">
        <f t="shared" si="199"/>
        <v>75.661084413250521</v>
      </c>
      <c r="M1998" s="19">
        <f t="shared" si="200"/>
        <v>2895.0473045457124</v>
      </c>
      <c r="O1998">
        <f t="shared" si="201"/>
        <v>143.59823581591309</v>
      </c>
      <c r="P1998" s="8">
        <f t="shared" si="202"/>
        <v>2122.6946268772062</v>
      </c>
      <c r="Q1998" s="18">
        <f t="shared" si="203"/>
        <v>78.686713478605796</v>
      </c>
      <c r="R1998" s="16"/>
    </row>
    <row r="1999" spans="3:18" x14ac:dyDescent="0.35">
      <c r="C1999">
        <f t="shared" si="197"/>
        <v>8.103347034644745E-2</v>
      </c>
      <c r="D1999" s="1">
        <v>41797</v>
      </c>
      <c r="E1999">
        <f t="shared" si="198"/>
        <v>3406</v>
      </c>
      <c r="F1999">
        <v>1707</v>
      </c>
      <c r="G1999" t="s">
        <v>7</v>
      </c>
      <c r="H1999" s="13">
        <v>3600</v>
      </c>
      <c r="I1999" s="1">
        <v>41797</v>
      </c>
      <c r="J1999">
        <v>12265200</v>
      </c>
      <c r="K1999">
        <v>652.70830000000001</v>
      </c>
      <c r="L1999" s="9">
        <f t="shared" si="199"/>
        <v>75.85691467037131</v>
      </c>
      <c r="M1999" s="19">
        <f t="shared" si="200"/>
        <v>2902.3746811733008</v>
      </c>
      <c r="O1999">
        <f t="shared" si="201"/>
        <v>143.72521328349472</v>
      </c>
      <c r="P1999" s="8">
        <f t="shared" si="202"/>
        <v>2126.7819627686563</v>
      </c>
      <c r="Q1999" s="18">
        <f t="shared" si="203"/>
        <v>78.922416988090234</v>
      </c>
      <c r="R1999" s="16"/>
    </row>
    <row r="2000" spans="3:18" x14ac:dyDescent="0.35">
      <c r="C2000">
        <f t="shared" si="197"/>
        <v>8.1009685940710285E-2</v>
      </c>
      <c r="D2000" s="1">
        <v>41798</v>
      </c>
      <c r="E2000">
        <f t="shared" si="198"/>
        <v>3407.0000000000005</v>
      </c>
      <c r="F2000">
        <v>1708</v>
      </c>
      <c r="G2000" t="s">
        <v>7</v>
      </c>
      <c r="H2000" s="13">
        <v>3600</v>
      </c>
      <c r="I2000" s="1">
        <v>41798</v>
      </c>
      <c r="J2000">
        <v>12268800</v>
      </c>
      <c r="K2000">
        <v>653.64020000000005</v>
      </c>
      <c r="L2000" s="9">
        <f t="shared" si="199"/>
        <v>76.053216423785685</v>
      </c>
      <c r="M2000" s="19">
        <f t="shared" si="200"/>
        <v>2909.7185324835418</v>
      </c>
      <c r="O2000">
        <f t="shared" si="201"/>
        <v>143.8522657070468</v>
      </c>
      <c r="P2000" s="8">
        <f t="shared" si="202"/>
        <v>2130.8740081903361</v>
      </c>
      <c r="Q2000" s="18">
        <f t="shared" si="203"/>
        <v>79.15866358177756</v>
      </c>
      <c r="R2000" s="16"/>
    </row>
    <row r="2001" spans="3:18" x14ac:dyDescent="0.35">
      <c r="C2001">
        <f t="shared" si="197"/>
        <v>8.098591549295775E-2</v>
      </c>
      <c r="D2001" s="1">
        <v>41799</v>
      </c>
      <c r="E2001">
        <f t="shared" si="198"/>
        <v>3408</v>
      </c>
      <c r="F2001">
        <v>1709</v>
      </c>
      <c r="G2001" t="s">
        <v>7</v>
      </c>
      <c r="H2001" s="13">
        <v>3600</v>
      </c>
      <c r="I2001" s="1">
        <v>41799</v>
      </c>
      <c r="J2001">
        <v>12272400</v>
      </c>
      <c r="K2001">
        <v>645.34100000000001</v>
      </c>
      <c r="L2001" s="9">
        <f t="shared" si="199"/>
        <v>76.249990731631442</v>
      </c>
      <c r="M2001" s="19">
        <f t="shared" si="200"/>
        <v>2917.0788909121902</v>
      </c>
      <c r="O2001">
        <f t="shared" si="201"/>
        <v>143.97939310879545</v>
      </c>
      <c r="P2001" s="8">
        <f t="shared" si="202"/>
        <v>2134.9707670146686</v>
      </c>
      <c r="Q2001" s="18">
        <f t="shared" si="203"/>
        <v>79.395454098823507</v>
      </c>
      <c r="R2001" s="16"/>
    </row>
    <row r="2002" spans="3:18" x14ac:dyDescent="0.35">
      <c r="C2002">
        <f t="shared" si="197"/>
        <v>8.0962158990906419E-2</v>
      </c>
      <c r="D2002" s="1">
        <v>41800</v>
      </c>
      <c r="E2002">
        <f t="shared" si="198"/>
        <v>3409</v>
      </c>
      <c r="F2002">
        <v>1710</v>
      </c>
      <c r="G2002" t="s">
        <v>7</v>
      </c>
      <c r="H2002" s="13">
        <v>3600</v>
      </c>
      <c r="I2002" s="1">
        <v>41800</v>
      </c>
      <c r="J2002">
        <v>12276000</v>
      </c>
      <c r="K2002">
        <v>649.80679999999995</v>
      </c>
      <c r="L2002" s="9">
        <f t="shared" si="199"/>
        <v>76.44723865426738</v>
      </c>
      <c r="M2002" s="19">
        <f t="shared" si="200"/>
        <v>2924.4557889499329</v>
      </c>
      <c r="O2002">
        <f t="shared" si="201"/>
        <v>144.10659551096794</v>
      </c>
      <c r="P2002" s="8">
        <f t="shared" si="202"/>
        <v>2139.0722431253439</v>
      </c>
      <c r="Q2002" s="18">
        <f t="shared" si="203"/>
        <v>79.632789378998183</v>
      </c>
      <c r="R2002" s="16"/>
    </row>
    <row r="2003" spans="3:18" x14ac:dyDescent="0.35">
      <c r="C2003">
        <f t="shared" si="197"/>
        <v>8.0938416422287385E-2</v>
      </c>
      <c r="D2003" s="1">
        <v>41801</v>
      </c>
      <c r="E2003">
        <f t="shared" si="198"/>
        <v>3410</v>
      </c>
      <c r="F2003">
        <v>1711</v>
      </c>
      <c r="G2003" t="s">
        <v>7</v>
      </c>
      <c r="H2003" s="13">
        <v>3600</v>
      </c>
      <c r="I2003" s="1">
        <v>41801</v>
      </c>
      <c r="J2003">
        <v>12279600</v>
      </c>
      <c r="K2003">
        <v>627.90980000000002</v>
      </c>
      <c r="L2003" s="9">
        <f t="shared" si="199"/>
        <v>76.644961254277689</v>
      </c>
      <c r="M2003" s="19">
        <f t="shared" si="200"/>
        <v>2931.8492591424656</v>
      </c>
      <c r="O2003">
        <f t="shared" si="201"/>
        <v>144.2338729357933</v>
      </c>
      <c r="P2003" s="8">
        <f t="shared" si="202"/>
        <v>2143.1784404173295</v>
      </c>
      <c r="Q2003" s="18">
        <f t="shared" si="203"/>
        <v>79.870670262686389</v>
      </c>
      <c r="R2003" s="16"/>
    </row>
    <row r="2004" spans="3:18" x14ac:dyDescent="0.35">
      <c r="C2004">
        <f t="shared" si="197"/>
        <v>8.0914687774846089E-2</v>
      </c>
      <c r="D2004" s="1">
        <v>41802</v>
      </c>
      <c r="E2004">
        <f t="shared" si="198"/>
        <v>3411</v>
      </c>
      <c r="F2004">
        <v>1712</v>
      </c>
      <c r="G2004" t="s">
        <v>7</v>
      </c>
      <c r="H2004" s="13">
        <v>3600</v>
      </c>
      <c r="I2004" s="1">
        <v>41802</v>
      </c>
      <c r="J2004">
        <v>12283200</v>
      </c>
      <c r="K2004">
        <v>581.80330000000004</v>
      </c>
      <c r="L2004" s="9">
        <f t="shared" si="199"/>
        <v>76.843159596476298</v>
      </c>
      <c r="M2004" s="19">
        <f t="shared" si="200"/>
        <v>2939.2593340905728</v>
      </c>
      <c r="O2004">
        <f t="shared" si="201"/>
        <v>144.36122540549542</v>
      </c>
      <c r="P2004" s="8">
        <f t="shared" si="202"/>
        <v>2147.2893627968747</v>
      </c>
      <c r="Q2004" s="18">
        <f t="shared" si="203"/>
        <v>80.109097590887956</v>
      </c>
      <c r="R2004" s="16"/>
    </row>
    <row r="2005" spans="3:18" x14ac:dyDescent="0.35">
      <c r="C2005">
        <f t="shared" si="197"/>
        <v>8.0890973036342309E-2</v>
      </c>
      <c r="D2005" s="1">
        <v>41803</v>
      </c>
      <c r="E2005">
        <f t="shared" si="198"/>
        <v>3412.0000000000005</v>
      </c>
      <c r="F2005">
        <v>1713</v>
      </c>
      <c r="G2005" t="s">
        <v>7</v>
      </c>
      <c r="H2005" s="13">
        <v>3600</v>
      </c>
      <c r="I2005" s="1">
        <v>41803</v>
      </c>
      <c r="J2005">
        <v>12286800</v>
      </c>
      <c r="K2005">
        <v>597.42669999999998</v>
      </c>
      <c r="L2005" s="9">
        <f t="shared" si="199"/>
        <v>77.041834747911309</v>
      </c>
      <c r="M2005" s="19">
        <f t="shared" si="200"/>
        <v>2946.6860464502038</v>
      </c>
      <c r="O2005">
        <f t="shared" si="201"/>
        <v>144.48865294230521</v>
      </c>
      <c r="P2005" s="8">
        <f t="shared" si="202"/>
        <v>2151.4050141815201</v>
      </c>
      <c r="Q2005" s="18">
        <f t="shared" si="203"/>
        <v>80.348072205218088</v>
      </c>
      <c r="R2005" s="16"/>
    </row>
    <row r="2006" spans="3:18" x14ac:dyDescent="0.35">
      <c r="C2006">
        <f t="shared" si="197"/>
        <v>8.0867272194550255E-2</v>
      </c>
      <c r="D2006" s="1">
        <v>41804</v>
      </c>
      <c r="E2006">
        <f t="shared" si="198"/>
        <v>3413</v>
      </c>
      <c r="F2006">
        <v>1714</v>
      </c>
      <c r="G2006" t="s">
        <v>7</v>
      </c>
      <c r="H2006" s="13">
        <v>3600</v>
      </c>
      <c r="I2006" s="1">
        <v>41804</v>
      </c>
      <c r="J2006">
        <v>12290400</v>
      </c>
      <c r="K2006">
        <v>571.6902</v>
      </c>
      <c r="L2006" s="9">
        <f t="shared" si="199"/>
        <v>77.240987777869378</v>
      </c>
      <c r="M2006" s="19">
        <f t="shared" si="200"/>
        <v>2954.1294289325538</v>
      </c>
      <c r="O2006">
        <f t="shared" si="201"/>
        <v>144.61615556844723</v>
      </c>
      <c r="P2006" s="8">
        <f t="shared" si="202"/>
        <v>2155.5253985001004</v>
      </c>
      <c r="Q2006" s="18">
        <f t="shared" si="203"/>
        <v>80.587594947907704</v>
      </c>
      <c r="R2006" s="16"/>
    </row>
    <row r="2007" spans="3:18" x14ac:dyDescent="0.35">
      <c r="C2007">
        <f t="shared" si="197"/>
        <v>8.0843585237258347E-2</v>
      </c>
      <c r="D2007" s="1">
        <v>41805</v>
      </c>
      <c r="E2007">
        <f t="shared" si="198"/>
        <v>3414</v>
      </c>
      <c r="F2007">
        <v>1715</v>
      </c>
      <c r="G2007" t="s">
        <v>7</v>
      </c>
      <c r="H2007" s="13">
        <v>3600</v>
      </c>
      <c r="I2007" s="1">
        <v>41805</v>
      </c>
      <c r="J2007">
        <v>12294000</v>
      </c>
      <c r="K2007">
        <v>591.97180000000003</v>
      </c>
      <c r="L2007" s="9">
        <f t="shared" si="199"/>
        <v>77.440619757880143</v>
      </c>
      <c r="M2007" s="19">
        <f t="shared" si="200"/>
        <v>2961.5895143041407</v>
      </c>
      <c r="O2007">
        <f t="shared" si="201"/>
        <v>144.74373330615208</v>
      </c>
      <c r="P2007" s="8">
        <f t="shared" si="202"/>
        <v>2159.6505196927556</v>
      </c>
      <c r="Q2007" s="18">
        <f t="shared" si="203"/>
        <v>80.827666661803718</v>
      </c>
      <c r="R2007" s="16"/>
    </row>
    <row r="2008" spans="3:18" x14ac:dyDescent="0.35">
      <c r="C2008">
        <f t="shared" si="197"/>
        <v>8.0819912152269399E-2</v>
      </c>
      <c r="D2008" s="1">
        <v>41806</v>
      </c>
      <c r="E2008">
        <f t="shared" si="198"/>
        <v>3415</v>
      </c>
      <c r="F2008">
        <v>1716</v>
      </c>
      <c r="G2008" t="s">
        <v>7</v>
      </c>
      <c r="H2008" s="13">
        <v>3600</v>
      </c>
      <c r="I2008" s="1">
        <v>41806</v>
      </c>
      <c r="J2008">
        <v>12297600</v>
      </c>
      <c r="K2008">
        <v>588.05999999999995</v>
      </c>
      <c r="L2008" s="9">
        <f t="shared" si="199"/>
        <v>77.640731761720659</v>
      </c>
      <c r="M2008" s="19">
        <f t="shared" si="200"/>
        <v>2969.0663353868854</v>
      </c>
      <c r="O2008">
        <f t="shared" si="201"/>
        <v>144.87138617764492</v>
      </c>
      <c r="P2008" s="8">
        <f t="shared" si="202"/>
        <v>2163.7803817109352</v>
      </c>
      <c r="Q2008" s="18">
        <f t="shared" si="203"/>
        <v>81.068288190369429</v>
      </c>
      <c r="R2008" s="16"/>
    </row>
    <row r="2009" spans="3:18" x14ac:dyDescent="0.35">
      <c r="C2009">
        <f t="shared" si="197"/>
        <v>8.0796252927400475E-2</v>
      </c>
      <c r="D2009" s="1">
        <v>41807</v>
      </c>
      <c r="E2009">
        <f t="shared" si="198"/>
        <v>3416</v>
      </c>
      <c r="F2009">
        <v>1717</v>
      </c>
      <c r="G2009" t="s">
        <v>7</v>
      </c>
      <c r="H2009" s="13">
        <v>3600</v>
      </c>
      <c r="I2009" s="1">
        <v>41807</v>
      </c>
      <c r="J2009">
        <v>12301200</v>
      </c>
      <c r="K2009">
        <v>607.34270000000004</v>
      </c>
      <c r="L2009" s="9">
        <f t="shared" si="199"/>
        <v>77.841324865419793</v>
      </c>
      <c r="M2009" s="19">
        <f t="shared" si="200"/>
        <v>2976.5599250581886</v>
      </c>
      <c r="O2009">
        <f t="shared" si="201"/>
        <v>144.99911420515383</v>
      </c>
      <c r="P2009" s="8">
        <f t="shared" si="202"/>
        <v>2167.9149885174061</v>
      </c>
      <c r="Q2009" s="18">
        <f t="shared" si="203"/>
        <v>81.309460377684857</v>
      </c>
      <c r="R2009" s="16"/>
    </row>
    <row r="2010" spans="3:18" x14ac:dyDescent="0.35">
      <c r="C2010">
        <f t="shared" si="197"/>
        <v>8.0772607550482878E-2</v>
      </c>
      <c r="D2010" s="1">
        <v>41808</v>
      </c>
      <c r="E2010">
        <f t="shared" si="198"/>
        <v>3417</v>
      </c>
      <c r="F2010">
        <v>1718</v>
      </c>
      <c r="G2010" t="s">
        <v>7</v>
      </c>
      <c r="H2010" s="13">
        <v>3600</v>
      </c>
      <c r="I2010" s="1">
        <v>41808</v>
      </c>
      <c r="J2010">
        <v>12304800</v>
      </c>
      <c r="K2010">
        <v>604.87519999999995</v>
      </c>
      <c r="L2010" s="9">
        <f t="shared" si="199"/>
        <v>78.042400147262668</v>
      </c>
      <c r="M2010" s="19">
        <f t="shared" si="200"/>
        <v>2984.0703162510108</v>
      </c>
      <c r="O2010">
        <f t="shared" si="201"/>
        <v>145.12691741090663</v>
      </c>
      <c r="P2010" s="8">
        <f t="shared" si="202"/>
        <v>2172.0543440862593</v>
      </c>
      <c r="Q2010" s="18">
        <f t="shared" si="203"/>
        <v>81.551184068447071</v>
      </c>
      <c r="R2010" s="16"/>
    </row>
    <row r="2011" spans="3:18" x14ac:dyDescent="0.35">
      <c r="C2011">
        <f t="shared" si="197"/>
        <v>8.0748976009362206E-2</v>
      </c>
      <c r="D2011" s="1">
        <v>41809</v>
      </c>
      <c r="E2011">
        <f t="shared" si="198"/>
        <v>3418</v>
      </c>
      <c r="F2011">
        <v>1719</v>
      </c>
      <c r="G2011" t="s">
        <v>7</v>
      </c>
      <c r="H2011" s="13">
        <v>3600</v>
      </c>
      <c r="I2011" s="1">
        <v>41809</v>
      </c>
      <c r="J2011">
        <v>12308400</v>
      </c>
      <c r="K2011">
        <v>592.26480000000004</v>
      </c>
      <c r="L2011" s="9">
        <f t="shared" si="199"/>
        <v>78.243958687795129</v>
      </c>
      <c r="M2011" s="19">
        <f t="shared" si="200"/>
        <v>2991.5975419539518</v>
      </c>
      <c r="O2011">
        <f t="shared" si="201"/>
        <v>145.25479581713287</v>
      </c>
      <c r="P2011" s="8">
        <f t="shared" si="202"/>
        <v>2176.1984524029158</v>
      </c>
      <c r="Q2011" s="18">
        <f t="shared" si="203"/>
        <v>81.793460107970546</v>
      </c>
      <c r="R2011" s="16"/>
    </row>
    <row r="2012" spans="3:18" x14ac:dyDescent="0.35">
      <c r="C2012">
        <f t="shared" si="197"/>
        <v>8.0725358291898211E-2</v>
      </c>
      <c r="D2012" s="1">
        <v>41810</v>
      </c>
      <c r="E2012">
        <f t="shared" si="198"/>
        <v>3419</v>
      </c>
      <c r="F2012">
        <v>1720</v>
      </c>
      <c r="G2012" t="s">
        <v>7</v>
      </c>
      <c r="H2012" s="13">
        <v>3600</v>
      </c>
      <c r="I2012" s="1">
        <v>41810</v>
      </c>
      <c r="J2012">
        <v>12312000</v>
      </c>
      <c r="K2012">
        <v>588.52149999999995</v>
      </c>
      <c r="L2012" s="9">
        <f t="shared" si="199"/>
        <v>78.446001569828198</v>
      </c>
      <c r="M2012" s="19">
        <f t="shared" si="200"/>
        <v>2999.1416352113288</v>
      </c>
      <c r="O2012">
        <f t="shared" si="201"/>
        <v>145.38274944605772</v>
      </c>
      <c r="P2012" s="8">
        <f t="shared" si="202"/>
        <v>2180.347317464134</v>
      </c>
      <c r="Q2012" s="18">
        <f t="shared" si="203"/>
        <v>82.03628934218753</v>
      </c>
      <c r="R2012" s="16"/>
    </row>
    <row r="2013" spans="3:18" x14ac:dyDescent="0.35">
      <c r="C2013">
        <f t="shared" si="197"/>
        <v>8.0701754385964913E-2</v>
      </c>
      <c r="D2013" s="1">
        <v>41811</v>
      </c>
      <c r="E2013">
        <f t="shared" si="198"/>
        <v>3420</v>
      </c>
      <c r="F2013">
        <v>1721</v>
      </c>
      <c r="G2013" t="s">
        <v>7</v>
      </c>
      <c r="H2013" s="13">
        <v>3600</v>
      </c>
      <c r="I2013" s="1">
        <v>41811</v>
      </c>
      <c r="J2013">
        <v>12315600</v>
      </c>
      <c r="K2013">
        <v>591.02980000000002</v>
      </c>
      <c r="L2013" s="9">
        <f t="shared" si="199"/>
        <v>78.648529878442503</v>
      </c>
      <c r="M2013" s="19">
        <f t="shared" si="200"/>
        <v>3006.702629123256</v>
      </c>
      <c r="O2013">
        <f t="shared" si="201"/>
        <v>145.51077831991012</v>
      </c>
      <c r="P2013" s="8">
        <f t="shared" si="202"/>
        <v>2184.5009432780171</v>
      </c>
      <c r="Q2013" s="18">
        <f t="shared" si="203"/>
        <v>82.279672617648387</v>
      </c>
      <c r="R2013" s="16"/>
    </row>
    <row r="2014" spans="3:18" x14ac:dyDescent="0.35">
      <c r="C2014">
        <f t="shared" si="197"/>
        <v>8.0678164279450459E-2</v>
      </c>
      <c r="D2014" s="1">
        <v>41812</v>
      </c>
      <c r="E2014">
        <f t="shared" si="198"/>
        <v>3421</v>
      </c>
      <c r="F2014">
        <v>1722</v>
      </c>
      <c r="G2014" t="s">
        <v>7</v>
      </c>
      <c r="H2014" s="13">
        <v>3600</v>
      </c>
      <c r="I2014" s="1">
        <v>41812</v>
      </c>
      <c r="J2014">
        <v>12319200</v>
      </c>
      <c r="K2014">
        <v>598.87649999999996</v>
      </c>
      <c r="L2014" s="9">
        <f t="shared" si="199"/>
        <v>78.85154470099279</v>
      </c>
      <c r="M2014" s="19">
        <f t="shared" si="200"/>
        <v>3014.2805568457243</v>
      </c>
      <c r="O2014">
        <f t="shared" si="201"/>
        <v>145.63888246091975</v>
      </c>
      <c r="P2014" s="8">
        <f t="shared" si="202"/>
        <v>2188.6593338640178</v>
      </c>
      <c r="Q2014" s="18">
        <f t="shared" si="203"/>
        <v>82.523610781521938</v>
      </c>
      <c r="R2014" s="16"/>
    </row>
    <row r="2015" spans="3:18" x14ac:dyDescent="0.35">
      <c r="C2015">
        <f t="shared" si="197"/>
        <v>8.0654587960257165E-2</v>
      </c>
      <c r="D2015" s="1">
        <v>41813</v>
      </c>
      <c r="E2015">
        <f t="shared" si="198"/>
        <v>3422</v>
      </c>
      <c r="F2015">
        <v>1723</v>
      </c>
      <c r="G2015" t="s">
        <v>7</v>
      </c>
      <c r="H2015" s="13">
        <v>3600</v>
      </c>
      <c r="I2015" s="1">
        <v>41813</v>
      </c>
      <c r="J2015">
        <v>12322800</v>
      </c>
      <c r="K2015">
        <v>587.45979999999997</v>
      </c>
      <c r="L2015" s="9">
        <f t="shared" si="199"/>
        <v>79.055047127112374</v>
      </c>
      <c r="M2015" s="19">
        <f t="shared" si="200"/>
        <v>3021.8754515906789</v>
      </c>
      <c r="O2015">
        <f t="shared" si="201"/>
        <v>145.76706189131176</v>
      </c>
      <c r="P2015" s="8">
        <f t="shared" si="202"/>
        <v>2192.822493252947</v>
      </c>
      <c r="Q2015" s="18">
        <f t="shared" si="203"/>
        <v>82.76810468159583</v>
      </c>
      <c r="R2015" s="16"/>
    </row>
    <row r="2016" spans="3:18" x14ac:dyDescent="0.35">
      <c r="C2016">
        <f t="shared" si="197"/>
        <v>8.0631025416301488E-2</v>
      </c>
      <c r="D2016" s="1">
        <v>41814</v>
      </c>
      <c r="E2016">
        <f t="shared" si="198"/>
        <v>3423</v>
      </c>
      <c r="F2016">
        <v>1724</v>
      </c>
      <c r="G2016" t="s">
        <v>7</v>
      </c>
      <c r="H2016" s="13">
        <v>3600</v>
      </c>
      <c r="I2016" s="1">
        <v>41814</v>
      </c>
      <c r="J2016">
        <v>12326400</v>
      </c>
      <c r="K2016">
        <v>575.06669999999997</v>
      </c>
      <c r="L2016" s="9">
        <f t="shared" si="199"/>
        <v>79.259038248717658</v>
      </c>
      <c r="M2016" s="19">
        <f t="shared" si="200"/>
        <v>3029.4873466261015</v>
      </c>
      <c r="O2016">
        <f t="shared" si="201"/>
        <v>145.89531663331601</v>
      </c>
      <c r="P2016" s="8">
        <f t="shared" si="202"/>
        <v>2196.9904254869789</v>
      </c>
      <c r="Q2016" s="18">
        <f t="shared" si="203"/>
        <v>83.013155166276917</v>
      </c>
      <c r="R2016" s="16"/>
    </row>
    <row r="2017" spans="3:18" x14ac:dyDescent="0.35">
      <c r="C2017">
        <f t="shared" si="197"/>
        <v>8.0607476635514014E-2</v>
      </c>
      <c r="D2017" s="1">
        <v>41815</v>
      </c>
      <c r="E2017">
        <f t="shared" si="198"/>
        <v>3424.0000000000005</v>
      </c>
      <c r="F2017">
        <v>1725</v>
      </c>
      <c r="G2017" t="s">
        <v>7</v>
      </c>
      <c r="H2017" s="13">
        <v>3600</v>
      </c>
      <c r="I2017" s="1">
        <v>41815</v>
      </c>
      <c r="J2017">
        <v>12330000</v>
      </c>
      <c r="K2017">
        <v>562.12630000000001</v>
      </c>
      <c r="L2017" s="9">
        <f t="shared" si="199"/>
        <v>79.463519160012595</v>
      </c>
      <c r="M2017" s="19">
        <f t="shared" si="200"/>
        <v>3037.1162752760865</v>
      </c>
      <c r="O2017">
        <f t="shared" si="201"/>
        <v>146.02364670916003</v>
      </c>
      <c r="P2017" s="8">
        <f t="shared" si="202"/>
        <v>2201.1631346196582</v>
      </c>
      <c r="Q2017" s="18">
        <f t="shared" si="203"/>
        <v>83.258763084591635</v>
      </c>
      <c r="R2017" s="16"/>
    </row>
    <row r="2018" spans="3:18" x14ac:dyDescent="0.35">
      <c r="C2018">
        <f t="shared" si="197"/>
        <v>8.0583941605839426E-2</v>
      </c>
      <c r="D2018" s="1">
        <v>41816</v>
      </c>
      <c r="E2018">
        <f t="shared" si="198"/>
        <v>3424.9999999999995</v>
      </c>
      <c r="F2018">
        <v>1726</v>
      </c>
      <c r="G2018" t="s">
        <v>7</v>
      </c>
      <c r="H2018" s="13">
        <v>3600</v>
      </c>
      <c r="I2018" s="1">
        <v>41816</v>
      </c>
      <c r="J2018">
        <v>12333600</v>
      </c>
      <c r="K2018">
        <v>579.38419999999996</v>
      </c>
      <c r="L2018" s="9">
        <f t="shared" si="199"/>
        <v>79.668490957493191</v>
      </c>
      <c r="M2018" s="19">
        <f t="shared" si="200"/>
        <v>3044.7622709209236</v>
      </c>
      <c r="O2018">
        <f t="shared" si="201"/>
        <v>146.15205214107178</v>
      </c>
      <c r="P2018" s="8">
        <f t="shared" si="202"/>
        <v>2205.3406247159069</v>
      </c>
      <c r="Q2018" s="18">
        <f t="shared" si="203"/>
        <v>83.504929286186339</v>
      </c>
      <c r="R2018" s="16"/>
    </row>
    <row r="2019" spans="3:18" x14ac:dyDescent="0.35">
      <c r="C2019">
        <f t="shared" si="197"/>
        <v>8.0560420315236428E-2</v>
      </c>
      <c r="D2019" s="1">
        <v>41817</v>
      </c>
      <c r="E2019">
        <f t="shared" si="198"/>
        <v>3426</v>
      </c>
      <c r="F2019">
        <v>1727</v>
      </c>
      <c r="G2019" t="s">
        <v>7</v>
      </c>
      <c r="H2019" s="13">
        <v>3600</v>
      </c>
      <c r="I2019" s="1">
        <v>41817</v>
      </c>
      <c r="J2019">
        <v>12337200</v>
      </c>
      <c r="K2019">
        <v>600.86450000000002</v>
      </c>
      <c r="L2019" s="9">
        <f t="shared" si="199"/>
        <v>79.873954739952026</v>
      </c>
      <c r="M2019" s="19">
        <f t="shared" si="200"/>
        <v>3052.4253669971763</v>
      </c>
      <c r="O2019">
        <f t="shared" si="201"/>
        <v>146.28053295128194</v>
      </c>
      <c r="P2019" s="8">
        <f t="shared" si="202"/>
        <v>2209.5228998520302</v>
      </c>
      <c r="Q2019" s="18">
        <f t="shared" si="203"/>
        <v>83.751654621327688</v>
      </c>
      <c r="R2019" s="16"/>
    </row>
    <row r="2020" spans="3:18" x14ac:dyDescent="0.35">
      <c r="C2020">
        <f t="shared" si="197"/>
        <v>8.0536912751677847E-2</v>
      </c>
      <c r="D2020" s="1">
        <v>41818</v>
      </c>
      <c r="E2020">
        <f t="shared" si="198"/>
        <v>3427.0000000000005</v>
      </c>
      <c r="F2020">
        <v>1728</v>
      </c>
      <c r="G2020" t="s">
        <v>7</v>
      </c>
      <c r="H2020" s="13">
        <v>3600</v>
      </c>
      <c r="I2020" s="1">
        <v>41818</v>
      </c>
      <c r="J2020">
        <v>12340800</v>
      </c>
      <c r="K2020">
        <v>591.99400000000003</v>
      </c>
      <c r="L2020" s="9">
        <f t="shared" si="199"/>
        <v>80.079911608482817</v>
      </c>
      <c r="M2020" s="19">
        <f t="shared" si="200"/>
        <v>3060.1055969977619</v>
      </c>
      <c r="O2020">
        <f t="shared" si="201"/>
        <v>146.40908916201559</v>
      </c>
      <c r="P2020" s="8">
        <f t="shared" si="202"/>
        <v>2213.7099641157238</v>
      </c>
      <c r="Q2020" s="18">
        <f t="shared" si="203"/>
        <v>83.998939940903043</v>
      </c>
      <c r="R2020" s="16"/>
    </row>
    <row r="2021" spans="3:18" x14ac:dyDescent="0.35">
      <c r="C2021">
        <f t="shared" si="197"/>
        <v>8.0513418903150516E-2</v>
      </c>
      <c r="D2021" s="1">
        <v>41819</v>
      </c>
      <c r="E2021">
        <f t="shared" si="198"/>
        <v>3428.0000000000005</v>
      </c>
      <c r="F2021">
        <v>1729</v>
      </c>
      <c r="G2021" t="s">
        <v>7</v>
      </c>
      <c r="H2021" s="13">
        <v>3600</v>
      </c>
      <c r="I2021" s="1">
        <v>41819</v>
      </c>
      <c r="J2021">
        <v>12344400</v>
      </c>
      <c r="K2021">
        <v>598.60320000000002</v>
      </c>
      <c r="L2021" s="9">
        <f t="shared" si="199"/>
        <v>80.286362666484891</v>
      </c>
      <c r="M2021" s="19">
        <f t="shared" si="200"/>
        <v>3067.8029944720306</v>
      </c>
      <c r="O2021">
        <f t="shared" si="201"/>
        <v>146.53772079550336</v>
      </c>
      <c r="P2021" s="8">
        <f t="shared" si="202"/>
        <v>2217.901821606079</v>
      </c>
      <c r="Q2021" s="18">
        <f t="shared" si="203"/>
        <v>84.24678609642082</v>
      </c>
      <c r="R2021" s="16"/>
    </row>
    <row r="2022" spans="3:18" x14ac:dyDescent="0.35">
      <c r="C2022">
        <f t="shared" si="197"/>
        <v>8.048993875765531E-2</v>
      </c>
      <c r="D2022" s="1">
        <v>41820</v>
      </c>
      <c r="E2022">
        <f t="shared" si="198"/>
        <v>3428.9999999999995</v>
      </c>
      <c r="F2022">
        <v>1730</v>
      </c>
      <c r="G2022" t="s">
        <v>7</v>
      </c>
      <c r="H2022" s="13">
        <v>3600</v>
      </c>
      <c r="I2022" s="1">
        <v>41820</v>
      </c>
      <c r="J2022">
        <v>12348000</v>
      </c>
      <c r="K2022">
        <v>639.3623</v>
      </c>
      <c r="L2022" s="9">
        <f t="shared" si="199"/>
        <v>80.493309019667734</v>
      </c>
      <c r="M2022" s="19">
        <f t="shared" si="200"/>
        <v>3075.5175930258461</v>
      </c>
      <c r="O2022">
        <f t="shared" si="201"/>
        <v>146.66642787397242</v>
      </c>
      <c r="P2022" s="8">
        <f t="shared" si="202"/>
        <v>2222.0984764335903</v>
      </c>
      <c r="Q2022" s="18">
        <f t="shared" si="203"/>
        <v>84.495193940010893</v>
      </c>
      <c r="R2022" s="16"/>
    </row>
    <row r="2023" spans="3:18" x14ac:dyDescent="0.35">
      <c r="C2023">
        <f t="shared" ref="C2023:C2086" si="204">276/E2023</f>
        <v>8.0466472303206998E-2</v>
      </c>
      <c r="D2023" s="1">
        <v>41821</v>
      </c>
      <c r="E2023">
        <f t="shared" ref="E2023:E2086" si="205">1/(H2023/J2022)</f>
        <v>3430</v>
      </c>
      <c r="F2023">
        <v>1731</v>
      </c>
      <c r="G2023" t="s">
        <v>7</v>
      </c>
      <c r="H2023" s="13">
        <v>3600</v>
      </c>
      <c r="I2023" s="1">
        <v>41821</v>
      </c>
      <c r="J2023">
        <v>12351600</v>
      </c>
      <c r="K2023">
        <v>635.59050000000002</v>
      </c>
      <c r="L2023" s="9">
        <f t="shared" ref="L2023:M2086" si="206">L2022*(1+$L$12*276/E2023+$L$13)</f>
        <v>80.700751776055569</v>
      </c>
      <c r="M2023" s="19">
        <f t="shared" ref="M2023:M2086" si="207">M2022*(1+$M$12*276/E2023+$M$13)</f>
        <v>3083.2494263216659</v>
      </c>
      <c r="O2023">
        <f t="shared" ref="O2023:O2086" si="208">$O$12*EXP($O$13*LN(E2023)+14.62)</f>
        <v>146.79521041965239</v>
      </c>
      <c r="P2023" s="8">
        <f t="shared" ref="P2023:P2086" si="209">P2022*(1+$P$14+$P$12*(1-$P$13)^F2023)</f>
        <v>2226.2999327201619</v>
      </c>
      <c r="Q2023" s="18">
        <f t="shared" ref="Q2023:Q2086" si="210">Q2022*(1+$Q$14+$Q$12*(1-$Q$13)^F2023)</f>
        <v>84.744164324424972</v>
      </c>
      <c r="R2023" s="16"/>
    </row>
    <row r="2024" spans="3:18" x14ac:dyDescent="0.35">
      <c r="C2024">
        <f t="shared" si="204"/>
        <v>8.0443019527834461E-2</v>
      </c>
      <c r="D2024" s="1">
        <v>41822</v>
      </c>
      <c r="E2024">
        <f t="shared" si="205"/>
        <v>3430.9999999999995</v>
      </c>
      <c r="F2024">
        <v>1732</v>
      </c>
      <c r="G2024" t="s">
        <v>7</v>
      </c>
      <c r="H2024" s="13">
        <v>3600</v>
      </c>
      <c r="I2024" s="1">
        <v>41822</v>
      </c>
      <c r="J2024">
        <v>12355200</v>
      </c>
      <c r="K2024">
        <v>647.34</v>
      </c>
      <c r="L2024" s="9">
        <f t="shared" si="206"/>
        <v>80.908692045991842</v>
      </c>
      <c r="M2024" s="19">
        <f t="shared" si="207"/>
        <v>3090.9985280786209</v>
      </c>
      <c r="O2024">
        <f t="shared" si="208"/>
        <v>146.92406845477234</v>
      </c>
      <c r="P2024" s="8">
        <f t="shared" si="209"/>
        <v>2230.5061945991138</v>
      </c>
      <c r="Q2024" s="18">
        <f t="shared" si="210"/>
        <v>84.993698103036976</v>
      </c>
      <c r="R2024" s="16"/>
    </row>
    <row r="2025" spans="3:18" x14ac:dyDescent="0.35">
      <c r="C2025">
        <f t="shared" si="204"/>
        <v>8.0419580419580416E-2</v>
      </c>
      <c r="D2025" s="1">
        <v>41823</v>
      </c>
      <c r="E2025">
        <f t="shared" si="205"/>
        <v>3432</v>
      </c>
      <c r="F2025">
        <v>1733</v>
      </c>
      <c r="G2025" t="s">
        <v>7</v>
      </c>
      <c r="H2025" s="13">
        <v>3600</v>
      </c>
      <c r="I2025" s="1">
        <v>41823</v>
      </c>
      <c r="J2025">
        <v>12358800</v>
      </c>
      <c r="K2025">
        <v>640.68790000000001</v>
      </c>
      <c r="L2025" s="9">
        <f t="shared" si="206"/>
        <v>81.117130942143888</v>
      </c>
      <c r="M2025" s="19">
        <f t="shared" si="207"/>
        <v>3098.7649320725973</v>
      </c>
      <c r="O2025">
        <f t="shared" si="208"/>
        <v>147.05300200155867</v>
      </c>
      <c r="P2025" s="8">
        <f t="shared" si="209"/>
        <v>2234.717266215187</v>
      </c>
      <c r="Q2025" s="18">
        <f t="shared" si="210"/>
        <v>85.243796129843474</v>
      </c>
      <c r="R2025" s="16"/>
    </row>
    <row r="2026" spans="3:18" x14ac:dyDescent="0.35">
      <c r="C2026">
        <f t="shared" si="204"/>
        <v>8.0396154966501585E-2</v>
      </c>
      <c r="D2026" s="1">
        <v>41824</v>
      </c>
      <c r="E2026">
        <f t="shared" si="205"/>
        <v>3433.0000000000005</v>
      </c>
      <c r="F2026">
        <v>1734</v>
      </c>
      <c r="G2026" t="s">
        <v>7</v>
      </c>
      <c r="H2026" s="13">
        <v>3600</v>
      </c>
      <c r="I2026" s="1">
        <v>41824</v>
      </c>
      <c r="J2026">
        <v>12362400</v>
      </c>
      <c r="K2026">
        <v>626.95749999999998</v>
      </c>
      <c r="L2026" s="9">
        <f t="shared" si="206"/>
        <v>81.326069579507404</v>
      </c>
      <c r="M2026" s="19">
        <f t="shared" si="207"/>
        <v>3106.548672136315</v>
      </c>
      <c r="O2026">
        <f t="shared" si="208"/>
        <v>147.18201108224238</v>
      </c>
      <c r="P2026" s="8">
        <f t="shared" si="209"/>
        <v>2238.9331517245514</v>
      </c>
      <c r="Q2026" s="18">
        <f t="shared" si="210"/>
        <v>85.494459259464008</v>
      </c>
      <c r="R2026" s="16"/>
    </row>
    <row r="2027" spans="3:18" x14ac:dyDescent="0.35">
      <c r="C2027">
        <f t="shared" si="204"/>
        <v>8.0372743156668605E-2</v>
      </c>
      <c r="D2027" s="1">
        <v>41825</v>
      </c>
      <c r="E2027">
        <f t="shared" si="205"/>
        <v>3434</v>
      </c>
      <c r="F2027">
        <v>1735</v>
      </c>
      <c r="G2027" t="s">
        <v>7</v>
      </c>
      <c r="H2027" s="13">
        <v>3600</v>
      </c>
      <c r="I2027" s="1">
        <v>41825</v>
      </c>
      <c r="J2027">
        <v>12366000</v>
      </c>
      <c r="K2027">
        <v>628.33130000000006</v>
      </c>
      <c r="L2027" s="9">
        <f t="shared" si="206"/>
        <v>81.535509075411099</v>
      </c>
      <c r="M2027" s="19">
        <f t="shared" si="207"/>
        <v>3114.3497821594078</v>
      </c>
      <c r="O2027">
        <f t="shared" si="208"/>
        <v>147.31109571905174</v>
      </c>
      <c r="P2027" s="8">
        <f t="shared" si="209"/>
        <v>2243.1538552948118</v>
      </c>
      <c r="Q2027" s="18">
        <f t="shared" si="210"/>
        <v>85.745688347141581</v>
      </c>
      <c r="R2027" s="16"/>
    </row>
    <row r="2028" spans="3:18" x14ac:dyDescent="0.35">
      <c r="C2028">
        <f t="shared" si="204"/>
        <v>8.0349344978165954E-2</v>
      </c>
      <c r="D2028" s="1">
        <v>41826</v>
      </c>
      <c r="E2028">
        <f t="shared" si="205"/>
        <v>3434.9999999999995</v>
      </c>
      <c r="F2028">
        <v>1736</v>
      </c>
      <c r="G2028" t="s">
        <v>7</v>
      </c>
      <c r="H2028" s="13">
        <v>3600</v>
      </c>
      <c r="I2028" s="1">
        <v>41826</v>
      </c>
      <c r="J2028">
        <v>12369600</v>
      </c>
      <c r="K2028">
        <v>631.70650000000001</v>
      </c>
      <c r="L2028" s="9">
        <f t="shared" si="206"/>
        <v>81.745450549521237</v>
      </c>
      <c r="M2028" s="19">
        <f t="shared" si="207"/>
        <v>3122.1682960885059</v>
      </c>
      <c r="O2028">
        <f t="shared" si="208"/>
        <v>147.44025593421429</v>
      </c>
      <c r="P2028" s="8">
        <f t="shared" si="209"/>
        <v>2247.3793811050132</v>
      </c>
      <c r="Q2028" s="18">
        <f t="shared" si="210"/>
        <v>85.997484248742992</v>
      </c>
      <c r="R2028" s="16"/>
    </row>
    <row r="2029" spans="3:18" x14ac:dyDescent="0.35">
      <c r="C2029">
        <f t="shared" si="204"/>
        <v>8.0325960419091971E-2</v>
      </c>
      <c r="D2029" s="1">
        <v>41827</v>
      </c>
      <c r="E2029">
        <f t="shared" si="205"/>
        <v>3436</v>
      </c>
      <c r="F2029">
        <v>1737</v>
      </c>
      <c r="G2029" t="s">
        <v>7</v>
      </c>
      <c r="H2029" s="13">
        <v>3600</v>
      </c>
      <c r="I2029" s="1">
        <v>41827</v>
      </c>
      <c r="J2029">
        <v>12373200</v>
      </c>
      <c r="K2029">
        <v>617.99180000000001</v>
      </c>
      <c r="L2029" s="9">
        <f t="shared" si="206"/>
        <v>81.955895123846261</v>
      </c>
      <c r="M2029" s="19">
        <f t="shared" si="207"/>
        <v>3130.0042479273152</v>
      </c>
      <c r="O2029">
        <f t="shared" si="208"/>
        <v>147.56949174996217</v>
      </c>
      <c r="P2029" s="8">
        <f t="shared" si="209"/>
        <v>2251.6097333456482</v>
      </c>
      <c r="Q2029" s="18">
        <f t="shared" si="210"/>
        <v>86.249847820759257</v>
      </c>
      <c r="R2029" s="16"/>
    </row>
    <row r="2030" spans="3:18" x14ac:dyDescent="0.35">
      <c r="C2030">
        <f t="shared" si="204"/>
        <v>8.0302589467558916E-2</v>
      </c>
      <c r="D2030" s="1">
        <v>41828</v>
      </c>
      <c r="E2030">
        <f t="shared" si="205"/>
        <v>3437</v>
      </c>
      <c r="F2030">
        <v>1738</v>
      </c>
      <c r="G2030" t="s">
        <v>7</v>
      </c>
      <c r="H2030" s="13">
        <v>3600</v>
      </c>
      <c r="I2030" s="1">
        <v>41828</v>
      </c>
      <c r="J2030">
        <v>12376800</v>
      </c>
      <c r="K2030">
        <v>620.21929999999998</v>
      </c>
      <c r="L2030" s="9">
        <f t="shared" si="206"/>
        <v>82.166843922741393</v>
      </c>
      <c r="M2030" s="19">
        <f t="shared" si="207"/>
        <v>3137.8576717366991</v>
      </c>
      <c r="O2030">
        <f t="shared" si="208"/>
        <v>147.69880318852054</v>
      </c>
      <c r="P2030" s="8">
        <f t="shared" si="209"/>
        <v>2255.844916218663</v>
      </c>
      <c r="Q2030" s="18">
        <f t="shared" si="210"/>
        <v>86.502779920306025</v>
      </c>
      <c r="R2030" s="16"/>
    </row>
    <row r="2031" spans="3:18" x14ac:dyDescent="0.35">
      <c r="C2031">
        <f t="shared" si="204"/>
        <v>8.0279232111692841E-2</v>
      </c>
      <c r="D2031" s="1">
        <v>41829</v>
      </c>
      <c r="E2031">
        <f t="shared" si="205"/>
        <v>3438</v>
      </c>
      <c r="F2031">
        <v>1739</v>
      </c>
      <c r="G2031" t="s">
        <v>7</v>
      </c>
      <c r="H2031" s="13">
        <v>3600</v>
      </c>
      <c r="I2031" s="1">
        <v>41829</v>
      </c>
      <c r="J2031">
        <v>12380400</v>
      </c>
      <c r="K2031">
        <v>620.54960000000005</v>
      </c>
      <c r="L2031" s="9">
        <f t="shared" si="206"/>
        <v>82.378298072913253</v>
      </c>
      <c r="M2031" s="19">
        <f t="shared" si="207"/>
        <v>3145.7286016347566</v>
      </c>
      <c r="O2031">
        <f t="shared" si="208"/>
        <v>147.82819027212113</v>
      </c>
      <c r="P2031" s="8">
        <f t="shared" si="209"/>
        <v>2260.0849339374631</v>
      </c>
      <c r="Q2031" s="18">
        <f t="shared" si="210"/>
        <v>86.756281405123985</v>
      </c>
      <c r="R2031" s="16"/>
    </row>
    <row r="2032" spans="3:18" x14ac:dyDescent="0.35">
      <c r="C2032">
        <f t="shared" si="204"/>
        <v>8.025588833963361E-2</v>
      </c>
      <c r="D2032" s="1">
        <v>41830</v>
      </c>
      <c r="E2032">
        <f t="shared" si="205"/>
        <v>3439</v>
      </c>
      <c r="F2032">
        <v>1740</v>
      </c>
      <c r="G2032" t="s">
        <v>7</v>
      </c>
      <c r="H2032" s="13">
        <v>3600</v>
      </c>
      <c r="I2032" s="1">
        <v>41830</v>
      </c>
      <c r="J2032">
        <v>12384000</v>
      </c>
      <c r="K2032">
        <v>615.11289999999997</v>
      </c>
      <c r="L2032" s="9">
        <f t="shared" si="206"/>
        <v>82.590258703424439</v>
      </c>
      <c r="M2032" s="19">
        <f t="shared" si="207"/>
        <v>3153.617071796908</v>
      </c>
      <c r="O2032">
        <f t="shared" si="208"/>
        <v>147.95765302299171</v>
      </c>
      <c r="P2032" s="8">
        <f t="shared" si="209"/>
        <v>2264.3297907269193</v>
      </c>
      <c r="Q2032" s="18">
        <f t="shared" si="210"/>
        <v>87.010353133579287</v>
      </c>
      <c r="R2032" s="16"/>
    </row>
    <row r="2033" spans="3:18" x14ac:dyDescent="0.35">
      <c r="C2033">
        <f t="shared" si="204"/>
        <v>8.0232558139534879E-2</v>
      </c>
      <c r="D2033" s="1">
        <v>41831</v>
      </c>
      <c r="E2033">
        <f t="shared" si="205"/>
        <v>3440</v>
      </c>
      <c r="F2033">
        <v>1741</v>
      </c>
      <c r="G2033" t="s">
        <v>7</v>
      </c>
      <c r="H2033" s="13">
        <v>3600</v>
      </c>
      <c r="I2033" s="1">
        <v>41831</v>
      </c>
      <c r="J2033">
        <v>12387600</v>
      </c>
      <c r="K2033">
        <v>631.18039999999996</v>
      </c>
      <c r="L2033" s="9">
        <f t="shared" si="206"/>
        <v>82.802726945698225</v>
      </c>
      <c r="M2033" s="19">
        <f t="shared" si="207"/>
        <v>3161.5231164559709</v>
      </c>
      <c r="O2033">
        <f t="shared" si="208"/>
        <v>148.08719146336361</v>
      </c>
      <c r="P2033" s="8">
        <f t="shared" si="209"/>
        <v>2268.5794908233743</v>
      </c>
      <c r="Q2033" s="18">
        <f t="shared" si="210"/>
        <v>87.264995964663953</v>
      </c>
      <c r="R2033" s="16"/>
    </row>
    <row r="2034" spans="3:18" x14ac:dyDescent="0.35">
      <c r="C2034">
        <f t="shared" si="204"/>
        <v>8.0209241499564085E-2</v>
      </c>
      <c r="D2034" s="1">
        <v>41832</v>
      </c>
      <c r="E2034">
        <f t="shared" si="205"/>
        <v>3441</v>
      </c>
      <c r="F2034">
        <v>1742</v>
      </c>
      <c r="G2034" t="s">
        <v>7</v>
      </c>
      <c r="H2034" s="13">
        <v>3600</v>
      </c>
      <c r="I2034" s="1">
        <v>41832</v>
      </c>
      <c r="J2034">
        <v>12391200</v>
      </c>
      <c r="K2034">
        <v>634.47749999999996</v>
      </c>
      <c r="L2034" s="9">
        <f t="shared" si="206"/>
        <v>83.015703933523142</v>
      </c>
      <c r="M2034" s="19">
        <f t="shared" si="207"/>
        <v>3169.4467699022443</v>
      </c>
      <c r="O2034">
        <f t="shared" si="208"/>
        <v>148.21680561546296</v>
      </c>
      <c r="P2034" s="8">
        <f t="shared" si="209"/>
        <v>2272.8340384746498</v>
      </c>
      <c r="Q2034" s="18">
        <f t="shared" si="210"/>
        <v>87.52021075799631</v>
      </c>
      <c r="R2034" s="16"/>
    </row>
    <row r="2035" spans="3:18" x14ac:dyDescent="0.35">
      <c r="C2035">
        <f t="shared" si="204"/>
        <v>8.0185938407902377E-2</v>
      </c>
      <c r="D2035" s="1">
        <v>41833</v>
      </c>
      <c r="E2035">
        <f t="shared" si="205"/>
        <v>3442</v>
      </c>
      <c r="F2035">
        <v>1743</v>
      </c>
      <c r="G2035" t="s">
        <v>7</v>
      </c>
      <c r="H2035" s="13">
        <v>3600</v>
      </c>
      <c r="I2035" s="1">
        <v>41833</v>
      </c>
      <c r="J2035">
        <v>12394800</v>
      </c>
      <c r="K2035">
        <v>627.57590000000005</v>
      </c>
      <c r="L2035" s="9">
        <f t="shared" si="206"/>
        <v>83.229190803057705</v>
      </c>
      <c r="M2035" s="19">
        <f t="shared" si="207"/>
        <v>3177.3880664835892</v>
      </c>
      <c r="O2035">
        <f t="shared" si="208"/>
        <v>148.34649550152051</v>
      </c>
      <c r="P2035" s="8">
        <f t="shared" si="209"/>
        <v>2277.0934379400505</v>
      </c>
      <c r="Q2035" s="18">
        <f t="shared" si="210"/>
        <v>87.775998373821409</v>
      </c>
      <c r="R2035" s="16"/>
    </row>
    <row r="2036" spans="3:18" x14ac:dyDescent="0.35">
      <c r="C2036">
        <f t="shared" si="204"/>
        <v>8.0162648852744697E-2</v>
      </c>
      <c r="D2036" s="1">
        <v>41834</v>
      </c>
      <c r="E2036">
        <f t="shared" si="205"/>
        <v>3443</v>
      </c>
      <c r="F2036">
        <v>1744</v>
      </c>
      <c r="G2036" t="s">
        <v>7</v>
      </c>
      <c r="H2036" s="13">
        <v>3600</v>
      </c>
      <c r="I2036" s="1">
        <v>41834</v>
      </c>
      <c r="J2036">
        <v>12398400</v>
      </c>
      <c r="K2036">
        <v>618.37980000000005</v>
      </c>
      <c r="L2036" s="9">
        <f t="shared" si="206"/>
        <v>83.443188692834966</v>
      </c>
      <c r="M2036" s="19">
        <f t="shared" si="207"/>
        <v>3185.3470406055108</v>
      </c>
      <c r="O2036">
        <f t="shared" si="208"/>
        <v>148.47626114376709</v>
      </c>
      <c r="P2036" s="8">
        <f t="shared" si="209"/>
        <v>2281.3576934903726</v>
      </c>
      <c r="Q2036" s="18">
        <f t="shared" si="210"/>
        <v>88.032359673011428</v>
      </c>
      <c r="R2036" s="16"/>
    </row>
    <row r="2037" spans="3:18" x14ac:dyDescent="0.35">
      <c r="C2037">
        <f t="shared" si="204"/>
        <v>8.0139372822299645E-2</v>
      </c>
      <c r="D2037" s="1">
        <v>41835</v>
      </c>
      <c r="E2037">
        <f t="shared" si="205"/>
        <v>3444</v>
      </c>
      <c r="F2037">
        <v>1745</v>
      </c>
      <c r="G2037" t="s">
        <v>7</v>
      </c>
      <c r="H2037" s="13">
        <v>3600</v>
      </c>
      <c r="I2037" s="1">
        <v>41835</v>
      </c>
      <c r="J2037">
        <v>12402000</v>
      </c>
      <c r="K2037">
        <v>619.35580000000004</v>
      </c>
      <c r="L2037" s="9">
        <f t="shared" si="206"/>
        <v>83.65769874376727</v>
      </c>
      <c r="M2037" s="19">
        <f t="shared" si="207"/>
        <v>3193.3237267312356</v>
      </c>
      <c r="O2037">
        <f t="shared" si="208"/>
        <v>148.60610256443059</v>
      </c>
      <c r="P2037" s="8">
        <f t="shared" si="209"/>
        <v>2285.6268094079069</v>
      </c>
      <c r="Q2037" s="18">
        <f t="shared" si="210"/>
        <v>88.289295517066137</v>
      </c>
      <c r="R2037" s="16"/>
    </row>
    <row r="2038" spans="3:18" x14ac:dyDescent="0.35">
      <c r="C2038">
        <f t="shared" si="204"/>
        <v>8.0116110304789545E-2</v>
      </c>
      <c r="D2038" s="1">
        <v>41836</v>
      </c>
      <c r="E2038">
        <f t="shared" si="205"/>
        <v>3445.0000000000005</v>
      </c>
      <c r="F2038">
        <v>1746</v>
      </c>
      <c r="G2038" t="s">
        <v>7</v>
      </c>
      <c r="H2038" s="13">
        <v>3600</v>
      </c>
      <c r="I2038" s="1">
        <v>41836</v>
      </c>
      <c r="J2038">
        <v>12405600</v>
      </c>
      <c r="K2038">
        <v>615.20389999999998</v>
      </c>
      <c r="L2038" s="9">
        <f t="shared" si="206"/>
        <v>83.872722099150863</v>
      </c>
      <c r="M2038" s="19">
        <f t="shared" si="207"/>
        <v>3201.3181593817999</v>
      </c>
      <c r="O2038">
        <f t="shared" si="208"/>
        <v>148.73601978574007</v>
      </c>
      <c r="P2038" s="8">
        <f t="shared" si="209"/>
        <v>2289.9007899864478</v>
      </c>
      <c r="Q2038" s="18">
        <f t="shared" si="210"/>
        <v>88.546806768113342</v>
      </c>
      <c r="R2038" s="16"/>
    </row>
    <row r="2039" spans="3:18" x14ac:dyDescent="0.35">
      <c r="C2039">
        <f t="shared" si="204"/>
        <v>8.0092861288450376E-2</v>
      </c>
      <c r="D2039" s="1">
        <v>41837</v>
      </c>
      <c r="E2039">
        <f t="shared" si="205"/>
        <v>3446</v>
      </c>
      <c r="F2039">
        <v>1747</v>
      </c>
      <c r="G2039" t="s">
        <v>7</v>
      </c>
      <c r="H2039" s="13">
        <v>3600</v>
      </c>
      <c r="I2039" s="1">
        <v>41837</v>
      </c>
      <c r="J2039">
        <v>12409200</v>
      </c>
      <c r="K2039">
        <v>622.62339999999995</v>
      </c>
      <c r="L2039" s="9">
        <f t="shared" si="206"/>
        <v>84.088259904670664</v>
      </c>
      <c r="M2039" s="19">
        <f t="shared" si="207"/>
        <v>3209.3303731361248</v>
      </c>
      <c r="O2039">
        <f t="shared" si="208"/>
        <v>148.86601282992797</v>
      </c>
      <c r="P2039" s="8">
        <f t="shared" si="209"/>
        <v>2294.1796395312972</v>
      </c>
      <c r="Q2039" s="18">
        <f t="shared" si="210"/>
        <v>88.804894288909267</v>
      </c>
      <c r="R2039" s="16"/>
    </row>
    <row r="2040" spans="3:18" x14ac:dyDescent="0.35">
      <c r="C2040">
        <f t="shared" si="204"/>
        <v>8.0069625761531774E-2</v>
      </c>
      <c r="D2040" s="1">
        <v>41838</v>
      </c>
      <c r="E2040">
        <f t="shared" si="205"/>
        <v>3447</v>
      </c>
      <c r="F2040">
        <v>1748</v>
      </c>
      <c r="G2040" t="s">
        <v>7</v>
      </c>
      <c r="H2040" s="13">
        <v>3600</v>
      </c>
      <c r="I2040" s="1">
        <v>41838</v>
      </c>
      <c r="J2040">
        <v>12412800</v>
      </c>
      <c r="K2040">
        <v>628.21559999999999</v>
      </c>
      <c r="L2040" s="9">
        <f t="shared" si="206"/>
        <v>84.304313308404829</v>
      </c>
      <c r="M2040" s="19">
        <f t="shared" si="207"/>
        <v>3217.3604026311023</v>
      </c>
      <c r="O2040">
        <f t="shared" si="208"/>
        <v>148.9960817192204</v>
      </c>
      <c r="P2040" s="8">
        <f t="shared" si="209"/>
        <v>2298.4633623592722</v>
      </c>
      <c r="Q2040" s="18">
        <f t="shared" si="210"/>
        <v>89.063558942839038</v>
      </c>
      <c r="R2040" s="16"/>
    </row>
    <row r="2041" spans="3:18" x14ac:dyDescent="0.35">
      <c r="C2041">
        <f t="shared" si="204"/>
        <v>8.0046403712296987E-2</v>
      </c>
      <c r="D2041" s="1">
        <v>41839</v>
      </c>
      <c r="E2041">
        <f t="shared" si="205"/>
        <v>3448</v>
      </c>
      <c r="F2041">
        <v>1749</v>
      </c>
      <c r="G2041" t="s">
        <v>7</v>
      </c>
      <c r="H2041" s="13">
        <v>3600</v>
      </c>
      <c r="I2041" s="1">
        <v>41839</v>
      </c>
      <c r="J2041">
        <v>12416400</v>
      </c>
      <c r="K2041">
        <v>625.80110000000002</v>
      </c>
      <c r="L2041" s="9">
        <f t="shared" si="206"/>
        <v>84.52088346082958</v>
      </c>
      <c r="M2041" s="19">
        <f t="shared" si="207"/>
        <v>3225.4082825616742</v>
      </c>
      <c r="O2041">
        <f t="shared" si="208"/>
        <v>149.12622647584897</v>
      </c>
      <c r="P2041" s="8">
        <f t="shared" si="209"/>
        <v>2302.7519627987085</v>
      </c>
      <c r="Q2041" s="18">
        <f t="shared" si="210"/>
        <v>89.322801593917134</v>
      </c>
      <c r="R2041" s="16"/>
    </row>
    <row r="2042" spans="3:18" x14ac:dyDescent="0.35">
      <c r="C2042">
        <f t="shared" si="204"/>
        <v>8.0023195129022909E-2</v>
      </c>
      <c r="D2042" s="1">
        <v>41840</v>
      </c>
      <c r="E2042">
        <f t="shared" si="205"/>
        <v>3449</v>
      </c>
      <c r="F2042">
        <v>1750</v>
      </c>
      <c r="G2042" t="s">
        <v>7</v>
      </c>
      <c r="H2042" s="13">
        <v>3600</v>
      </c>
      <c r="I2042" s="1">
        <v>41840</v>
      </c>
      <c r="J2042">
        <v>12420000</v>
      </c>
      <c r="K2042">
        <v>621.37249999999995</v>
      </c>
      <c r="L2042" s="9">
        <f t="shared" si="206"/>
        <v>84.737971514823812</v>
      </c>
      <c r="M2042" s="19">
        <f t="shared" si="207"/>
        <v>3233.4740476809166</v>
      </c>
      <c r="O2042">
        <f t="shared" si="208"/>
        <v>149.25644712204317</v>
      </c>
      <c r="P2042" s="8">
        <f t="shared" si="209"/>
        <v>2307.0454451894693</v>
      </c>
      <c r="Q2042" s="18">
        <f t="shared" si="210"/>
        <v>89.582623106787821</v>
      </c>
      <c r="R2042" s="16"/>
    </row>
    <row r="2043" spans="3:18" x14ac:dyDescent="0.35">
      <c r="C2043">
        <f t="shared" si="204"/>
        <v>0.08</v>
      </c>
      <c r="D2043" s="1">
        <v>41841</v>
      </c>
      <c r="E2043">
        <f t="shared" si="205"/>
        <v>3450</v>
      </c>
      <c r="F2043">
        <v>1751</v>
      </c>
      <c r="G2043" t="s">
        <v>7</v>
      </c>
      <c r="H2043" s="13">
        <v>3600</v>
      </c>
      <c r="I2043" s="1">
        <v>41841</v>
      </c>
      <c r="J2043">
        <v>12423600</v>
      </c>
      <c r="K2043">
        <v>620.01030000000003</v>
      </c>
      <c r="L2043" s="9">
        <f t="shared" si="206"/>
        <v>84.955578625673866</v>
      </c>
      <c r="M2043" s="19">
        <f t="shared" si="207"/>
        <v>3241.5577328001186</v>
      </c>
      <c r="O2043">
        <f t="shared" si="208"/>
        <v>149.38674368003356</v>
      </c>
      <c r="P2043" s="8">
        <f t="shared" si="209"/>
        <v>2311.3438138829501</v>
      </c>
      <c r="Q2043" s="18">
        <f t="shared" si="210"/>
        <v>89.843024346725556</v>
      </c>
      <c r="R2043" s="16"/>
    </row>
    <row r="2044" spans="3:18" x14ac:dyDescent="0.35">
      <c r="C2044">
        <f t="shared" si="204"/>
        <v>7.9976818313532316E-2</v>
      </c>
      <c r="D2044" s="1">
        <v>41842</v>
      </c>
      <c r="E2044">
        <f t="shared" si="205"/>
        <v>3450.9999999999995</v>
      </c>
      <c r="F2044">
        <v>1752</v>
      </c>
      <c r="G2044" t="s">
        <v>7</v>
      </c>
      <c r="H2044" s="13">
        <v>3600</v>
      </c>
      <c r="I2044" s="1">
        <v>41842</v>
      </c>
      <c r="J2044">
        <v>12427200</v>
      </c>
      <c r="K2044">
        <v>618.80759999999998</v>
      </c>
      <c r="L2044" s="9">
        <f t="shared" si="206"/>
        <v>85.173705951078276</v>
      </c>
      <c r="M2044" s="19">
        <f t="shared" si="207"/>
        <v>3249.659372788868</v>
      </c>
      <c r="O2044">
        <f t="shared" si="208"/>
        <v>149.5171161720487</v>
      </c>
      <c r="P2044" s="8">
        <f t="shared" si="209"/>
        <v>2315.6470732420839</v>
      </c>
      <c r="Q2044" s="18">
        <f t="shared" si="210"/>
        <v>90.104006179635505</v>
      </c>
      <c r="R2044" s="16"/>
    </row>
    <row r="2045" spans="3:18" x14ac:dyDescent="0.35">
      <c r="C2045">
        <f t="shared" si="204"/>
        <v>7.9953650057937434E-2</v>
      </c>
      <c r="D2045" s="1">
        <v>41843</v>
      </c>
      <c r="E2045">
        <f t="shared" si="205"/>
        <v>3452</v>
      </c>
      <c r="F2045">
        <v>1753</v>
      </c>
      <c r="G2045" t="s">
        <v>7</v>
      </c>
      <c r="H2045" s="13">
        <v>3600</v>
      </c>
      <c r="I2045" s="1">
        <v>41843</v>
      </c>
      <c r="J2045">
        <v>12430800</v>
      </c>
      <c r="K2045">
        <v>617.92740000000003</v>
      </c>
      <c r="L2045" s="9">
        <f t="shared" si="206"/>
        <v>85.392354651152459</v>
      </c>
      <c r="M2045" s="19">
        <f t="shared" si="207"/>
        <v>3257.7790025751306</v>
      </c>
      <c r="O2045">
        <f t="shared" si="208"/>
        <v>149.64756462031917</v>
      </c>
      <c r="P2045" s="8">
        <f t="shared" si="209"/>
        <v>2319.9552276413469</v>
      </c>
      <c r="Q2045" s="18">
        <f t="shared" si="210"/>
        <v>90.365569472053991</v>
      </c>
      <c r="R2045" s="16"/>
    </row>
    <row r="2046" spans="3:18" x14ac:dyDescent="0.35">
      <c r="C2046">
        <f t="shared" si="204"/>
        <v>7.993049522154648E-2</v>
      </c>
      <c r="D2046" s="1">
        <v>41844</v>
      </c>
      <c r="E2046">
        <f t="shared" si="205"/>
        <v>3453</v>
      </c>
      <c r="F2046">
        <v>1754</v>
      </c>
      <c r="G2046" t="s">
        <v>7</v>
      </c>
      <c r="H2046" s="13">
        <v>3600</v>
      </c>
      <c r="I2046" s="1">
        <v>41844</v>
      </c>
      <c r="J2046">
        <v>12434400</v>
      </c>
      <c r="K2046">
        <v>600.00649999999996</v>
      </c>
      <c r="L2046" s="9">
        <f t="shared" si="206"/>
        <v>85.611525888433462</v>
      </c>
      <c r="M2046" s="19">
        <f t="shared" si="207"/>
        <v>3265.9166571453338</v>
      </c>
      <c r="O2046">
        <f t="shared" si="208"/>
        <v>149.77808904707561</v>
      </c>
      <c r="P2046" s="8">
        <f t="shared" si="209"/>
        <v>2324.268281466766</v>
      </c>
      <c r="Q2046" s="18">
        <f t="shared" si="210"/>
        <v>90.627715091148929</v>
      </c>
      <c r="R2046" s="16"/>
    </row>
    <row r="2047" spans="3:18" x14ac:dyDescent="0.35">
      <c r="C2047">
        <f t="shared" si="204"/>
        <v>7.9907353792704097E-2</v>
      </c>
      <c r="D2047" s="1">
        <v>41845</v>
      </c>
      <c r="E2047">
        <f t="shared" si="205"/>
        <v>3454.0000000000005</v>
      </c>
      <c r="F2047">
        <v>1755</v>
      </c>
      <c r="G2047" t="s">
        <v>7</v>
      </c>
      <c r="H2047" s="13">
        <v>3600</v>
      </c>
      <c r="I2047" s="1">
        <v>41845</v>
      </c>
      <c r="J2047">
        <v>12438000</v>
      </c>
      <c r="K2047">
        <v>599.928</v>
      </c>
      <c r="L2047" s="9">
        <f t="shared" si="206"/>
        <v>85.831220827884735</v>
      </c>
      <c r="M2047" s="19">
        <f t="shared" si="207"/>
        <v>3274.0723715444487</v>
      </c>
      <c r="O2047">
        <f t="shared" si="208"/>
        <v>149.90868947454751</v>
      </c>
      <c r="P2047" s="8">
        <f t="shared" si="209"/>
        <v>2328.5862391159235</v>
      </c>
      <c r="Q2047" s="18">
        <f t="shared" si="210"/>
        <v>90.890443904720286</v>
      </c>
      <c r="R2047" s="16"/>
    </row>
    <row r="2048" spans="3:18" x14ac:dyDescent="0.35">
      <c r="C2048">
        <f t="shared" si="204"/>
        <v>7.9884225759768446E-2</v>
      </c>
      <c r="D2048" s="1">
        <v>41846</v>
      </c>
      <c r="E2048">
        <f t="shared" si="205"/>
        <v>3455</v>
      </c>
      <c r="F2048">
        <v>1756</v>
      </c>
      <c r="G2048" t="s">
        <v>7</v>
      </c>
      <c r="H2048" s="13">
        <v>3600</v>
      </c>
      <c r="I2048" s="1">
        <v>41846</v>
      </c>
      <c r="J2048">
        <v>12441600</v>
      </c>
      <c r="K2048">
        <v>593.85260000000005</v>
      </c>
      <c r="L2048" s="9">
        <f t="shared" si="206"/>
        <v>86.051440636900907</v>
      </c>
      <c r="M2048" s="19">
        <f t="shared" si="207"/>
        <v>3282.2461808760713</v>
      </c>
      <c r="O2048">
        <f t="shared" si="208"/>
        <v>150.03936592496541</v>
      </c>
      <c r="P2048" s="8">
        <f t="shared" si="209"/>
        <v>2332.9091049979634</v>
      </c>
      <c r="Q2048" s="18">
        <f t="shared" si="210"/>
        <v>91.153756781200585</v>
      </c>
      <c r="R2048" s="16"/>
    </row>
    <row r="2049" spans="3:18" x14ac:dyDescent="0.35">
      <c r="C2049">
        <f t="shared" si="204"/>
        <v>7.9861111111111105E-2</v>
      </c>
      <c r="D2049" s="1">
        <v>41847</v>
      </c>
      <c r="E2049">
        <f t="shared" si="205"/>
        <v>3456</v>
      </c>
      <c r="F2049">
        <v>1757</v>
      </c>
      <c r="G2049" t="s">
        <v>7</v>
      </c>
      <c r="H2049" s="13">
        <v>3600</v>
      </c>
      <c r="I2049" s="1">
        <v>41847</v>
      </c>
      <c r="J2049">
        <v>12445200</v>
      </c>
      <c r="K2049">
        <v>590.94539999999995</v>
      </c>
      <c r="L2049" s="9">
        <f t="shared" si="206"/>
        <v>86.272186485312503</v>
      </c>
      <c r="M2049" s="19">
        <f t="shared" si="207"/>
        <v>3290.4381203025077</v>
      </c>
      <c r="O2049">
        <f t="shared" si="208"/>
        <v>150.17011842055973</v>
      </c>
      <c r="P2049" s="8">
        <f t="shared" si="209"/>
        <v>2337.2368835335965</v>
      </c>
      <c r="Q2049" s="18">
        <f t="shared" si="210"/>
        <v>91.417654589655314</v>
      </c>
      <c r="R2049" s="16"/>
    </row>
    <row r="2050" spans="3:18" x14ac:dyDescent="0.35">
      <c r="C2050">
        <f t="shared" si="204"/>
        <v>7.9838009835117144E-2</v>
      </c>
      <c r="D2050" s="1">
        <v>41848</v>
      </c>
      <c r="E2050">
        <f t="shared" si="205"/>
        <v>3457.0000000000005</v>
      </c>
      <c r="F2050">
        <v>1758</v>
      </c>
      <c r="G2050" t="s">
        <v>7</v>
      </c>
      <c r="H2050" s="13">
        <v>3600</v>
      </c>
      <c r="I2050" s="1">
        <v>41848</v>
      </c>
      <c r="J2050">
        <v>12448800</v>
      </c>
      <c r="K2050">
        <v>584.69309999999996</v>
      </c>
      <c r="L2050" s="9">
        <f t="shared" si="206"/>
        <v>86.493459545390778</v>
      </c>
      <c r="M2050" s="19">
        <f t="shared" si="207"/>
        <v>3298.6482250448544</v>
      </c>
      <c r="O2050">
        <f t="shared" si="208"/>
        <v>150.30094698355964</v>
      </c>
      <c r="P2050" s="8">
        <f t="shared" si="209"/>
        <v>2341.5695791551066</v>
      </c>
      <c r="Q2050" s="18">
        <f t="shared" si="210"/>
        <v>91.682138199783481</v>
      </c>
      <c r="R2050" s="16"/>
    </row>
    <row r="2051" spans="3:18" x14ac:dyDescent="0.35">
      <c r="C2051">
        <f t="shared" si="204"/>
        <v>7.9814921920185064E-2</v>
      </c>
      <c r="D2051" s="1">
        <v>41849</v>
      </c>
      <c r="E2051">
        <f t="shared" si="205"/>
        <v>3458.0000000000005</v>
      </c>
      <c r="F2051">
        <v>1759</v>
      </c>
      <c r="G2051" t="s">
        <v>7</v>
      </c>
      <c r="H2051" s="13">
        <v>3600</v>
      </c>
      <c r="I2051" s="1">
        <v>41849</v>
      </c>
      <c r="J2051">
        <v>12452400</v>
      </c>
      <c r="K2051">
        <v>582.20339999999999</v>
      </c>
      <c r="L2051" s="9">
        <f t="shared" si="206"/>
        <v>86.715260991852517</v>
      </c>
      <c r="M2051" s="19">
        <f t="shared" si="207"/>
        <v>3306.8765303830824</v>
      </c>
      <c r="O2051">
        <f t="shared" si="208"/>
        <v>150.43185163619646</v>
      </c>
      <c r="P2051" s="8">
        <f t="shared" si="209"/>
        <v>2345.9071963063561</v>
      </c>
      <c r="Q2051" s="18">
        <f t="shared" si="210"/>
        <v>91.947208481918011</v>
      </c>
      <c r="R2051" s="16"/>
    </row>
    <row r="2052" spans="3:18" x14ac:dyDescent="0.35">
      <c r="C2052">
        <f t="shared" si="204"/>
        <v>7.9791847354726816E-2</v>
      </c>
      <c r="D2052" s="1">
        <v>41850</v>
      </c>
      <c r="E2052">
        <f t="shared" si="205"/>
        <v>3458.9999999999995</v>
      </c>
      <c r="F2052">
        <v>1760</v>
      </c>
      <c r="G2052" t="s">
        <v>7</v>
      </c>
      <c r="H2052" s="13">
        <v>3600</v>
      </c>
      <c r="I2052" s="1">
        <v>41850</v>
      </c>
      <c r="J2052">
        <v>12456000</v>
      </c>
      <c r="K2052">
        <v>564.37</v>
      </c>
      <c r="L2052" s="9">
        <f t="shared" si="206"/>
        <v>86.937592001864743</v>
      </c>
      <c r="M2052" s="19">
        <f t="shared" si="207"/>
        <v>3315.1230716561186</v>
      </c>
      <c r="O2052">
        <f t="shared" si="208"/>
        <v>150.56283240070124</v>
      </c>
      <c r="P2052" s="8">
        <f t="shared" si="209"/>
        <v>2350.2497394427924</v>
      </c>
      <c r="Q2052" s="18">
        <f t="shared" si="210"/>
        <v>92.21286630702626</v>
      </c>
      <c r="R2052" s="16"/>
    </row>
    <row r="2053" spans="3:18" x14ac:dyDescent="0.35">
      <c r="C2053">
        <f t="shared" si="204"/>
        <v>7.9768786127167632E-2</v>
      </c>
      <c r="D2053" s="1">
        <v>41851</v>
      </c>
      <c r="E2053">
        <f t="shared" si="205"/>
        <v>3460</v>
      </c>
      <c r="F2053">
        <v>1761</v>
      </c>
      <c r="G2053" t="s">
        <v>7</v>
      </c>
      <c r="H2053" s="13">
        <v>3600</v>
      </c>
      <c r="I2053" s="1">
        <v>41851</v>
      </c>
      <c r="J2053">
        <v>12459600</v>
      </c>
      <c r="K2053">
        <v>581.3501</v>
      </c>
      <c r="L2053" s="9">
        <f t="shared" si="206"/>
        <v>87.16045375504963</v>
      </c>
      <c r="M2053" s="19">
        <f t="shared" si="207"/>
        <v>3323.3878842619292</v>
      </c>
      <c r="O2053">
        <f t="shared" si="208"/>
        <v>150.69388929930281</v>
      </c>
      <c r="P2053" s="8">
        <f t="shared" si="209"/>
        <v>2354.5972130314526</v>
      </c>
      <c r="Q2053" s="18">
        <f t="shared" si="210"/>
        <v>92.479112546710482</v>
      </c>
      <c r="R2053" s="16"/>
    </row>
    <row r="2054" spans="3:18" x14ac:dyDescent="0.35">
      <c r="C2054">
        <f t="shared" si="204"/>
        <v>7.9745738225946258E-2</v>
      </c>
      <c r="D2054" s="1">
        <v>41852</v>
      </c>
      <c r="E2054">
        <f t="shared" si="205"/>
        <v>3461</v>
      </c>
      <c r="F2054">
        <v>1762</v>
      </c>
      <c r="G2054" t="s">
        <v>7</v>
      </c>
      <c r="H2054" s="13">
        <v>3600</v>
      </c>
      <c r="I2054" s="1">
        <v>41852</v>
      </c>
      <c r="J2054">
        <v>12463200</v>
      </c>
      <c r="K2054">
        <v>595.08450000000005</v>
      </c>
      <c r="L2054" s="9">
        <f t="shared" si="206"/>
        <v>87.383847433489251</v>
      </c>
      <c r="M2054" s="19">
        <f t="shared" si="207"/>
        <v>3331.6710036576046</v>
      </c>
      <c r="O2054">
        <f t="shared" si="208"/>
        <v>150.82502235423294</v>
      </c>
      <c r="P2054" s="8">
        <f t="shared" si="209"/>
        <v>2358.9496215509707</v>
      </c>
      <c r="Q2054" s="18">
        <f t="shared" si="210"/>
        <v>92.745948073208368</v>
      </c>
      <c r="R2054" s="16"/>
    </row>
    <row r="2055" spans="3:18" x14ac:dyDescent="0.35">
      <c r="C2055">
        <f t="shared" si="204"/>
        <v>7.9722703639514725E-2</v>
      </c>
      <c r="D2055" s="1">
        <v>41853</v>
      </c>
      <c r="E2055">
        <f t="shared" si="205"/>
        <v>3462</v>
      </c>
      <c r="F2055">
        <v>1763</v>
      </c>
      <c r="G2055" t="s">
        <v>7</v>
      </c>
      <c r="H2055" s="13">
        <v>3600</v>
      </c>
      <c r="I2055" s="1">
        <v>41853</v>
      </c>
      <c r="J2055">
        <v>12466800</v>
      </c>
      <c r="K2055">
        <v>587.28779999999995</v>
      </c>
      <c r="L2055" s="9">
        <f t="shared" si="206"/>
        <v>87.607774221730409</v>
      </c>
      <c r="M2055" s="19">
        <f t="shared" si="207"/>
        <v>3339.9724653594394</v>
      </c>
      <c r="O2055">
        <f t="shared" si="208"/>
        <v>150.9562315877221</v>
      </c>
      <c r="P2055" s="8">
        <f t="shared" si="209"/>
        <v>2363.3069694915803</v>
      </c>
      <c r="Q2055" s="18">
        <f t="shared" si="210"/>
        <v>93.013373759393446</v>
      </c>
      <c r="R2055" s="16"/>
    </row>
    <row r="2056" spans="3:18" x14ac:dyDescent="0.35">
      <c r="C2056">
        <f t="shared" si="204"/>
        <v>7.9699682356338439E-2</v>
      </c>
      <c r="D2056" s="1">
        <v>41854</v>
      </c>
      <c r="E2056">
        <f t="shared" si="205"/>
        <v>3462.9999999999995</v>
      </c>
      <c r="F2056">
        <v>1764</v>
      </c>
      <c r="G2056" t="s">
        <v>7</v>
      </c>
      <c r="H2056" s="13">
        <v>3600</v>
      </c>
      <c r="I2056" s="1">
        <v>41854</v>
      </c>
      <c r="J2056">
        <v>12470400</v>
      </c>
      <c r="K2056">
        <v>585.50779999999997</v>
      </c>
      <c r="L2056" s="9">
        <f t="shared" si="206"/>
        <v>87.832235306789514</v>
      </c>
      <c r="M2056" s="19">
        <f t="shared" si="207"/>
        <v>3348.2923049430174</v>
      </c>
      <c r="O2056">
        <f t="shared" si="208"/>
        <v>151.08751702200061</v>
      </c>
      <c r="P2056" s="8">
        <f t="shared" si="209"/>
        <v>2367.6692613551245</v>
      </c>
      <c r="Q2056" s="18">
        <f t="shared" si="210"/>
        <v>93.281390478775634</v>
      </c>
      <c r="R2056" s="16"/>
    </row>
    <row r="2057" spans="3:18" x14ac:dyDescent="0.35">
      <c r="C2057">
        <f t="shared" si="204"/>
        <v>7.9676674364896075E-2</v>
      </c>
      <c r="D2057" s="1">
        <v>41855</v>
      </c>
      <c r="E2057">
        <f t="shared" si="205"/>
        <v>3464</v>
      </c>
      <c r="F2057">
        <v>1765</v>
      </c>
      <c r="G2057" t="s">
        <v>7</v>
      </c>
      <c r="H2057" s="13">
        <v>3600</v>
      </c>
      <c r="I2057" s="1">
        <v>41855</v>
      </c>
      <c r="J2057">
        <v>12474000</v>
      </c>
      <c r="K2057">
        <v>586.76390000000004</v>
      </c>
      <c r="L2057" s="9">
        <f t="shared" si="206"/>
        <v>88.057231878157367</v>
      </c>
      <c r="M2057" s="19">
        <f t="shared" si="207"/>
        <v>3356.6305580432945</v>
      </c>
      <c r="O2057">
        <f t="shared" si="208"/>
        <v>151.21887867930056</v>
      </c>
      <c r="P2057" s="8">
        <f t="shared" si="209"/>
        <v>2372.0365016550581</v>
      </c>
      <c r="Q2057" s="18">
        <f t="shared" si="210"/>
        <v>93.549999105501726</v>
      </c>
      <c r="R2057" s="16"/>
    </row>
    <row r="2058" spans="3:18" x14ac:dyDescent="0.35">
      <c r="C2058">
        <f t="shared" si="204"/>
        <v>7.9653679653679657E-2</v>
      </c>
      <c r="D2058" s="1">
        <v>41856</v>
      </c>
      <c r="E2058">
        <f t="shared" si="205"/>
        <v>3465</v>
      </c>
      <c r="F2058">
        <v>1766</v>
      </c>
      <c r="G2058" t="s">
        <v>7</v>
      </c>
      <c r="H2058" s="13">
        <v>3600</v>
      </c>
      <c r="I2058" s="1">
        <v>41856</v>
      </c>
      <c r="J2058">
        <v>12477600</v>
      </c>
      <c r="K2058">
        <v>583.11249999999995</v>
      </c>
      <c r="L2058" s="9">
        <f t="shared" si="206"/>
        <v>88.282765127804083</v>
      </c>
      <c r="M2058" s="19">
        <f t="shared" si="207"/>
        <v>3364.9872603546828</v>
      </c>
      <c r="O2058">
        <f t="shared" si="208"/>
        <v>151.35031658185059</v>
      </c>
      <c r="P2058" s="8">
        <f t="shared" si="209"/>
        <v>2376.4086949164544</v>
      </c>
      <c r="Q2058" s="18">
        <f t="shared" si="210"/>
        <v>93.819200514355899</v>
      </c>
      <c r="R2058" s="16"/>
    </row>
    <row r="2059" spans="3:18" x14ac:dyDescent="0.35">
      <c r="C2059">
        <f t="shared" si="204"/>
        <v>7.9630698211194451E-2</v>
      </c>
      <c r="D2059" s="1">
        <v>41857</v>
      </c>
      <c r="E2059">
        <f t="shared" si="205"/>
        <v>3466.0000000000005</v>
      </c>
      <c r="F2059">
        <v>1767</v>
      </c>
      <c r="G2059" t="s">
        <v>7</v>
      </c>
      <c r="H2059" s="13">
        <v>3600</v>
      </c>
      <c r="I2059" s="1">
        <v>41857</v>
      </c>
      <c r="J2059">
        <v>12481200</v>
      </c>
      <c r="K2059">
        <v>583.03549999999996</v>
      </c>
      <c r="L2059" s="9">
        <f t="shared" si="206"/>
        <v>88.508836250183847</v>
      </c>
      <c r="M2059" s="19">
        <f t="shared" si="207"/>
        <v>3373.3624476311329</v>
      </c>
      <c r="O2059">
        <f t="shared" si="208"/>
        <v>151.48183075188228</v>
      </c>
      <c r="P2059" s="8">
        <f t="shared" si="209"/>
        <v>2380.7858456760114</v>
      </c>
      <c r="Q2059" s="18">
        <f t="shared" si="210"/>
        <v>94.088995580760169</v>
      </c>
      <c r="R2059" s="16"/>
    </row>
    <row r="2060" spans="3:18" x14ac:dyDescent="0.35">
      <c r="C2060">
        <f t="shared" si="204"/>
        <v>7.9607730025959028E-2</v>
      </c>
      <c r="D2060" s="1">
        <v>41858</v>
      </c>
      <c r="E2060">
        <f t="shared" si="205"/>
        <v>3467.0000000000005</v>
      </c>
      <c r="F2060">
        <v>1768</v>
      </c>
      <c r="G2060" t="s">
        <v>7</v>
      </c>
      <c r="H2060" s="13">
        <v>3600</v>
      </c>
      <c r="I2060" s="1">
        <v>41858</v>
      </c>
      <c r="J2060">
        <v>12484800</v>
      </c>
      <c r="K2060">
        <v>587.39710000000002</v>
      </c>
      <c r="L2060" s="9">
        <f t="shared" si="206"/>
        <v>88.735446442239905</v>
      </c>
      <c r="M2060" s="19">
        <f t="shared" si="207"/>
        <v>3381.7561556862183</v>
      </c>
      <c r="O2060">
        <f t="shared" si="208"/>
        <v>151.613421211629</v>
      </c>
      <c r="P2060" s="8">
        <f t="shared" si="209"/>
        <v>2385.1679584820563</v>
      </c>
      <c r="Q2060" s="18">
        <f t="shared" si="210"/>
        <v>94.35938518077495</v>
      </c>
      <c r="R2060" s="16"/>
    </row>
    <row r="2061" spans="3:18" x14ac:dyDescent="0.35">
      <c r="C2061">
        <f t="shared" si="204"/>
        <v>7.9584775086505188E-2</v>
      </c>
      <c r="D2061" s="1">
        <v>41859</v>
      </c>
      <c r="E2061">
        <f t="shared" si="205"/>
        <v>3468</v>
      </c>
      <c r="F2061">
        <v>1769</v>
      </c>
      <c r="G2061" t="s">
        <v>7</v>
      </c>
      <c r="H2061" s="13">
        <v>3600</v>
      </c>
      <c r="I2061" s="1">
        <v>41859</v>
      </c>
      <c r="J2061">
        <v>12488400</v>
      </c>
      <c r="K2061">
        <v>590.53240000000005</v>
      </c>
      <c r="L2061" s="9">
        <f t="shared" si="206"/>
        <v>88.962596903409334</v>
      </c>
      <c r="M2061" s="19">
        <f t="shared" si="207"/>
        <v>3390.1684203932173</v>
      </c>
      <c r="O2061">
        <f t="shared" si="208"/>
        <v>151.74508798331831</v>
      </c>
      <c r="P2061" s="8">
        <f t="shared" si="209"/>
        <v>2389.5550378945522</v>
      </c>
      <c r="Q2061" s="18">
        <f t="shared" si="210"/>
        <v>94.63037019109953</v>
      </c>
      <c r="R2061" s="16"/>
    </row>
    <row r="2062" spans="3:18" x14ac:dyDescent="0.35">
      <c r="C2062">
        <f t="shared" si="204"/>
        <v>7.9561833381377914E-2</v>
      </c>
      <c r="D2062" s="1">
        <v>41860</v>
      </c>
      <c r="E2062">
        <f t="shared" si="205"/>
        <v>3469</v>
      </c>
      <c r="F2062">
        <v>1770</v>
      </c>
      <c r="G2062" t="s">
        <v>7</v>
      </c>
      <c r="H2062" s="13">
        <v>3600</v>
      </c>
      <c r="I2062" s="1">
        <v>41860</v>
      </c>
      <c r="J2062">
        <v>12492000</v>
      </c>
      <c r="K2062">
        <v>588.09500000000003</v>
      </c>
      <c r="L2062" s="9">
        <f t="shared" si="206"/>
        <v>89.19028883562801</v>
      </c>
      <c r="M2062" s="19">
        <f t="shared" si="207"/>
        <v>3398.5992776852008</v>
      </c>
      <c r="O2062">
        <f t="shared" si="208"/>
        <v>151.87683108918296</v>
      </c>
      <c r="P2062" s="8">
        <f t="shared" si="209"/>
        <v>2393.9470884851025</v>
      </c>
      <c r="Q2062" s="18">
        <f t="shared" si="210"/>
        <v>94.901951489072587</v>
      </c>
      <c r="R2062" s="16"/>
    </row>
    <row r="2063" spans="3:18" x14ac:dyDescent="0.35">
      <c r="C2063">
        <f t="shared" si="204"/>
        <v>7.953890489913544E-2</v>
      </c>
      <c r="D2063" s="1">
        <v>41861</v>
      </c>
      <c r="E2063">
        <f t="shared" si="205"/>
        <v>3470</v>
      </c>
      <c r="F2063">
        <v>1771</v>
      </c>
      <c r="G2063" t="s">
        <v>7</v>
      </c>
      <c r="H2063" s="13">
        <v>3600</v>
      </c>
      <c r="I2063" s="1">
        <v>41861</v>
      </c>
      <c r="J2063">
        <v>12495600</v>
      </c>
      <c r="K2063">
        <v>589.45000000000005</v>
      </c>
      <c r="L2063" s="9">
        <f t="shared" si="206"/>
        <v>89.418523443335445</v>
      </c>
      <c r="M2063" s="19">
        <f t="shared" si="207"/>
        <v>3407.0487635551112</v>
      </c>
      <c r="O2063">
        <f t="shared" si="208"/>
        <v>152.00865055145402</v>
      </c>
      <c r="P2063" s="8">
        <f t="shared" si="209"/>
        <v>2398.3441148369579</v>
      </c>
      <c r="Q2063" s="18">
        <f t="shared" si="210"/>
        <v>95.1741299526727</v>
      </c>
      <c r="R2063" s="16"/>
    </row>
    <row r="2064" spans="3:18" x14ac:dyDescent="0.35">
      <c r="C2064">
        <f t="shared" si="204"/>
        <v>7.9515989628349174E-2</v>
      </c>
      <c r="D2064" s="1">
        <v>41862</v>
      </c>
      <c r="E2064">
        <f t="shared" si="205"/>
        <v>3471</v>
      </c>
      <c r="F2064">
        <v>1772</v>
      </c>
      <c r="G2064" t="s">
        <v>7</v>
      </c>
      <c r="H2064" s="13">
        <v>3600</v>
      </c>
      <c r="I2064" s="1">
        <v>41862</v>
      </c>
      <c r="J2064">
        <v>12499200</v>
      </c>
      <c r="K2064">
        <v>573.3066</v>
      </c>
      <c r="L2064" s="9">
        <f t="shared" si="206"/>
        <v>89.647301933479724</v>
      </c>
      <c r="M2064" s="19">
        <f t="shared" si="207"/>
        <v>3415.5169140558505</v>
      </c>
      <c r="O2064">
        <f t="shared" si="208"/>
        <v>152.14054639236335</v>
      </c>
      <c r="P2064" s="8">
        <f t="shared" si="209"/>
        <v>2402.7461215450207</v>
      </c>
      <c r="Q2064" s="18">
        <f t="shared" si="210"/>
        <v>95.446906460518889</v>
      </c>
      <c r="R2064" s="16"/>
    </row>
    <row r="2065" spans="3:18" x14ac:dyDescent="0.35">
      <c r="C2065">
        <f t="shared" si="204"/>
        <v>7.9493087557603689E-2</v>
      </c>
      <c r="D2065" s="1">
        <v>41863</v>
      </c>
      <c r="E2065">
        <f t="shared" si="205"/>
        <v>3472</v>
      </c>
      <c r="F2065">
        <v>1773</v>
      </c>
      <c r="G2065" t="s">
        <v>7</v>
      </c>
      <c r="H2065" s="13">
        <v>3600</v>
      </c>
      <c r="I2065" s="1">
        <v>41863</v>
      </c>
      <c r="J2065">
        <v>12502800</v>
      </c>
      <c r="K2065">
        <v>568.20989999999995</v>
      </c>
      <c r="L2065" s="9">
        <f t="shared" si="206"/>
        <v>89.876625515522463</v>
      </c>
      <c r="M2065" s="19">
        <f t="shared" si="207"/>
        <v>3424.0037653003619</v>
      </c>
      <c r="O2065">
        <f t="shared" si="208"/>
        <v>152.2725186341402</v>
      </c>
      <c r="P2065" s="8">
        <f t="shared" si="209"/>
        <v>2407.1531132158502</v>
      </c>
      <c r="Q2065" s="18">
        <f t="shared" si="210"/>
        <v>95.72028189187111</v>
      </c>
      <c r="R2065" s="16"/>
    </row>
    <row r="2066" spans="3:18" x14ac:dyDescent="0.35">
      <c r="C2066">
        <f t="shared" si="204"/>
        <v>7.9470198675496692E-2</v>
      </c>
      <c r="D2066" s="1">
        <v>41864</v>
      </c>
      <c r="E2066">
        <f t="shared" si="205"/>
        <v>3473</v>
      </c>
      <c r="F2066">
        <v>1774</v>
      </c>
      <c r="G2066" t="s">
        <v>7</v>
      </c>
      <c r="H2066" s="13">
        <v>3600</v>
      </c>
      <c r="I2066" s="1">
        <v>41864</v>
      </c>
      <c r="J2066">
        <v>12506400</v>
      </c>
      <c r="K2066">
        <v>544.56809999999996</v>
      </c>
      <c r="L2066" s="9">
        <f t="shared" si="206"/>
        <v>90.10649540144361</v>
      </c>
      <c r="M2066" s="19">
        <f t="shared" si="207"/>
        <v>3432.509353461714</v>
      </c>
      <c r="O2066">
        <f t="shared" si="208"/>
        <v>152.40456729901766</v>
      </c>
      <c r="P2066" s="8">
        <f t="shared" si="209"/>
        <v>2411.565094467669</v>
      </c>
      <c r="Q2066" s="18">
        <f t="shared" si="210"/>
        <v>95.994257126630785</v>
      </c>
      <c r="R2066" s="16"/>
    </row>
    <row r="2067" spans="3:18" x14ac:dyDescent="0.35">
      <c r="C2067">
        <f t="shared" si="204"/>
        <v>7.9447322970639042E-2</v>
      </c>
      <c r="D2067" s="1">
        <v>41865</v>
      </c>
      <c r="E2067">
        <f t="shared" si="205"/>
        <v>3473.9999999999995</v>
      </c>
      <c r="F2067">
        <v>1775</v>
      </c>
      <c r="G2067" t="s">
        <v>7</v>
      </c>
      <c r="H2067" s="13">
        <v>3600</v>
      </c>
      <c r="I2067" s="1">
        <v>41865</v>
      </c>
      <c r="J2067">
        <v>12510000</v>
      </c>
      <c r="K2067">
        <v>508.55360000000002</v>
      </c>
      <c r="L2067" s="9">
        <f t="shared" si="206"/>
        <v>90.336912805746508</v>
      </c>
      <c r="M2067" s="19">
        <f t="shared" si="207"/>
        <v>3441.0337147731866</v>
      </c>
      <c r="O2067">
        <f t="shared" si="208"/>
        <v>152.53669240922613</v>
      </c>
      <c r="P2067" s="8">
        <f t="shared" si="209"/>
        <v>2415.9820699303687</v>
      </c>
      <c r="Q2067" s="18">
        <f t="shared" si="210"/>
        <v>96.268833045341339</v>
      </c>
      <c r="R2067" s="16"/>
    </row>
    <row r="2068" spans="3:18" x14ac:dyDescent="0.35">
      <c r="C2068">
        <f t="shared" si="204"/>
        <v>7.9424460431654673E-2</v>
      </c>
      <c r="D2068" s="1">
        <v>41866</v>
      </c>
      <c r="E2068">
        <f t="shared" si="205"/>
        <v>3475</v>
      </c>
      <c r="F2068">
        <v>1776</v>
      </c>
      <c r="G2068" t="s">
        <v>7</v>
      </c>
      <c r="H2068" s="13">
        <v>3600</v>
      </c>
      <c r="I2068" s="1">
        <v>41866</v>
      </c>
      <c r="J2068">
        <v>12513600</v>
      </c>
      <c r="K2068">
        <v>496.6164</v>
      </c>
      <c r="L2068" s="9">
        <f t="shared" si="206"/>
        <v>90.567878945462724</v>
      </c>
      <c r="M2068" s="19">
        <f t="shared" si="207"/>
        <v>3449.5768855283536</v>
      </c>
      <c r="O2068">
        <f t="shared" si="208"/>
        <v>152.6688939869988</v>
      </c>
      <c r="P2068" s="8">
        <f t="shared" si="209"/>
        <v>2420.4040442455139</v>
      </c>
      <c r="Q2068" s="18">
        <f t="shared" si="210"/>
        <v>96.544010529188725</v>
      </c>
      <c r="R2068" s="16"/>
    </row>
    <row r="2069" spans="3:18" x14ac:dyDescent="0.35">
      <c r="C2069">
        <f t="shared" si="204"/>
        <v>7.9401611047180673E-2</v>
      </c>
      <c r="D2069" s="1">
        <v>41867</v>
      </c>
      <c r="E2069">
        <f t="shared" si="205"/>
        <v>3476</v>
      </c>
      <c r="F2069">
        <v>1777</v>
      </c>
      <c r="G2069" t="s">
        <v>7</v>
      </c>
      <c r="H2069" s="13">
        <v>3600</v>
      </c>
      <c r="I2069" s="1">
        <v>41867</v>
      </c>
      <c r="J2069">
        <v>12517200</v>
      </c>
      <c r="K2069">
        <v>519.83140000000003</v>
      </c>
      <c r="L2069" s="9">
        <f t="shared" si="206"/>
        <v>90.799395040157137</v>
      </c>
      <c r="M2069" s="19">
        <f t="shared" si="207"/>
        <v>3458.1389020811685</v>
      </c>
      <c r="O2069">
        <f t="shared" si="208"/>
        <v>152.80117205456614</v>
      </c>
      <c r="P2069" s="8">
        <f t="shared" si="209"/>
        <v>2424.8310220663493</v>
      </c>
      <c r="Q2069" s="18">
        <f t="shared" si="210"/>
        <v>96.819790460001926</v>
      </c>
      <c r="R2069" s="16"/>
    </row>
    <row r="2070" spans="3:18" x14ac:dyDescent="0.35">
      <c r="C2070">
        <f t="shared" si="204"/>
        <v>7.9378774805867122E-2</v>
      </c>
      <c r="D2070" s="1">
        <v>41868</v>
      </c>
      <c r="E2070">
        <f t="shared" si="205"/>
        <v>3477.0000000000005</v>
      </c>
      <c r="F2070">
        <v>1778</v>
      </c>
      <c r="G2070" t="s">
        <v>7</v>
      </c>
      <c r="H2070" s="13">
        <v>3600</v>
      </c>
      <c r="I2070" s="1">
        <v>41868</v>
      </c>
      <c r="J2070">
        <v>12520800</v>
      </c>
      <c r="K2070">
        <v>492.9513</v>
      </c>
      <c r="L2070" s="9">
        <f t="shared" si="206"/>
        <v>91.031462311932756</v>
      </c>
      <c r="M2070" s="19">
        <f t="shared" si="207"/>
        <v>3466.7198008460477</v>
      </c>
      <c r="O2070">
        <f t="shared" si="208"/>
        <v>152.93352663415911</v>
      </c>
      <c r="P2070" s="8">
        <f t="shared" si="209"/>
        <v>2429.2630080578037</v>
      </c>
      <c r="Q2070" s="18">
        <f t="shared" si="210"/>
        <v>97.096173720253574</v>
      </c>
      <c r="R2070" s="16"/>
    </row>
    <row r="2071" spans="3:18" x14ac:dyDescent="0.35">
      <c r="C2071">
        <f t="shared" si="204"/>
        <v>7.9355951696377228E-2</v>
      </c>
      <c r="D2071" s="1">
        <v>41869</v>
      </c>
      <c r="E2071">
        <f t="shared" si="205"/>
        <v>3478</v>
      </c>
      <c r="F2071">
        <v>1779</v>
      </c>
      <c r="G2071" t="s">
        <v>7</v>
      </c>
      <c r="H2071" s="13">
        <v>3600</v>
      </c>
      <c r="I2071" s="1">
        <v>41869</v>
      </c>
      <c r="J2071">
        <v>12524400</v>
      </c>
      <c r="K2071">
        <v>460.67189999999999</v>
      </c>
      <c r="L2071" s="9">
        <f t="shared" si="206"/>
        <v>91.26408198543578</v>
      </c>
      <c r="M2071" s="19">
        <f t="shared" si="207"/>
        <v>3475.3196182979568</v>
      </c>
      <c r="O2071">
        <f t="shared" si="208"/>
        <v>153.06595774801042</v>
      </c>
      <c r="P2071" s="8">
        <f t="shared" si="209"/>
        <v>2433.7000068964971</v>
      </c>
      <c r="Q2071" s="18">
        <f t="shared" si="210"/>
        <v>97.373161193060426</v>
      </c>
      <c r="R2071" s="16"/>
    </row>
    <row r="2072" spans="3:18" x14ac:dyDescent="0.35">
      <c r="C2072">
        <f t="shared" si="204"/>
        <v>7.9333141707387186E-2</v>
      </c>
      <c r="D2072" s="1">
        <v>41870</v>
      </c>
      <c r="E2072">
        <f t="shared" si="205"/>
        <v>3479</v>
      </c>
      <c r="F2072">
        <v>1780</v>
      </c>
      <c r="G2072" t="s">
        <v>7</v>
      </c>
      <c r="H2072" s="13">
        <v>3600</v>
      </c>
      <c r="I2072" s="1">
        <v>41870</v>
      </c>
      <c r="J2072">
        <v>12528000</v>
      </c>
      <c r="K2072">
        <v>486.73599999999999</v>
      </c>
      <c r="L2072" s="9">
        <f t="shared" si="206"/>
        <v>91.49725528786054</v>
      </c>
      <c r="M2072" s="19">
        <f t="shared" si="207"/>
        <v>3483.9383909724938</v>
      </c>
      <c r="O2072">
        <f t="shared" si="208"/>
        <v>153.19846541834977</v>
      </c>
      <c r="P2072" s="8">
        <f t="shared" si="209"/>
        <v>2438.1420232707451</v>
      </c>
      <c r="Q2072" s="18">
        <f t="shared" si="210"/>
        <v>97.650753762183896</v>
      </c>
      <c r="R2072" s="16"/>
    </row>
    <row r="2073" spans="3:18" x14ac:dyDescent="0.35">
      <c r="C2073">
        <f t="shared" si="204"/>
        <v>7.9310344827586213E-2</v>
      </c>
      <c r="D2073" s="1">
        <v>41871</v>
      </c>
      <c r="E2073">
        <f t="shared" si="205"/>
        <v>3480</v>
      </c>
      <c r="F2073">
        <v>1781</v>
      </c>
      <c r="G2073" t="s">
        <v>7</v>
      </c>
      <c r="H2073" s="13">
        <v>3600</v>
      </c>
      <c r="I2073" s="1">
        <v>41871</v>
      </c>
      <c r="J2073">
        <v>12531600</v>
      </c>
      <c r="K2073">
        <v>511.92590000000001</v>
      </c>
      <c r="L2073" s="9">
        <f t="shared" si="206"/>
        <v>91.73098344895449</v>
      </c>
      <c r="M2073" s="19">
        <f t="shared" si="207"/>
        <v>3492.5761554659734</v>
      </c>
      <c r="O2073">
        <f t="shared" si="208"/>
        <v>153.33104966741192</v>
      </c>
      <c r="P2073" s="8">
        <f t="shared" si="209"/>
        <v>2442.5890618805638</v>
      </c>
      <c r="Q2073" s="18">
        <f t="shared" si="210"/>
        <v>97.928952312030631</v>
      </c>
      <c r="R2073" s="16"/>
    </row>
    <row r="2074" spans="3:18" x14ac:dyDescent="0.35">
      <c r="C2074">
        <f t="shared" si="204"/>
        <v>7.9287561045676525E-2</v>
      </c>
      <c r="D2074" s="1">
        <v>41872</v>
      </c>
      <c r="E2074">
        <f t="shared" si="205"/>
        <v>3481</v>
      </c>
      <c r="F2074">
        <v>1782</v>
      </c>
      <c r="G2074" t="s">
        <v>7</v>
      </c>
      <c r="H2074" s="13">
        <v>3600</v>
      </c>
      <c r="I2074" s="1">
        <v>41872</v>
      </c>
      <c r="J2074">
        <v>12535200</v>
      </c>
      <c r="K2074">
        <v>516.16049999999996</v>
      </c>
      <c r="L2074" s="9">
        <f t="shared" si="206"/>
        <v>91.965267701023208</v>
      </c>
      <c r="M2074" s="19">
        <f t="shared" si="207"/>
        <v>3501.2329484355155</v>
      </c>
      <c r="O2074">
        <f t="shared" si="208"/>
        <v>153.4637105174275</v>
      </c>
      <c r="P2074" s="8">
        <f t="shared" si="209"/>
        <v>2447.0411274376756</v>
      </c>
      <c r="Q2074" s="18">
        <f t="shared" si="210"/>
        <v>98.207757727653046</v>
      </c>
      <c r="R2074" s="16"/>
    </row>
    <row r="2075" spans="3:18" x14ac:dyDescent="0.35">
      <c r="C2075">
        <f t="shared" si="204"/>
        <v>7.9264790350373343E-2</v>
      </c>
      <c r="D2075" s="1">
        <v>41873</v>
      </c>
      <c r="E2075">
        <f t="shared" si="205"/>
        <v>3482</v>
      </c>
      <c r="F2075">
        <v>1783</v>
      </c>
      <c r="G2075" t="s">
        <v>7</v>
      </c>
      <c r="H2075" s="13">
        <v>3600</v>
      </c>
      <c r="I2075" s="1">
        <v>41873</v>
      </c>
      <c r="J2075">
        <v>12538800</v>
      </c>
      <c r="K2075">
        <v>513.94190000000003</v>
      </c>
      <c r="L2075" s="9">
        <f t="shared" si="206"/>
        <v>92.200109278935443</v>
      </c>
      <c r="M2075" s="19">
        <f t="shared" si="207"/>
        <v>3509.9088065991255</v>
      </c>
      <c r="O2075">
        <f t="shared" si="208"/>
        <v>153.59644799062772</v>
      </c>
      <c r="P2075" s="8">
        <f t="shared" si="209"/>
        <v>2451.4982246655154</v>
      </c>
      <c r="Q2075" s="18">
        <f t="shared" si="210"/>
        <v>98.487170894749909</v>
      </c>
      <c r="R2075" s="16"/>
    </row>
    <row r="2076" spans="3:18" x14ac:dyDescent="0.35">
      <c r="C2076">
        <f t="shared" si="204"/>
        <v>7.9242032730404824E-2</v>
      </c>
      <c r="D2076" s="1">
        <v>41874</v>
      </c>
      <c r="E2076">
        <f t="shared" si="205"/>
        <v>3483</v>
      </c>
      <c r="F2076">
        <v>1784</v>
      </c>
      <c r="G2076" t="s">
        <v>7</v>
      </c>
      <c r="H2076" s="13">
        <v>3600</v>
      </c>
      <c r="I2076" s="1">
        <v>41874</v>
      </c>
      <c r="J2076">
        <v>12542400</v>
      </c>
      <c r="K2076">
        <v>497.21850000000001</v>
      </c>
      <c r="L2076" s="9">
        <f t="shared" si="206"/>
        <v>92.435509420128042</v>
      </c>
      <c r="M2076" s="19">
        <f t="shared" si="207"/>
        <v>3518.6037667357832</v>
      </c>
      <c r="O2076">
        <f t="shared" si="208"/>
        <v>153.72926210924419</v>
      </c>
      <c r="P2076" s="8">
        <f t="shared" si="209"/>
        <v>2455.9603582992345</v>
      </c>
      <c r="Q2076" s="18">
        <f t="shared" si="210"/>
        <v>98.767192699666879</v>
      </c>
      <c r="R2076" s="16"/>
    </row>
    <row r="2077" spans="3:18" x14ac:dyDescent="0.35">
      <c r="C2077">
        <f t="shared" si="204"/>
        <v>7.9219288174512056E-2</v>
      </c>
      <c r="D2077" s="1">
        <v>41875</v>
      </c>
      <c r="E2077">
        <f t="shared" si="205"/>
        <v>3484</v>
      </c>
      <c r="F2077">
        <v>1785</v>
      </c>
      <c r="G2077" t="s">
        <v>7</v>
      </c>
      <c r="H2077" s="13">
        <v>3600</v>
      </c>
      <c r="I2077" s="1">
        <v>41875</v>
      </c>
      <c r="J2077">
        <v>12546000</v>
      </c>
      <c r="K2077">
        <v>508.57350000000002</v>
      </c>
      <c r="L2077" s="9">
        <f t="shared" si="206"/>
        <v>92.671469364611042</v>
      </c>
      <c r="M2077" s="19">
        <f t="shared" si="207"/>
        <v>3527.3178656855262</v>
      </c>
      <c r="O2077">
        <f t="shared" si="208"/>
        <v>153.86215289551097</v>
      </c>
      <c r="P2077" s="8">
        <f t="shared" si="209"/>
        <v>2460.4275330857076</v>
      </c>
      <c r="Q2077" s="18">
        <f t="shared" si="210"/>
        <v>99.04782402939702</v>
      </c>
      <c r="R2077" s="16"/>
    </row>
    <row r="2078" spans="3:18" x14ac:dyDescent="0.35">
      <c r="C2078">
        <f t="shared" si="204"/>
        <v>7.9196556671449064E-2</v>
      </c>
      <c r="D2078" s="1">
        <v>41876</v>
      </c>
      <c r="E2078">
        <f t="shared" si="205"/>
        <v>3485</v>
      </c>
      <c r="F2078">
        <v>1786</v>
      </c>
      <c r="G2078" t="s">
        <v>7</v>
      </c>
      <c r="H2078" s="13">
        <v>3600</v>
      </c>
      <c r="I2078" s="1">
        <v>41876</v>
      </c>
      <c r="J2078">
        <v>12549600</v>
      </c>
      <c r="K2078">
        <v>501.62959999999998</v>
      </c>
      <c r="L2078" s="9">
        <f t="shared" si="206"/>
        <v>92.907990354972711</v>
      </c>
      <c r="M2078" s="19">
        <f t="shared" si="207"/>
        <v>3536.0511403495343</v>
      </c>
      <c r="O2078">
        <f t="shared" si="208"/>
        <v>153.99512037165817</v>
      </c>
      <c r="P2078" s="8">
        <f t="shared" si="209"/>
        <v>2464.8997537835367</v>
      </c>
      <c r="Q2078" s="18">
        <f t="shared" si="210"/>
        <v>99.32906577158144</v>
      </c>
      <c r="R2078" s="16"/>
    </row>
    <row r="2079" spans="3:18" x14ac:dyDescent="0.35">
      <c r="C2079">
        <f t="shared" si="204"/>
        <v>7.9173838209982778E-2</v>
      </c>
      <c r="D2079" s="1">
        <v>41877</v>
      </c>
      <c r="E2079">
        <f t="shared" si="205"/>
        <v>3486.0000000000005</v>
      </c>
      <c r="F2079">
        <v>1787</v>
      </c>
      <c r="G2079" t="s">
        <v>7</v>
      </c>
      <c r="H2079" s="13">
        <v>3600</v>
      </c>
      <c r="I2079" s="1">
        <v>41877</v>
      </c>
      <c r="J2079">
        <v>12553200</v>
      </c>
      <c r="K2079">
        <v>513.47040000000004</v>
      </c>
      <c r="L2079" s="9">
        <f t="shared" si="206"/>
        <v>93.145073636384538</v>
      </c>
      <c r="M2079" s="19">
        <f t="shared" si="207"/>
        <v>3544.8036276902171</v>
      </c>
      <c r="O2079">
        <f t="shared" si="208"/>
        <v>154.12816455991847</v>
      </c>
      <c r="P2079" s="8">
        <f t="shared" si="209"/>
        <v>2469.3770251630563</v>
      </c>
      <c r="Q2079" s="18">
        <f t="shared" si="210"/>
        <v>99.61091881450983</v>
      </c>
      <c r="R2079" s="16"/>
    </row>
    <row r="2080" spans="3:18" x14ac:dyDescent="0.35">
      <c r="C2080">
        <f t="shared" si="204"/>
        <v>7.9151132778893032E-2</v>
      </c>
      <c r="D2080" s="1">
        <v>41878</v>
      </c>
      <c r="E2080">
        <f t="shared" si="205"/>
        <v>3487</v>
      </c>
      <c r="F2080">
        <v>1788</v>
      </c>
      <c r="G2080" t="s">
        <v>7</v>
      </c>
      <c r="H2080" s="13">
        <v>3600</v>
      </c>
      <c r="I2080" s="1">
        <v>41878</v>
      </c>
      <c r="J2080">
        <v>12556800</v>
      </c>
      <c r="K2080">
        <v>510.43</v>
      </c>
      <c r="L2080" s="9">
        <f t="shared" si="206"/>
        <v>93.382720456606336</v>
      </c>
      <c r="M2080" s="19">
        <f t="shared" si="207"/>
        <v>3553.5753647312981</v>
      </c>
      <c r="O2080">
        <f t="shared" si="208"/>
        <v>154.26128548252592</v>
      </c>
      <c r="P2080" s="8">
        <f t="shared" si="209"/>
        <v>2473.8593520063405</v>
      </c>
      <c r="Q2080" s="18">
        <f t="shared" si="210"/>
        <v>99.893384047120975</v>
      </c>
      <c r="R2080" s="16"/>
    </row>
    <row r="2081" spans="3:18" x14ac:dyDescent="0.35">
      <c r="C2081">
        <f t="shared" si="204"/>
        <v>7.9128440366972475E-2</v>
      </c>
      <c r="D2081" s="1">
        <v>41879</v>
      </c>
      <c r="E2081">
        <f t="shared" si="205"/>
        <v>3488</v>
      </c>
      <c r="F2081">
        <v>1789</v>
      </c>
      <c r="G2081" t="s">
        <v>7</v>
      </c>
      <c r="H2081" s="13">
        <v>3600</v>
      </c>
      <c r="I2081" s="1">
        <v>41879</v>
      </c>
      <c r="J2081">
        <v>12560400</v>
      </c>
      <c r="K2081">
        <v>507.0154</v>
      </c>
      <c r="L2081" s="9">
        <f t="shared" si="206"/>
        <v>93.620932065991283</v>
      </c>
      <c r="M2081" s="19">
        <f t="shared" si="207"/>
        <v>3562.3663885579017</v>
      </c>
      <c r="O2081">
        <f t="shared" si="208"/>
        <v>154.39448316171047</v>
      </c>
      <c r="P2081" s="8">
        <f t="shared" si="209"/>
        <v>2478.3467391072063</v>
      </c>
      <c r="Q2081" s="18">
        <f t="shared" si="210"/>
        <v>100.17646235900341</v>
      </c>
      <c r="R2081" s="16"/>
    </row>
    <row r="2082" spans="3:18" x14ac:dyDescent="0.35">
      <c r="C2082">
        <f t="shared" si="204"/>
        <v>7.9105760963026656E-2</v>
      </c>
      <c r="D2082" s="1">
        <v>41880</v>
      </c>
      <c r="E2082">
        <f t="shared" si="205"/>
        <v>3489</v>
      </c>
      <c r="F2082">
        <v>1790</v>
      </c>
      <c r="G2082" t="s">
        <v>7</v>
      </c>
      <c r="H2082" s="13">
        <v>3600</v>
      </c>
      <c r="I2082" s="1">
        <v>41880</v>
      </c>
      <c r="J2082">
        <v>12564000</v>
      </c>
      <c r="K2082">
        <v>508.42239999999998</v>
      </c>
      <c r="L2082" s="9">
        <f t="shared" si="206"/>
        <v>93.859709717490972</v>
      </c>
      <c r="M2082" s="19">
        <f t="shared" si="207"/>
        <v>3571.1767363166364</v>
      </c>
      <c r="O2082">
        <f t="shared" si="208"/>
        <v>154.52775761970565</v>
      </c>
      <c r="P2082" s="8">
        <f t="shared" si="209"/>
        <v>2482.8391912712204</v>
      </c>
      <c r="Q2082" s="18">
        <f t="shared" si="210"/>
        <v>100.46015464039596</v>
      </c>
      <c r="R2082" s="16"/>
    </row>
    <row r="2083" spans="3:18" x14ac:dyDescent="0.35">
      <c r="C2083">
        <f t="shared" si="204"/>
        <v>7.9083094555873909E-2</v>
      </c>
      <c r="D2083" s="1">
        <v>41881</v>
      </c>
      <c r="E2083">
        <f t="shared" si="205"/>
        <v>3490.0000000000005</v>
      </c>
      <c r="F2083">
        <v>1791</v>
      </c>
      <c r="G2083" t="s">
        <v>7</v>
      </c>
      <c r="H2083" s="13">
        <v>3600</v>
      </c>
      <c r="I2083" s="1">
        <v>41881</v>
      </c>
      <c r="J2083">
        <v>12567600</v>
      </c>
      <c r="K2083">
        <v>501.20310000000001</v>
      </c>
      <c r="L2083" s="9">
        <f t="shared" si="206"/>
        <v>94.099054666660535</v>
      </c>
      <c r="M2083" s="19">
        <f t="shared" si="207"/>
        <v>3580.0064452156839</v>
      </c>
      <c r="O2083">
        <f t="shared" si="208"/>
        <v>154.66110887874305</v>
      </c>
      <c r="P2083" s="8">
        <f t="shared" si="209"/>
        <v>2487.3367133157039</v>
      </c>
      <c r="Q2083" s="18">
        <f t="shared" si="210"/>
        <v>100.74446178218828</v>
      </c>
      <c r="R2083" s="16"/>
    </row>
    <row r="2084" spans="3:18" x14ac:dyDescent="0.35">
      <c r="C2084">
        <f t="shared" si="204"/>
        <v>7.9060441134345461E-2</v>
      </c>
      <c r="D2084" s="1">
        <v>41882</v>
      </c>
      <c r="E2084">
        <f t="shared" si="205"/>
        <v>3491</v>
      </c>
      <c r="F2084">
        <v>1792</v>
      </c>
      <c r="G2084" t="s">
        <v>7</v>
      </c>
      <c r="H2084" s="13">
        <v>3600</v>
      </c>
      <c r="I2084" s="1">
        <v>41882</v>
      </c>
      <c r="J2084">
        <v>12571200</v>
      </c>
      <c r="K2084">
        <v>478.07339999999999</v>
      </c>
      <c r="L2084" s="9">
        <f t="shared" si="206"/>
        <v>94.338968171663709</v>
      </c>
      <c r="M2084" s="19">
        <f t="shared" si="207"/>
        <v>3588.8555525248826</v>
      </c>
      <c r="O2084">
        <f t="shared" si="208"/>
        <v>154.79453696105563</v>
      </c>
      <c r="P2084" s="8">
        <f t="shared" si="209"/>
        <v>2491.8393100697363</v>
      </c>
      <c r="Q2084" s="18">
        <f t="shared" si="210"/>
        <v>101.02938467592153</v>
      </c>
      <c r="R2084" s="16"/>
    </row>
    <row r="2085" spans="3:18" x14ac:dyDescent="0.35">
      <c r="C2085">
        <f t="shared" si="204"/>
        <v>7.903780068728522E-2</v>
      </c>
      <c r="D2085" s="1">
        <v>41883</v>
      </c>
      <c r="E2085">
        <f t="shared" si="205"/>
        <v>3492</v>
      </c>
      <c r="F2085">
        <v>1793</v>
      </c>
      <c r="G2085" t="s">
        <v>7</v>
      </c>
      <c r="H2085" s="13">
        <v>3600</v>
      </c>
      <c r="I2085" s="1">
        <v>41883</v>
      </c>
      <c r="J2085">
        <v>12574800</v>
      </c>
      <c r="K2085">
        <v>474.13459999999998</v>
      </c>
      <c r="L2085" s="9">
        <f t="shared" si="206"/>
        <v>94.579451493277915</v>
      </c>
      <c r="M2085" s="19">
        <f t="shared" si="207"/>
        <v>3597.7240955758125</v>
      </c>
      <c r="O2085">
        <f t="shared" si="208"/>
        <v>154.92804188887757</v>
      </c>
      <c r="P2085" s="8">
        <f t="shared" si="209"/>
        <v>2496.346986374163</v>
      </c>
      <c r="Q2085" s="18">
        <f t="shared" si="210"/>
        <v>101.3149242137889</v>
      </c>
      <c r="R2085" s="16"/>
    </row>
    <row r="2086" spans="3:18" x14ac:dyDescent="0.35">
      <c r="C2086">
        <f t="shared" si="204"/>
        <v>7.9015173203549949E-2</v>
      </c>
      <c r="D2086" s="1">
        <v>41884</v>
      </c>
      <c r="E2086">
        <f t="shared" si="205"/>
        <v>3493.0000000000005</v>
      </c>
      <c r="F2086">
        <v>1794</v>
      </c>
      <c r="G2086" t="s">
        <v>7</v>
      </c>
      <c r="H2086" s="13">
        <v>3600</v>
      </c>
      <c r="I2086" s="1">
        <v>41884</v>
      </c>
      <c r="J2086">
        <v>12578400</v>
      </c>
      <c r="K2086">
        <v>475.31810000000002</v>
      </c>
      <c r="L2086" s="9">
        <f t="shared" si="206"/>
        <v>94.820505894899455</v>
      </c>
      <c r="M2086" s="19">
        <f t="shared" si="207"/>
        <v>3606.6121117618854</v>
      </c>
      <c r="O2086">
        <f t="shared" si="208"/>
        <v>155.06162368443773</v>
      </c>
      <c r="P2086" s="8">
        <f t="shared" si="209"/>
        <v>2500.8597470815985</v>
      </c>
      <c r="Q2086" s="18">
        <f t="shared" si="210"/>
        <v>101.60108128863615</v>
      </c>
      <c r="R2086" s="16"/>
    </row>
    <row r="2087" spans="3:18" x14ac:dyDescent="0.35">
      <c r="C2087">
        <f t="shared" ref="C2087:C2150" si="211">276/E2087</f>
        <v>7.8992558672009147E-2</v>
      </c>
      <c r="D2087" s="1">
        <v>41885</v>
      </c>
      <c r="E2087">
        <f t="shared" ref="E2087:E2150" si="212">1/(H2087/J2086)</f>
        <v>3494.0000000000005</v>
      </c>
      <c r="F2087">
        <v>1795</v>
      </c>
      <c r="G2087" t="s">
        <v>7</v>
      </c>
      <c r="H2087" s="13">
        <v>3600</v>
      </c>
      <c r="I2087" s="1">
        <v>41885</v>
      </c>
      <c r="J2087">
        <v>12582000</v>
      </c>
      <c r="K2087">
        <v>474.53699999999998</v>
      </c>
      <c r="L2087" s="9">
        <f t="shared" ref="L2087:M2150" si="213">L2086*(1+$L$12*276/E2087+$L$13)</f>
        <v>95.062132642548505</v>
      </c>
      <c r="M2087" s="19">
        <f t="shared" ref="M2087:M2150" si="214">M2086*(1+$M$12*276/E2087+$M$13)</f>
        <v>3615.5196385384274</v>
      </c>
      <c r="O2087">
        <f t="shared" ref="O2087:O2150" si="215">$O$12*EXP($O$13*LN(E2087)+14.62)</f>
        <v>155.19528236997192</v>
      </c>
      <c r="P2087" s="8">
        <f t="shared" ref="P2087:P2150" si="216">P2086*(1+$P$14+$P$12*(1-$P$13)^F2087)</f>
        <v>2505.3775970564329</v>
      </c>
      <c r="Q2087" s="18">
        <f t="shared" ref="Q2087:Q2150" si="217">Q2086*(1+$Q$14+$Q$12*(1-$Q$13)^F2087)</f>
        <v>101.88785679396233</v>
      </c>
      <c r="R2087" s="16"/>
    </row>
    <row r="2088" spans="3:18" x14ac:dyDescent="0.35">
      <c r="C2088">
        <f t="shared" si="211"/>
        <v>7.896995708154507E-2</v>
      </c>
      <c r="D2088" s="1">
        <v>41886</v>
      </c>
      <c r="E2088">
        <f t="shared" si="212"/>
        <v>3494.9999999999995</v>
      </c>
      <c r="F2088">
        <v>1796</v>
      </c>
      <c r="G2088" t="s">
        <v>7</v>
      </c>
      <c r="H2088" s="13">
        <v>3600</v>
      </c>
      <c r="I2088" s="1">
        <v>41886</v>
      </c>
      <c r="J2088">
        <v>12585600</v>
      </c>
      <c r="K2088">
        <v>489.0865</v>
      </c>
      <c r="L2088" s="9">
        <f t="shared" si="213"/>
        <v>95.304333004874351</v>
      </c>
      <c r="M2088" s="19">
        <f t="shared" si="214"/>
        <v>3624.4467134227671</v>
      </c>
      <c r="O2088">
        <f t="shared" si="215"/>
        <v>155.32901796771148</v>
      </c>
      <c r="P2088" s="8">
        <f t="shared" si="216"/>
        <v>2509.9005411748381</v>
      </c>
      <c r="Q2088" s="18">
        <f t="shared" si="217"/>
        <v>102.17525162392025</v>
      </c>
      <c r="R2088" s="16"/>
    </row>
    <row r="2089" spans="3:18" x14ac:dyDescent="0.35">
      <c r="C2089">
        <f t="shared" si="211"/>
        <v>7.8947368421052627E-2</v>
      </c>
      <c r="D2089" s="1">
        <v>41887</v>
      </c>
      <c r="E2089">
        <f t="shared" si="212"/>
        <v>3496</v>
      </c>
      <c r="F2089">
        <v>1797</v>
      </c>
      <c r="G2089" t="s">
        <v>7</v>
      </c>
      <c r="H2089" s="13">
        <v>3600</v>
      </c>
      <c r="I2089" s="1">
        <v>41887</v>
      </c>
      <c r="J2089">
        <v>12589200</v>
      </c>
      <c r="K2089">
        <v>480.50099999999998</v>
      </c>
      <c r="L2089" s="9">
        <f t="shared" si="213"/>
        <v>95.547108253160445</v>
      </c>
      <c r="M2089" s="19">
        <f t="shared" si="214"/>
        <v>3633.3933739943209</v>
      </c>
      <c r="O2089">
        <f t="shared" si="215"/>
        <v>155.46283049989128</v>
      </c>
      <c r="P2089" s="8">
        <f t="shared" si="216"/>
        <v>2514.4285843247694</v>
      </c>
      <c r="Q2089" s="18">
        <f t="shared" si="217"/>
        <v>102.46326667331715</v>
      </c>
      <c r="R2089" s="16"/>
    </row>
    <row r="2090" spans="3:18" x14ac:dyDescent="0.35">
      <c r="C2090">
        <f t="shared" si="211"/>
        <v>7.8924792679439526E-2</v>
      </c>
      <c r="D2090" s="1">
        <v>41888</v>
      </c>
      <c r="E2090">
        <f t="shared" si="212"/>
        <v>3496.9999999999995</v>
      </c>
      <c r="F2090">
        <v>1798</v>
      </c>
      <c r="G2090" t="s">
        <v>7</v>
      </c>
      <c r="H2090" s="13">
        <v>3600</v>
      </c>
      <c r="I2090" s="1">
        <v>41888</v>
      </c>
      <c r="J2090">
        <v>12592800</v>
      </c>
      <c r="K2090">
        <v>482.2371</v>
      </c>
      <c r="L2090" s="9">
        <f t="shared" si="213"/>
        <v>95.790459661329606</v>
      </c>
      <c r="M2090" s="19">
        <f t="shared" si="214"/>
        <v>3642.3596578946813</v>
      </c>
      <c r="O2090">
        <f t="shared" si="215"/>
        <v>155.59671998874185</v>
      </c>
      <c r="P2090" s="8">
        <f t="shared" si="216"/>
        <v>2518.9617314059738</v>
      </c>
      <c r="Q2090" s="18">
        <f t="shared" si="217"/>
        <v>102.75190283761528</v>
      </c>
      <c r="R2090" s="16"/>
    </row>
    <row r="2091" spans="3:18" x14ac:dyDescent="0.35">
      <c r="C2091">
        <f t="shared" si="211"/>
        <v>7.8902229845626073E-2</v>
      </c>
      <c r="D2091" s="1">
        <v>41889</v>
      </c>
      <c r="E2091">
        <f t="shared" si="212"/>
        <v>3498</v>
      </c>
      <c r="F2091">
        <v>1799</v>
      </c>
      <c r="G2091" t="s">
        <v>7</v>
      </c>
      <c r="H2091" s="13">
        <v>3600</v>
      </c>
      <c r="I2091" s="1">
        <v>41889</v>
      </c>
      <c r="J2091">
        <v>12596400</v>
      </c>
      <c r="K2091">
        <v>479.48329999999999</v>
      </c>
      <c r="L2091" s="9">
        <f t="shared" si="213"/>
        <v>96.034388505949167</v>
      </c>
      <c r="M2091" s="19">
        <f t="shared" si="214"/>
        <v>3651.3456028277001</v>
      </c>
      <c r="O2091">
        <f t="shared" si="215"/>
        <v>155.7306864564961</v>
      </c>
      <c r="P2091" s="8">
        <f t="shared" si="216"/>
        <v>2523.4999873299948</v>
      </c>
      <c r="Q2091" s="18">
        <f t="shared" si="217"/>
        <v>103.04116101293249</v>
      </c>
      <c r="R2091" s="16"/>
    </row>
    <row r="2092" spans="3:18" x14ac:dyDescent="0.35">
      <c r="C2092">
        <f t="shared" si="211"/>
        <v>7.8879679908545303E-2</v>
      </c>
      <c r="D2092" s="1">
        <v>41890</v>
      </c>
      <c r="E2092">
        <f t="shared" si="212"/>
        <v>3499</v>
      </c>
      <c r="F2092">
        <v>1800</v>
      </c>
      <c r="G2092" t="s">
        <v>7</v>
      </c>
      <c r="H2092" s="13">
        <v>3600</v>
      </c>
      <c r="I2092" s="1">
        <v>41890</v>
      </c>
      <c r="J2092">
        <v>12600000</v>
      </c>
      <c r="K2092">
        <v>472.14789999999999</v>
      </c>
      <c r="L2092" s="9">
        <f t="shared" si="213"/>
        <v>96.278896066236115</v>
      </c>
      <c r="M2092" s="19">
        <f t="shared" si="214"/>
        <v>3660.3512465595786</v>
      </c>
      <c r="O2092">
        <f t="shared" si="215"/>
        <v>155.86472992538901</v>
      </c>
      <c r="P2092" s="8">
        <f t="shared" si="216"/>
        <v>2528.0433570201767</v>
      </c>
      <c r="Q2092" s="18">
        <f t="shared" si="217"/>
        <v>103.33104209604288</v>
      </c>
      <c r="R2092" s="16"/>
    </row>
    <row r="2093" spans="3:18" x14ac:dyDescent="0.35">
      <c r="C2093">
        <f t="shared" si="211"/>
        <v>7.8857142857142862E-2</v>
      </c>
      <c r="D2093" s="1">
        <v>41891</v>
      </c>
      <c r="E2093">
        <f t="shared" si="212"/>
        <v>3499.9999999999995</v>
      </c>
      <c r="F2093">
        <v>1801</v>
      </c>
      <c r="G2093" t="s">
        <v>7</v>
      </c>
      <c r="H2093" s="13">
        <v>3600</v>
      </c>
      <c r="I2093" s="1">
        <v>41891</v>
      </c>
      <c r="J2093">
        <v>12603600</v>
      </c>
      <c r="K2093">
        <v>471.55759999999998</v>
      </c>
      <c r="L2093" s="9">
        <f t="shared" si="213"/>
        <v>96.523983624062325</v>
      </c>
      <c r="M2093" s="19">
        <f t="shared" si="214"/>
        <v>3669.3766269189528</v>
      </c>
      <c r="O2093">
        <f t="shared" si="215"/>
        <v>155.9988504176514</v>
      </c>
      <c r="P2093" s="8">
        <f t="shared" si="216"/>
        <v>2532.59184541167</v>
      </c>
      <c r="Q2093" s="18">
        <f t="shared" si="217"/>
        <v>103.62154698437737</v>
      </c>
      <c r="R2093" s="16"/>
    </row>
    <row r="2094" spans="3:18" x14ac:dyDescent="0.35">
      <c r="C2094">
        <f t="shared" si="211"/>
        <v>7.8834618680377042E-2</v>
      </c>
      <c r="D2094" s="1">
        <v>41892</v>
      </c>
      <c r="E2094">
        <f t="shared" si="212"/>
        <v>3501</v>
      </c>
      <c r="F2094">
        <v>1802</v>
      </c>
      <c r="G2094" t="s">
        <v>7</v>
      </c>
      <c r="H2094" s="13">
        <v>3600</v>
      </c>
      <c r="I2094" s="1">
        <v>41892</v>
      </c>
      <c r="J2094">
        <v>12607200</v>
      </c>
      <c r="K2094">
        <v>477.52730000000003</v>
      </c>
      <c r="L2094" s="9">
        <f t="shared" si="213"/>
        <v>96.769652463959659</v>
      </c>
      <c r="M2094" s="19">
        <f t="shared" si="214"/>
        <v>3678.4217817969798</v>
      </c>
      <c r="O2094">
        <f t="shared" si="215"/>
        <v>156.13304795551724</v>
      </c>
      <c r="P2094" s="8">
        <f t="shared" si="216"/>
        <v>2537.1454574514369</v>
      </c>
      <c r="Q2094" s="18">
        <f t="shared" si="217"/>
        <v>103.91267657602435</v>
      </c>
      <c r="R2094" s="16"/>
    </row>
    <row r="2095" spans="3:18" x14ac:dyDescent="0.35">
      <c r="C2095">
        <f t="shared" si="211"/>
        <v>7.8812107367218734E-2</v>
      </c>
      <c r="D2095" s="1">
        <v>41893</v>
      </c>
      <c r="E2095">
        <f t="shared" si="212"/>
        <v>3502</v>
      </c>
      <c r="F2095">
        <v>1803</v>
      </c>
      <c r="G2095" t="s">
        <v>7</v>
      </c>
      <c r="H2095" s="13">
        <v>3600</v>
      </c>
      <c r="I2095" s="1">
        <v>41893</v>
      </c>
      <c r="J2095">
        <v>12610800</v>
      </c>
      <c r="K2095">
        <v>476.3349</v>
      </c>
      <c r="L2095" s="9">
        <f t="shared" si="213"/>
        <v>97.015903873125211</v>
      </c>
      <c r="M2095" s="19">
        <f t="shared" si="214"/>
        <v>3687.4867491474265</v>
      </c>
      <c r="O2095">
        <f t="shared" si="215"/>
        <v>156.26732256122176</v>
      </c>
      <c r="P2095" s="8">
        <f t="shared" si="216"/>
        <v>2541.7041980982563</v>
      </c>
      <c r="Q2095" s="18">
        <f t="shared" si="217"/>
        <v>104.20443176973022</v>
      </c>
      <c r="R2095" s="16"/>
    </row>
    <row r="2096" spans="3:18" x14ac:dyDescent="0.35">
      <c r="C2096">
        <f t="shared" si="211"/>
        <v>7.8789608906651445E-2</v>
      </c>
      <c r="D2096" s="1">
        <v>41894</v>
      </c>
      <c r="E2096">
        <f t="shared" si="212"/>
        <v>3503</v>
      </c>
      <c r="F2096">
        <v>1804</v>
      </c>
      <c r="G2096" t="s">
        <v>7</v>
      </c>
      <c r="H2096" s="13">
        <v>3600</v>
      </c>
      <c r="I2096" s="1">
        <v>41894</v>
      </c>
      <c r="J2096">
        <v>12614400</v>
      </c>
      <c r="K2096">
        <v>473.8254</v>
      </c>
      <c r="L2096" s="9">
        <f t="shared" si="213"/>
        <v>97.262739141426536</v>
      </c>
      <c r="M2096" s="19">
        <f t="shared" si="214"/>
        <v>3696.571566986755</v>
      </c>
      <c r="O2096">
        <f t="shared" si="215"/>
        <v>156.40167425699448</v>
      </c>
      <c r="P2096" s="8">
        <f t="shared" si="216"/>
        <v>2546.268072322729</v>
      </c>
      <c r="Q2096" s="18">
        <f t="shared" si="217"/>
        <v>104.49681346490011</v>
      </c>
      <c r="R2096" s="16"/>
    </row>
    <row r="2097" spans="3:18" x14ac:dyDescent="0.35">
      <c r="C2097">
        <f t="shared" si="211"/>
        <v>7.8767123287671229E-2</v>
      </c>
      <c r="D2097" s="1">
        <v>41895</v>
      </c>
      <c r="E2097">
        <f t="shared" si="212"/>
        <v>3504</v>
      </c>
      <c r="F2097">
        <v>1805</v>
      </c>
      <c r="G2097" t="s">
        <v>7</v>
      </c>
      <c r="H2097" s="13">
        <v>3600</v>
      </c>
      <c r="I2097" s="1">
        <v>41895</v>
      </c>
      <c r="J2097">
        <v>12618000</v>
      </c>
      <c r="K2097">
        <v>477.08609999999999</v>
      </c>
      <c r="L2097" s="9">
        <f t="shared" si="213"/>
        <v>97.510159561406837</v>
      </c>
      <c r="M2097" s="19">
        <f t="shared" si="214"/>
        <v>3705.6762733942101</v>
      </c>
      <c r="O2097">
        <f t="shared" si="215"/>
        <v>156.53610306507167</v>
      </c>
      <c r="P2097" s="8">
        <f t="shared" si="216"/>
        <v>2550.8370851072823</v>
      </c>
      <c r="Q2097" s="18">
        <f t="shared" si="217"/>
        <v>104.78982256159847</v>
      </c>
      <c r="R2097" s="16"/>
    </row>
    <row r="2098" spans="3:18" x14ac:dyDescent="0.35">
      <c r="C2098">
        <f t="shared" si="211"/>
        <v>7.8744650499286736E-2</v>
      </c>
      <c r="D2098" s="1">
        <v>41896</v>
      </c>
      <c r="E2098">
        <f t="shared" si="212"/>
        <v>3505</v>
      </c>
      <c r="F2098">
        <v>1806</v>
      </c>
      <c r="G2098" t="s">
        <v>7</v>
      </c>
      <c r="H2098" s="13">
        <v>3600</v>
      </c>
      <c r="I2098" s="1">
        <v>41896</v>
      </c>
      <c r="J2098">
        <v>12621600</v>
      </c>
      <c r="K2098">
        <v>474.71499999999997</v>
      </c>
      <c r="L2098" s="9">
        <f t="shared" si="213"/>
        <v>97.758166428290181</v>
      </c>
      <c r="M2098" s="19">
        <f t="shared" si="214"/>
        <v>3714.8009065119072</v>
      </c>
      <c r="O2098">
        <f t="shared" si="215"/>
        <v>156.67060900768493</v>
      </c>
      <c r="P2098" s="8">
        <f t="shared" si="216"/>
        <v>2555.4112414461752</v>
      </c>
      <c r="Q2098" s="18">
        <f t="shared" si="217"/>
        <v>105.0834599605497</v>
      </c>
      <c r="R2098" s="16"/>
    </row>
    <row r="2099" spans="3:18" x14ac:dyDescent="0.35">
      <c r="C2099">
        <f t="shared" si="211"/>
        <v>7.8722190530519098E-2</v>
      </c>
      <c r="D2099" s="1">
        <v>41897</v>
      </c>
      <c r="E2099">
        <f t="shared" si="212"/>
        <v>3506.0000000000005</v>
      </c>
      <c r="F2099">
        <v>1807</v>
      </c>
      <c r="G2099" t="s">
        <v>7</v>
      </c>
      <c r="H2099" s="13">
        <v>3600</v>
      </c>
      <c r="I2099" s="1">
        <v>41897</v>
      </c>
      <c r="J2099">
        <v>12625200</v>
      </c>
      <c r="K2099">
        <v>471.35860000000002</v>
      </c>
      <c r="L2099" s="9">
        <f t="shared" si="213"/>
        <v>98.006761039986714</v>
      </c>
      <c r="M2099" s="19">
        <f t="shared" si="214"/>
        <v>3723.9455045449195</v>
      </c>
      <c r="O2099">
        <f t="shared" si="215"/>
        <v>156.80519210707033</v>
      </c>
      <c r="P2099" s="8">
        <f t="shared" si="216"/>
        <v>2559.9905463455048</v>
      </c>
      <c r="Q2099" s="18">
        <f t="shared" si="217"/>
        <v>105.37772656313871</v>
      </c>
      <c r="R2099" s="16"/>
    </row>
    <row r="2100" spans="3:18" x14ac:dyDescent="0.35">
      <c r="C2100">
        <f t="shared" si="211"/>
        <v>7.8699743370402059E-2</v>
      </c>
      <c r="D2100" s="1">
        <v>41898</v>
      </c>
      <c r="E2100">
        <f t="shared" si="212"/>
        <v>3506.9999999999995</v>
      </c>
      <c r="F2100">
        <v>1808</v>
      </c>
      <c r="G2100" t="s">
        <v>7</v>
      </c>
      <c r="H2100" s="13">
        <v>3600</v>
      </c>
      <c r="I2100" s="1">
        <v>41898</v>
      </c>
      <c r="J2100">
        <v>12628800</v>
      </c>
      <c r="K2100">
        <v>463.73880000000003</v>
      </c>
      <c r="L2100" s="9">
        <f t="shared" si="213"/>
        <v>98.255944697097945</v>
      </c>
      <c r="M2100" s="19">
        <f t="shared" si="214"/>
        <v>3733.1101057613655</v>
      </c>
      <c r="O2100">
        <f t="shared" si="215"/>
        <v>156.93985238545713</v>
      </c>
      <c r="P2100" s="8">
        <f t="shared" si="216"/>
        <v>2564.5750048232094</v>
      </c>
      <c r="Q2100" s="18">
        <f t="shared" si="217"/>
        <v>105.67262327141165</v>
      </c>
      <c r="R2100" s="16"/>
    </row>
    <row r="2101" spans="3:18" x14ac:dyDescent="0.35">
      <c r="C2101">
        <f t="shared" si="211"/>
        <v>7.8677309007981755E-2</v>
      </c>
      <c r="D2101" s="1">
        <v>41899</v>
      </c>
      <c r="E2101">
        <f t="shared" si="212"/>
        <v>3508</v>
      </c>
      <c r="F2101">
        <v>1809</v>
      </c>
      <c r="G2101" t="s">
        <v>7</v>
      </c>
      <c r="H2101" s="13">
        <v>3600</v>
      </c>
      <c r="I2101" s="1">
        <v>41899</v>
      </c>
      <c r="J2101">
        <v>12632400</v>
      </c>
      <c r="K2101">
        <v>454.91430000000003</v>
      </c>
      <c r="L2101" s="9">
        <f t="shared" si="213"/>
        <v>98.50571870292201</v>
      </c>
      <c r="M2101" s="19">
        <f t="shared" si="214"/>
        <v>3742.2947484924962</v>
      </c>
      <c r="O2101">
        <f t="shared" si="215"/>
        <v>157.0745898650822</v>
      </c>
      <c r="P2101" s="8">
        <f t="shared" si="216"/>
        <v>2569.1646219090753</v>
      </c>
      <c r="Q2101" s="18">
        <f t="shared" si="217"/>
        <v>105.96815098807653</v>
      </c>
      <c r="R2101" s="16"/>
    </row>
    <row r="2102" spans="3:18" x14ac:dyDescent="0.35">
      <c r="C2102">
        <f t="shared" si="211"/>
        <v>7.8654887432316897E-2</v>
      </c>
      <c r="D2102" s="1">
        <v>41900</v>
      </c>
      <c r="E2102">
        <f t="shared" si="212"/>
        <v>3509</v>
      </c>
      <c r="F2102">
        <v>1810</v>
      </c>
      <c r="G2102" t="s">
        <v>7</v>
      </c>
      <c r="H2102" s="13">
        <v>3600</v>
      </c>
      <c r="I2102" s="1">
        <v>41900</v>
      </c>
      <c r="J2102">
        <v>12636000</v>
      </c>
      <c r="K2102">
        <v>421.45940000000002</v>
      </c>
      <c r="L2102" s="9">
        <f t="shared" si="213"/>
        <v>98.756084363458882</v>
      </c>
      <c r="M2102" s="19">
        <f t="shared" si="214"/>
        <v>3751.4994711327827</v>
      </c>
      <c r="O2102">
        <f t="shared" si="215"/>
        <v>157.209404568179</v>
      </c>
      <c r="P2102" s="8">
        <f t="shared" si="216"/>
        <v>2573.7594026447414</v>
      </c>
      <c r="Q2102" s="18">
        <f t="shared" si="217"/>
        <v>106.26431061650381</v>
      </c>
      <c r="R2102" s="16"/>
    </row>
    <row r="2103" spans="3:18" x14ac:dyDescent="0.35">
      <c r="C2103">
        <f t="shared" si="211"/>
        <v>7.8632478632478631E-2</v>
      </c>
      <c r="D2103" s="1">
        <v>41901</v>
      </c>
      <c r="E2103">
        <f t="shared" si="212"/>
        <v>3510</v>
      </c>
      <c r="F2103">
        <v>1811</v>
      </c>
      <c r="G2103" t="s">
        <v>7</v>
      </c>
      <c r="H2103" s="13">
        <v>3600</v>
      </c>
      <c r="I2103" s="1">
        <v>41901</v>
      </c>
      <c r="J2103">
        <v>12639600</v>
      </c>
      <c r="K2103">
        <v>391.94389999999999</v>
      </c>
      <c r="L2103" s="9">
        <f t="shared" si="213"/>
        <v>99.007042987415659</v>
      </c>
      <c r="M2103" s="19">
        <f t="shared" si="214"/>
        <v>3760.7243121400038</v>
      </c>
      <c r="O2103">
        <f t="shared" si="215"/>
        <v>157.3442965169796</v>
      </c>
      <c r="P2103" s="8">
        <f t="shared" si="216"/>
        <v>2578.359352083703</v>
      </c>
      <c r="Q2103" s="18">
        <f t="shared" si="217"/>
        <v>106.56110306072706</v>
      </c>
      <c r="R2103" s="16"/>
    </row>
    <row r="2104" spans="3:18" x14ac:dyDescent="0.35">
      <c r="C2104">
        <f t="shared" si="211"/>
        <v>7.8610082597550548E-2</v>
      </c>
      <c r="D2104" s="1">
        <v>41902</v>
      </c>
      <c r="E2104">
        <f t="shared" si="212"/>
        <v>3511</v>
      </c>
      <c r="F2104">
        <v>1812</v>
      </c>
      <c r="G2104" t="s">
        <v>7</v>
      </c>
      <c r="H2104" s="13">
        <v>3600</v>
      </c>
      <c r="I2104" s="1">
        <v>41902</v>
      </c>
      <c r="J2104">
        <v>12643200</v>
      </c>
      <c r="K2104">
        <v>406.82479999999998</v>
      </c>
      <c r="L2104" s="9">
        <f t="shared" si="213"/>
        <v>99.258595886211864</v>
      </c>
      <c r="M2104" s="19">
        <f t="shared" si="214"/>
        <v>3769.9693100353361</v>
      </c>
      <c r="O2104">
        <f t="shared" si="215"/>
        <v>157.47926573371927</v>
      </c>
      <c r="P2104" s="8">
        <f t="shared" si="216"/>
        <v>2582.9644752913186</v>
      </c>
      <c r="Q2104" s="18">
        <f t="shared" si="217"/>
        <v>106.85852922544369</v>
      </c>
      <c r="R2104" s="16"/>
    </row>
    <row r="2105" spans="3:18" x14ac:dyDescent="0.35">
      <c r="C2105">
        <f t="shared" si="211"/>
        <v>7.8587699316628706E-2</v>
      </c>
      <c r="D2105" s="1">
        <v>41903</v>
      </c>
      <c r="E2105">
        <f t="shared" si="212"/>
        <v>3512</v>
      </c>
      <c r="F2105">
        <v>1813</v>
      </c>
      <c r="G2105" t="s">
        <v>7</v>
      </c>
      <c r="H2105" s="13">
        <v>3600</v>
      </c>
      <c r="I2105" s="1">
        <v>41903</v>
      </c>
      <c r="J2105">
        <v>12646800</v>
      </c>
      <c r="K2105">
        <v>396.56700000000001</v>
      </c>
      <c r="L2105" s="9">
        <f t="shared" si="213"/>
        <v>99.51074437398475</v>
      </c>
      <c r="M2105" s="19">
        <f t="shared" si="214"/>
        <v>3779.2345034034388</v>
      </c>
      <c r="O2105">
        <f t="shared" si="215"/>
        <v>157.61431224063085</v>
      </c>
      <c r="P2105" s="8">
        <f t="shared" si="216"/>
        <v>2587.5747773448147</v>
      </c>
      <c r="Q2105" s="18">
        <f t="shared" si="217"/>
        <v>107.15659001601547</v>
      </c>
      <c r="R2105" s="16"/>
    </row>
    <row r="2106" spans="3:18" x14ac:dyDescent="0.35">
      <c r="C2106">
        <f t="shared" si="211"/>
        <v>7.8565328778821525E-2</v>
      </c>
      <c r="D2106" s="1">
        <v>41904</v>
      </c>
      <c r="E2106">
        <f t="shared" si="212"/>
        <v>3513</v>
      </c>
      <c r="F2106">
        <v>1814</v>
      </c>
      <c r="G2106" t="s">
        <v>7</v>
      </c>
      <c r="H2106" s="13">
        <v>3600</v>
      </c>
      <c r="I2106" s="1">
        <v>41904</v>
      </c>
      <c r="J2106">
        <v>12650400</v>
      </c>
      <c r="K2106">
        <v>398.8854</v>
      </c>
      <c r="L2106" s="9">
        <f t="shared" si="213"/>
        <v>99.763489767594564</v>
      </c>
      <c r="M2106" s="19">
        <f t="shared" si="214"/>
        <v>3788.5199308925435</v>
      </c>
      <c r="O2106">
        <f t="shared" si="215"/>
        <v>157.74943605994801</v>
      </c>
      <c r="P2106" s="8">
        <f t="shared" si="216"/>
        <v>2592.1902633332897</v>
      </c>
      <c r="Q2106" s="18">
        <f t="shared" si="217"/>
        <v>107.45528633846925</v>
      </c>
      <c r="R2106" s="16"/>
    </row>
    <row r="2107" spans="3:18" x14ac:dyDescent="0.35">
      <c r="C2107">
        <f t="shared" si="211"/>
        <v>7.8542970973249859E-2</v>
      </c>
      <c r="D2107" s="1">
        <v>41905</v>
      </c>
      <c r="E2107">
        <f t="shared" si="212"/>
        <v>3514</v>
      </c>
      <c r="F2107">
        <v>1815</v>
      </c>
      <c r="G2107" t="s">
        <v>7</v>
      </c>
      <c r="H2107" s="13">
        <v>3600</v>
      </c>
      <c r="I2107" s="1">
        <v>41905</v>
      </c>
      <c r="J2107">
        <v>12654000</v>
      </c>
      <c r="K2107">
        <v>435.37790000000001</v>
      </c>
      <c r="L2107" s="9">
        <f t="shared" si="213"/>
        <v>100.01683338662987</v>
      </c>
      <c r="M2107" s="19">
        <f t="shared" si="214"/>
        <v>3797.8256312145427</v>
      </c>
      <c r="O2107">
        <f t="shared" si="215"/>
        <v>157.88463721390639</v>
      </c>
      <c r="P2107" s="8">
        <f t="shared" si="216"/>
        <v>2596.8109383577203</v>
      </c>
      <c r="Q2107" s="18">
        <f t="shared" si="217"/>
        <v>107.75461909949763</v>
      </c>
      <c r="R2107" s="16"/>
    </row>
    <row r="2108" spans="3:18" x14ac:dyDescent="0.35">
      <c r="C2108">
        <f t="shared" si="211"/>
        <v>7.8520625889046958E-2</v>
      </c>
      <c r="D2108" s="1">
        <v>41906</v>
      </c>
      <c r="E2108">
        <f t="shared" si="212"/>
        <v>3514.9999999999995</v>
      </c>
      <c r="F2108">
        <v>1816</v>
      </c>
      <c r="G2108" t="s">
        <v>7</v>
      </c>
      <c r="H2108" s="13">
        <v>3600</v>
      </c>
      <c r="I2108" s="1">
        <v>41906</v>
      </c>
      <c r="J2108">
        <v>12657600</v>
      </c>
      <c r="K2108">
        <v>422.29840000000002</v>
      </c>
      <c r="L2108" s="9">
        <f t="shared" si="213"/>
        <v>100.27077655341287</v>
      </c>
      <c r="M2108" s="19">
        <f t="shared" si="214"/>
        <v>3807.1516431450768</v>
      </c>
      <c r="O2108">
        <f t="shared" si="215"/>
        <v>158.01991572473801</v>
      </c>
      <c r="P2108" s="8">
        <f t="shared" si="216"/>
        <v>2601.4368075309649</v>
      </c>
      <c r="Q2108" s="18">
        <f t="shared" si="217"/>
        <v>108.0545892064596</v>
      </c>
      <c r="R2108" s="16"/>
    </row>
    <row r="2109" spans="3:18" x14ac:dyDescent="0.35">
      <c r="C2109">
        <f t="shared" si="211"/>
        <v>7.8498293515358364E-2</v>
      </c>
      <c r="D2109" s="1">
        <v>41907</v>
      </c>
      <c r="E2109">
        <f t="shared" si="212"/>
        <v>3516</v>
      </c>
      <c r="F2109">
        <v>1817</v>
      </c>
      <c r="G2109" t="s">
        <v>7</v>
      </c>
      <c r="H2109" s="13">
        <v>3600</v>
      </c>
      <c r="I2109" s="1">
        <v>41907</v>
      </c>
      <c r="J2109">
        <v>12661200</v>
      </c>
      <c r="K2109">
        <v>408.79849999999999</v>
      </c>
      <c r="L2109" s="9">
        <f t="shared" si="213"/>
        <v>100.52532059300478</v>
      </c>
      <c r="M2109" s="19">
        <f t="shared" si="214"/>
        <v>3816.4980055236242</v>
      </c>
      <c r="O2109">
        <f t="shared" si="215"/>
        <v>158.15527161467907</v>
      </c>
      <c r="P2109" s="8">
        <f t="shared" si="216"/>
        <v>2606.0678759777711</v>
      </c>
      <c r="Q2109" s="18">
        <f t="shared" si="217"/>
        <v>108.35519756738117</v>
      </c>
      <c r="R2109" s="16"/>
    </row>
    <row r="2110" spans="3:18" x14ac:dyDescent="0.35">
      <c r="C2110">
        <f t="shared" si="211"/>
        <v>7.8475973841342042E-2</v>
      </c>
      <c r="D2110" s="1">
        <v>41908</v>
      </c>
      <c r="E2110">
        <f t="shared" si="212"/>
        <v>3517.0000000000005</v>
      </c>
      <c r="F2110">
        <v>1818</v>
      </c>
      <c r="G2110" t="s">
        <v>7</v>
      </c>
      <c r="H2110" s="13">
        <v>3600</v>
      </c>
      <c r="I2110" s="1">
        <v>41908</v>
      </c>
      <c r="J2110">
        <v>12664800</v>
      </c>
      <c r="K2110">
        <v>401.9203</v>
      </c>
      <c r="L2110" s="9">
        <f t="shared" si="213"/>
        <v>100.78046683321105</v>
      </c>
      <c r="M2110" s="19">
        <f t="shared" si="214"/>
        <v>3825.8647572535865</v>
      </c>
      <c r="O2110">
        <f t="shared" si="215"/>
        <v>158.29070490596092</v>
      </c>
      <c r="P2110" s="8">
        <f t="shared" si="216"/>
        <v>2610.7041488347777</v>
      </c>
      <c r="Q2110" s="18">
        <f t="shared" si="217"/>
        <v>108.65644509095611</v>
      </c>
      <c r="R2110" s="16"/>
    </row>
    <row r="2111" spans="3:18" x14ac:dyDescent="0.35">
      <c r="C2111">
        <f t="shared" si="211"/>
        <v>7.845366685616828E-2</v>
      </c>
      <c r="D2111" s="1">
        <v>41909</v>
      </c>
      <c r="E2111">
        <f t="shared" si="212"/>
        <v>3518</v>
      </c>
      <c r="F2111">
        <v>1819</v>
      </c>
      <c r="G2111" t="s">
        <v>7</v>
      </c>
      <c r="H2111" s="13">
        <v>3600</v>
      </c>
      <c r="I2111" s="1">
        <v>41909</v>
      </c>
      <c r="J2111">
        <v>12668400</v>
      </c>
      <c r="K2111">
        <v>398.3571</v>
      </c>
      <c r="L2111" s="9">
        <f t="shared" si="213"/>
        <v>101.03621660458687</v>
      </c>
      <c r="M2111" s="19">
        <f t="shared" si="214"/>
        <v>3835.251937302382</v>
      </c>
      <c r="O2111">
        <f t="shared" si="215"/>
        <v>158.42621562082022</v>
      </c>
      <c r="P2111" s="8">
        <f t="shared" si="216"/>
        <v>2615.3456312505232</v>
      </c>
      <c r="Q2111" s="18">
        <f t="shared" si="217"/>
        <v>108.95833268654657</v>
      </c>
      <c r="R2111" s="16"/>
    </row>
    <row r="2112" spans="3:18" x14ac:dyDescent="0.35">
      <c r="C2112">
        <f t="shared" si="211"/>
        <v>7.8431372549019607E-2</v>
      </c>
      <c r="D2112" s="1">
        <v>41910</v>
      </c>
      <c r="E2112">
        <f t="shared" si="212"/>
        <v>3519</v>
      </c>
      <c r="F2112">
        <v>1820</v>
      </c>
      <c r="G2112" t="s">
        <v>7</v>
      </c>
      <c r="H2112" s="13">
        <v>3600</v>
      </c>
      <c r="I2112" s="1">
        <v>41910</v>
      </c>
      <c r="J2112">
        <v>12672000</v>
      </c>
      <c r="K2112">
        <v>376.19830000000002</v>
      </c>
      <c r="L2112" s="9">
        <f t="shared" si="213"/>
        <v>101.29257124044241</v>
      </c>
      <c r="M2112" s="19">
        <f t="shared" si="214"/>
        <v>3844.6595847015296</v>
      </c>
      <c r="O2112">
        <f t="shared" si="215"/>
        <v>158.56180378148986</v>
      </c>
      <c r="P2112" s="8">
        <f t="shared" si="216"/>
        <v>2619.9923283854473</v>
      </c>
      <c r="Q2112" s="18">
        <f t="shared" si="217"/>
        <v>109.26086126418375</v>
      </c>
      <c r="R2112" s="16"/>
    </row>
    <row r="2113" spans="3:18" x14ac:dyDescent="0.35">
      <c r="C2113">
        <f t="shared" si="211"/>
        <v>7.8409090909090914E-2</v>
      </c>
      <c r="D2113" s="1">
        <v>41911</v>
      </c>
      <c r="E2113">
        <f t="shared" si="212"/>
        <v>3520</v>
      </c>
      <c r="F2113">
        <v>1821</v>
      </c>
      <c r="G2113" t="s">
        <v>7</v>
      </c>
      <c r="H2113" s="13">
        <v>3600</v>
      </c>
      <c r="I2113" s="1">
        <v>41911</v>
      </c>
      <c r="J2113">
        <v>12675600</v>
      </c>
      <c r="K2113">
        <v>374.73439999999999</v>
      </c>
      <c r="L2113" s="9">
        <f t="shared" si="213"/>
        <v>101.54953207684828</v>
      </c>
      <c r="M2113" s="19">
        <f t="shared" si="214"/>
        <v>3854.0877385467406</v>
      </c>
      <c r="O2113">
        <f t="shared" si="215"/>
        <v>158.69746941020458</v>
      </c>
      <c r="P2113" s="8">
        <f t="shared" si="216"/>
        <v>2624.6442454118983</v>
      </c>
      <c r="Q2113" s="18">
        <f t="shared" si="217"/>
        <v>109.5640317345686</v>
      </c>
      <c r="R2113" s="16"/>
    </row>
    <row r="2114" spans="3:18" x14ac:dyDescent="0.35">
      <c r="C2114">
        <f t="shared" si="211"/>
        <v>7.8386821925589323E-2</v>
      </c>
      <c r="D2114" s="1">
        <v>41912</v>
      </c>
      <c r="E2114">
        <f t="shared" si="212"/>
        <v>3521</v>
      </c>
      <c r="F2114">
        <v>1822</v>
      </c>
      <c r="G2114" t="s">
        <v>7</v>
      </c>
      <c r="H2114" s="13">
        <v>3600</v>
      </c>
      <c r="I2114" s="1">
        <v>41912</v>
      </c>
      <c r="J2114">
        <v>12679200</v>
      </c>
      <c r="K2114">
        <v>386.26870000000002</v>
      </c>
      <c r="L2114" s="9">
        <f t="shared" si="213"/>
        <v>101.8071004526408</v>
      </c>
      <c r="M2114" s="19">
        <f t="shared" si="214"/>
        <v>3863.5364379980069</v>
      </c>
      <c r="O2114">
        <f t="shared" si="215"/>
        <v>158.8332125291987</v>
      </c>
      <c r="P2114" s="8">
        <f t="shared" si="216"/>
        <v>2629.3013875141369</v>
      </c>
      <c r="Q2114" s="18">
        <f t="shared" si="217"/>
        <v>109.86784500907247</v>
      </c>
      <c r="R2114" s="16"/>
    </row>
    <row r="2115" spans="3:18" x14ac:dyDescent="0.35">
      <c r="C2115">
        <f t="shared" si="211"/>
        <v>7.8364565587734247E-2</v>
      </c>
      <c r="D2115" s="1">
        <v>41913</v>
      </c>
      <c r="E2115">
        <f t="shared" si="212"/>
        <v>3522</v>
      </c>
      <c r="F2115">
        <v>1823</v>
      </c>
      <c r="G2115" t="s">
        <v>7</v>
      </c>
      <c r="H2115" s="13">
        <v>3600</v>
      </c>
      <c r="I2115" s="1">
        <v>41913</v>
      </c>
      <c r="J2115">
        <v>12682800</v>
      </c>
      <c r="K2115">
        <v>381.33240000000001</v>
      </c>
      <c r="L2115" s="9">
        <f t="shared" si="213"/>
        <v>102.06527770942749</v>
      </c>
      <c r="M2115" s="19">
        <f t="shared" si="214"/>
        <v>3873.0057222796895</v>
      </c>
      <c r="O2115">
        <f t="shared" si="215"/>
        <v>158.96903316070728</v>
      </c>
      <c r="P2115" s="8">
        <f t="shared" si="216"/>
        <v>2633.9637598883419</v>
      </c>
      <c r="Q2115" s="18">
        <f t="shared" si="217"/>
        <v>110.17230199973783</v>
      </c>
      <c r="R2115" s="16"/>
    </row>
    <row r="2116" spans="3:18" x14ac:dyDescent="0.35">
      <c r="C2116">
        <f t="shared" si="211"/>
        <v>7.8342321884757316E-2</v>
      </c>
      <c r="D2116" s="1">
        <v>41914</v>
      </c>
      <c r="E2116">
        <f t="shared" si="212"/>
        <v>3523</v>
      </c>
      <c r="F2116">
        <v>1824</v>
      </c>
      <c r="G2116" t="s">
        <v>7</v>
      </c>
      <c r="H2116" s="13">
        <v>3600</v>
      </c>
      <c r="I2116" s="1">
        <v>41914</v>
      </c>
      <c r="J2116">
        <v>12686400</v>
      </c>
      <c r="K2116">
        <v>371.98590000000002</v>
      </c>
      <c r="L2116" s="9">
        <f t="shared" si="213"/>
        <v>102.32406519159247</v>
      </c>
      <c r="M2116" s="19">
        <f t="shared" si="214"/>
        <v>3882.4956306806075</v>
      </c>
      <c r="O2116">
        <f t="shared" si="215"/>
        <v>159.10493132696485</v>
      </c>
      <c r="P2116" s="8">
        <f t="shared" si="216"/>
        <v>2638.6313677426156</v>
      </c>
      <c r="Q2116" s="18">
        <f t="shared" si="217"/>
        <v>110.47740361927892</v>
      </c>
      <c r="R2116" s="16"/>
    </row>
    <row r="2117" spans="3:18" x14ac:dyDescent="0.35">
      <c r="C2117">
        <f t="shared" si="211"/>
        <v>7.8320090805902381E-2</v>
      </c>
      <c r="D2117" s="1">
        <v>41915</v>
      </c>
      <c r="E2117">
        <f t="shared" si="212"/>
        <v>3524</v>
      </c>
      <c r="F2117">
        <v>1825</v>
      </c>
      <c r="G2117" t="s">
        <v>7</v>
      </c>
      <c r="H2117" s="13">
        <v>3600</v>
      </c>
      <c r="I2117" s="1">
        <v>41915</v>
      </c>
      <c r="J2117">
        <v>12690000</v>
      </c>
      <c r="K2117">
        <v>356.5566</v>
      </c>
      <c r="L2117" s="9">
        <f t="shared" si="213"/>
        <v>102.58346424630176</v>
      </c>
      <c r="M2117" s="19">
        <f t="shared" si="214"/>
        <v>3892.0062025541288</v>
      </c>
      <c r="O2117">
        <f t="shared" si="215"/>
        <v>159.24090705020549</v>
      </c>
      <c r="P2117" s="8">
        <f t="shared" si="216"/>
        <v>2643.3042162969869</v>
      </c>
      <c r="Q2117" s="18">
        <f t="shared" si="217"/>
        <v>110.78315078108247</v>
      </c>
      <c r="R2117" s="16"/>
    </row>
    <row r="2118" spans="3:18" x14ac:dyDescent="0.35">
      <c r="C2118">
        <f t="shared" si="211"/>
        <v>7.8297872340425526E-2</v>
      </c>
      <c r="D2118" s="1">
        <v>41916</v>
      </c>
      <c r="E2118">
        <f t="shared" si="212"/>
        <v>3525</v>
      </c>
      <c r="F2118">
        <v>1826</v>
      </c>
      <c r="G2118" t="s">
        <v>7</v>
      </c>
      <c r="H2118" s="13">
        <v>3600</v>
      </c>
      <c r="I2118" s="1">
        <v>41916</v>
      </c>
      <c r="J2118">
        <v>12693600</v>
      </c>
      <c r="K2118">
        <v>325.49209999999999</v>
      </c>
      <c r="L2118" s="9">
        <f t="shared" si="213"/>
        <v>102.84347622350883</v>
      </c>
      <c r="M2118" s="19">
        <f t="shared" si="214"/>
        <v>3901.5374773182557</v>
      </c>
      <c r="O2118">
        <f t="shared" si="215"/>
        <v>159.37696035266285</v>
      </c>
      <c r="P2118" s="8">
        <f t="shared" si="216"/>
        <v>2647.9823107834186</v>
      </c>
      <c r="Q2118" s="18">
        <f t="shared" si="217"/>
        <v>111.08954439920836</v>
      </c>
      <c r="R2118" s="16"/>
    </row>
    <row r="2119" spans="3:18" x14ac:dyDescent="0.35">
      <c r="C2119">
        <f t="shared" si="211"/>
        <v>7.8275666477595013E-2</v>
      </c>
      <c r="D2119" s="1">
        <v>41917</v>
      </c>
      <c r="E2119">
        <f t="shared" si="212"/>
        <v>3525.9999999999995</v>
      </c>
      <c r="F2119">
        <v>1827</v>
      </c>
      <c r="G2119" t="s">
        <v>7</v>
      </c>
      <c r="H2119" s="13">
        <v>3600</v>
      </c>
      <c r="I2119" s="1">
        <v>41917</v>
      </c>
      <c r="J2119">
        <v>12697200</v>
      </c>
      <c r="K2119">
        <v>319.64060000000001</v>
      </c>
      <c r="L2119" s="9">
        <f t="shared" si="213"/>
        <v>103.10410247595998</v>
      </c>
      <c r="M2119" s="19">
        <f t="shared" si="214"/>
        <v>3911.0894944557194</v>
      </c>
      <c r="O2119">
        <f t="shared" si="215"/>
        <v>159.5130912565744</v>
      </c>
      <c r="P2119" s="8">
        <f t="shared" si="216"/>
        <v>2652.6656564458103</v>
      </c>
      <c r="Q2119" s="18">
        <f t="shared" si="217"/>
        <v>111.39658538839036</v>
      </c>
      <c r="R2119" s="16"/>
    </row>
    <row r="2120" spans="3:18" x14ac:dyDescent="0.35">
      <c r="C2120">
        <f t="shared" si="211"/>
        <v>7.8253473206691238E-2</v>
      </c>
      <c r="D2120" s="1">
        <v>41918</v>
      </c>
      <c r="E2120">
        <f t="shared" si="212"/>
        <v>3527</v>
      </c>
      <c r="F2120">
        <v>1828</v>
      </c>
      <c r="G2120" t="s">
        <v>7</v>
      </c>
      <c r="H2120" s="13">
        <v>3600</v>
      </c>
      <c r="I2120" s="1">
        <v>41918</v>
      </c>
      <c r="J2120">
        <v>12700800</v>
      </c>
      <c r="K2120">
        <v>328.45940000000002</v>
      </c>
      <c r="L2120" s="9">
        <f t="shared" si="213"/>
        <v>103.36534435919972</v>
      </c>
      <c r="M2120" s="19">
        <f t="shared" si="214"/>
        <v>3920.6622935140658</v>
      </c>
      <c r="O2120">
        <f t="shared" si="215"/>
        <v>159.64929978417163</v>
      </c>
      <c r="P2120" s="8">
        <f t="shared" si="216"/>
        <v>2657.3542585400055</v>
      </c>
      <c r="Q2120" s="18">
        <f t="shared" si="217"/>
        <v>111.70427466403676</v>
      </c>
      <c r="R2120" s="16"/>
    </row>
    <row r="2121" spans="3:18" x14ac:dyDescent="0.35">
      <c r="C2121">
        <f t="shared" si="211"/>
        <v>7.8231292517006806E-2</v>
      </c>
      <c r="D2121" s="1">
        <v>41919</v>
      </c>
      <c r="E2121">
        <f t="shared" si="212"/>
        <v>3528</v>
      </c>
      <c r="F2121">
        <v>1829</v>
      </c>
      <c r="G2121" t="s">
        <v>7</v>
      </c>
      <c r="H2121" s="13">
        <v>3600</v>
      </c>
      <c r="I2121" s="1">
        <v>41919</v>
      </c>
      <c r="J2121">
        <v>12704400</v>
      </c>
      <c r="K2121">
        <v>334.09109999999998</v>
      </c>
      <c r="L2121" s="9">
        <f t="shared" si="213"/>
        <v>103.62720323157636</v>
      </c>
      <c r="M2121" s="19">
        <f t="shared" si="214"/>
        <v>3930.2559141057459</v>
      </c>
      <c r="O2121">
        <f t="shared" si="215"/>
        <v>159.78558595769093</v>
      </c>
      <c r="P2121" s="8">
        <f t="shared" si="216"/>
        <v>2662.0481223337947</v>
      </c>
      <c r="Q2121" s="18">
        <f t="shared" si="217"/>
        <v>112.01261314223115</v>
      </c>
      <c r="R2121" s="16"/>
    </row>
    <row r="2122" spans="3:18" x14ac:dyDescent="0.35">
      <c r="C2122">
        <f t="shared" si="211"/>
        <v>7.8209124397846413E-2</v>
      </c>
      <c r="D2122" s="1">
        <v>41920</v>
      </c>
      <c r="E2122">
        <f t="shared" si="212"/>
        <v>3529</v>
      </c>
      <c r="F2122">
        <v>1830</v>
      </c>
      <c r="G2122" t="s">
        <v>7</v>
      </c>
      <c r="H2122" s="13">
        <v>3600</v>
      </c>
      <c r="I2122" s="1">
        <v>41920</v>
      </c>
      <c r="J2122">
        <v>12708000</v>
      </c>
      <c r="K2122">
        <v>352.78890000000001</v>
      </c>
      <c r="L2122" s="9">
        <f t="shared" si="213"/>
        <v>103.88968045424728</v>
      </c>
      <c r="M2122" s="19">
        <f t="shared" si="214"/>
        <v>3939.8703959082059</v>
      </c>
      <c r="O2122">
        <f t="shared" si="215"/>
        <v>159.92194979936821</v>
      </c>
      <c r="P2122" s="8">
        <f t="shared" si="216"/>
        <v>2666.7472531069211</v>
      </c>
      <c r="Q2122" s="18">
        <f t="shared" si="217"/>
        <v>112.32160173973303</v>
      </c>
      <c r="R2122" s="16"/>
    </row>
    <row r="2123" spans="3:18" x14ac:dyDescent="0.35">
      <c r="C2123">
        <f t="shared" si="211"/>
        <v>7.8186968838526896E-2</v>
      </c>
      <c r="D2123" s="1">
        <v>41921</v>
      </c>
      <c r="E2123">
        <f t="shared" si="212"/>
        <v>3530.0000000000005</v>
      </c>
      <c r="F2123">
        <v>1831</v>
      </c>
      <c r="G2123" t="s">
        <v>7</v>
      </c>
      <c r="H2123" s="13">
        <v>3600</v>
      </c>
      <c r="I2123" s="1">
        <v>41921</v>
      </c>
      <c r="J2123">
        <v>12711600</v>
      </c>
      <c r="K2123">
        <v>363.77510000000001</v>
      </c>
      <c r="L2123" s="9">
        <f t="shared" si="213"/>
        <v>104.15277739118461</v>
      </c>
      <c r="M2123" s="19">
        <f t="shared" si="214"/>
        <v>3949.5057786639782</v>
      </c>
      <c r="O2123">
        <f t="shared" si="215"/>
        <v>160.0583913314376</v>
      </c>
      <c r="P2123" s="8">
        <f t="shared" si="216"/>
        <v>2671.4516561510859</v>
      </c>
      <c r="Q2123" s="18">
        <f t="shared" si="217"/>
        <v>112.63124137397865</v>
      </c>
      <c r="R2123" s="16"/>
    </row>
    <row r="2124" spans="3:18" x14ac:dyDescent="0.35">
      <c r="C2124">
        <f t="shared" si="211"/>
        <v>7.8164825828377235E-2</v>
      </c>
      <c r="D2124" s="1">
        <v>41922</v>
      </c>
      <c r="E2124">
        <f t="shared" si="212"/>
        <v>3531</v>
      </c>
      <c r="F2124">
        <v>1832</v>
      </c>
      <c r="G2124" t="s">
        <v>7</v>
      </c>
      <c r="H2124" s="13">
        <v>3600</v>
      </c>
      <c r="I2124" s="1">
        <v>41922</v>
      </c>
      <c r="J2124">
        <v>12715200</v>
      </c>
      <c r="K2124">
        <v>358.6859</v>
      </c>
      <c r="L2124" s="9">
        <f t="shared" si="213"/>
        <v>104.41649540918054</v>
      </c>
      <c r="M2124" s="19">
        <f t="shared" si="214"/>
        <v>3959.1621021807678</v>
      </c>
      <c r="O2124">
        <f t="shared" si="215"/>
        <v>160.19491057613268</v>
      </c>
      <c r="P2124" s="8">
        <f t="shared" si="216"/>
        <v>2676.1613367699533</v>
      </c>
      <c r="Q2124" s="18">
        <f t="shared" si="217"/>
        <v>112.94153296308161</v>
      </c>
      <c r="R2124" s="16"/>
    </row>
    <row r="2125" spans="3:18" x14ac:dyDescent="0.35">
      <c r="C2125">
        <f t="shared" si="211"/>
        <v>7.8142695356738401E-2</v>
      </c>
      <c r="D2125" s="1">
        <v>41923</v>
      </c>
      <c r="E2125">
        <f t="shared" si="212"/>
        <v>3531.9999999999995</v>
      </c>
      <c r="F2125">
        <v>1833</v>
      </c>
      <c r="G2125" t="s">
        <v>7</v>
      </c>
      <c r="H2125" s="13">
        <v>3600</v>
      </c>
      <c r="I2125" s="1">
        <v>41923</v>
      </c>
      <c r="J2125">
        <v>12718800</v>
      </c>
      <c r="K2125">
        <v>359.2029</v>
      </c>
      <c r="L2125" s="9">
        <f t="shared" si="213"/>
        <v>104.68083587785289</v>
      </c>
      <c r="M2125" s="19">
        <f t="shared" si="214"/>
        <v>3968.8394063315454</v>
      </c>
      <c r="O2125">
        <f t="shared" si="215"/>
        <v>160.3315075556896</v>
      </c>
      <c r="P2125" s="8">
        <f t="shared" si="216"/>
        <v>2680.8763002791538</v>
      </c>
      <c r="Q2125" s="18">
        <f t="shared" si="217"/>
        <v>113.2524774258336</v>
      </c>
      <c r="R2125" s="16"/>
    </row>
    <row r="2126" spans="3:18" x14ac:dyDescent="0.35">
      <c r="C2126">
        <f t="shared" si="211"/>
        <v>7.8120577412963479E-2</v>
      </c>
      <c r="D2126" s="1">
        <v>41924</v>
      </c>
      <c r="E2126">
        <f t="shared" si="212"/>
        <v>3533.0000000000005</v>
      </c>
      <c r="F2126">
        <v>1834</v>
      </c>
      <c r="G2126" t="s">
        <v>7</v>
      </c>
      <c r="H2126" s="13">
        <v>3600</v>
      </c>
      <c r="I2126" s="1">
        <v>41924</v>
      </c>
      <c r="J2126">
        <v>12722400</v>
      </c>
      <c r="K2126">
        <v>376.1891</v>
      </c>
      <c r="L2126" s="9">
        <f t="shared" si="213"/>
        <v>104.94580016965058</v>
      </c>
      <c r="M2126" s="19">
        <f t="shared" si="214"/>
        <v>3978.5377310546369</v>
      </c>
      <c r="O2126">
        <f t="shared" si="215"/>
        <v>160.46818229234515</v>
      </c>
      <c r="P2126" s="8">
        <f t="shared" si="216"/>
        <v>2685.5965520062923</v>
      </c>
      <c r="Q2126" s="18">
        <f t="shared" si="217"/>
        <v>113.56407568170518</v>
      </c>
      <c r="R2126" s="16"/>
    </row>
    <row r="2127" spans="3:18" x14ac:dyDescent="0.35">
      <c r="C2127">
        <f t="shared" si="211"/>
        <v>7.8098471986417659E-2</v>
      </c>
      <c r="D2127" s="1">
        <v>41925</v>
      </c>
      <c r="E2127">
        <f t="shared" si="212"/>
        <v>3534</v>
      </c>
      <c r="F2127">
        <v>1835</v>
      </c>
      <c r="G2127" t="s">
        <v>7</v>
      </c>
      <c r="H2127" s="13">
        <v>3600</v>
      </c>
      <c r="I2127" s="1">
        <v>41925</v>
      </c>
      <c r="J2127">
        <v>12726000</v>
      </c>
      <c r="K2127">
        <v>388.37700000000001</v>
      </c>
      <c r="L2127" s="9">
        <f t="shared" si="213"/>
        <v>105.21138965985919</v>
      </c>
      <c r="M2127" s="19">
        <f t="shared" si="214"/>
        <v>3988.2571163538123</v>
      </c>
      <c r="O2127">
        <f t="shared" si="215"/>
        <v>160.60493480833307</v>
      </c>
      <c r="P2127" s="8">
        <f t="shared" si="216"/>
        <v>2690.3220972909498</v>
      </c>
      <c r="Q2127" s="18">
        <f t="shared" si="217"/>
        <v>113.87632865084638</v>
      </c>
      <c r="R2127" s="16"/>
    </row>
    <row r="2128" spans="3:18" x14ac:dyDescent="0.35">
      <c r="C2128">
        <f t="shared" si="211"/>
        <v>7.8076379066478074E-2</v>
      </c>
      <c r="D2128" s="1">
        <v>41926</v>
      </c>
      <c r="E2128">
        <f t="shared" si="212"/>
        <v>3535</v>
      </c>
      <c r="F2128">
        <v>1836</v>
      </c>
      <c r="G2128" t="s">
        <v>7</v>
      </c>
      <c r="H2128" s="13">
        <v>3600</v>
      </c>
      <c r="I2128" s="1">
        <v>41926</v>
      </c>
      <c r="J2128">
        <v>12729600</v>
      </c>
      <c r="K2128">
        <v>398.70679999999999</v>
      </c>
      <c r="L2128" s="9">
        <f t="shared" si="213"/>
        <v>105.47760572660644</v>
      </c>
      <c r="M2128" s="19">
        <f t="shared" si="214"/>
        <v>3997.9976022983783</v>
      </c>
      <c r="O2128">
        <f t="shared" si="215"/>
        <v>160.74176512588753</v>
      </c>
      <c r="P2128" s="8">
        <f t="shared" si="216"/>
        <v>2695.0529414846901</v>
      </c>
      <c r="Q2128" s="18">
        <f t="shared" si="217"/>
        <v>114.18923725408753</v>
      </c>
      <c r="R2128" s="16"/>
    </row>
    <row r="2129" spans="3:18" x14ac:dyDescent="0.35">
      <c r="C2129">
        <f t="shared" si="211"/>
        <v>7.8054298642533951E-2</v>
      </c>
      <c r="D2129" s="1">
        <v>41927</v>
      </c>
      <c r="E2129">
        <f t="shared" si="212"/>
        <v>3535.9999999999995</v>
      </c>
      <c r="F2129">
        <v>1837</v>
      </c>
      <c r="G2129" t="s">
        <v>7</v>
      </c>
      <c r="H2129" s="13">
        <v>3600</v>
      </c>
      <c r="I2129" s="1">
        <v>41927</v>
      </c>
      <c r="J2129">
        <v>12733200</v>
      </c>
      <c r="K2129">
        <v>391.8433</v>
      </c>
      <c r="L2129" s="9">
        <f t="shared" si="213"/>
        <v>105.74444975086772</v>
      </c>
      <c r="M2129" s="19">
        <f t="shared" si="214"/>
        <v>4007.7592290232656</v>
      </c>
      <c r="O2129">
        <f t="shared" si="215"/>
        <v>160.87867326724538</v>
      </c>
      <c r="P2129" s="8">
        <f t="shared" si="216"/>
        <v>2699.7890899510649</v>
      </c>
      <c r="Q2129" s="18">
        <f t="shared" si="217"/>
        <v>114.50280241294</v>
      </c>
      <c r="R2129" s="16"/>
    </row>
    <row r="2130" spans="3:18" x14ac:dyDescent="0.35">
      <c r="C2130">
        <f t="shared" si="211"/>
        <v>7.8032230703986419E-2</v>
      </c>
      <c r="D2130" s="1">
        <v>41928</v>
      </c>
      <c r="E2130">
        <f t="shared" si="212"/>
        <v>3537.0000000000005</v>
      </c>
      <c r="F2130">
        <v>1838</v>
      </c>
      <c r="G2130" t="s">
        <v>7</v>
      </c>
      <c r="H2130" s="13">
        <v>3600</v>
      </c>
      <c r="I2130" s="1">
        <v>41928</v>
      </c>
      <c r="J2130">
        <v>12736800</v>
      </c>
      <c r="K2130">
        <v>380.08010000000002</v>
      </c>
      <c r="L2130" s="9">
        <f t="shared" si="213"/>
        <v>106.01192311647165</v>
      </c>
      <c r="M2130" s="19">
        <f t="shared" si="214"/>
        <v>4017.5420367291231</v>
      </c>
      <c r="O2130">
        <f t="shared" si="215"/>
        <v>161.01565925464271</v>
      </c>
      <c r="P2130" s="8">
        <f t="shared" si="216"/>
        <v>2704.5305480656184</v>
      </c>
      <c r="Q2130" s="18">
        <f t="shared" si="217"/>
        <v>114.81702504959681</v>
      </c>
      <c r="R2130" s="16"/>
    </row>
    <row r="2131" spans="3:18" x14ac:dyDescent="0.35">
      <c r="C2131">
        <f t="shared" si="211"/>
        <v>7.8010175240248725E-2</v>
      </c>
      <c r="D2131" s="1">
        <v>41929</v>
      </c>
      <c r="E2131">
        <f t="shared" si="212"/>
        <v>3538.0000000000005</v>
      </c>
      <c r="F2131">
        <v>1839</v>
      </c>
      <c r="G2131" t="s">
        <v>7</v>
      </c>
      <c r="H2131" s="13">
        <v>3600</v>
      </c>
      <c r="I2131" s="1">
        <v>41929</v>
      </c>
      <c r="J2131">
        <v>12740400</v>
      </c>
      <c r="K2131">
        <v>380.42160000000001</v>
      </c>
      <c r="L2131" s="9">
        <f t="shared" si="213"/>
        <v>106.2800272101056</v>
      </c>
      <c r="M2131" s="19">
        <f t="shared" si="214"/>
        <v>4027.3460656824054</v>
      </c>
      <c r="O2131">
        <f t="shared" si="215"/>
        <v>161.15272311031254</v>
      </c>
      <c r="P2131" s="8">
        <f t="shared" si="216"/>
        <v>2709.2773212158904</v>
      </c>
      <c r="Q2131" s="18">
        <f t="shared" si="217"/>
        <v>115.13190608693347</v>
      </c>
      <c r="R2131" s="16"/>
    </row>
    <row r="2132" spans="3:18" x14ac:dyDescent="0.35">
      <c r="C2132">
        <f t="shared" si="211"/>
        <v>7.7988132240745967E-2</v>
      </c>
      <c r="D2132" s="1">
        <v>41930</v>
      </c>
      <c r="E2132">
        <f t="shared" si="212"/>
        <v>3539</v>
      </c>
      <c r="F2132">
        <v>1840</v>
      </c>
      <c r="G2132" t="s">
        <v>7</v>
      </c>
      <c r="H2132" s="13">
        <v>3600</v>
      </c>
      <c r="I2132" s="1">
        <v>41930</v>
      </c>
      <c r="J2132">
        <v>12744000</v>
      </c>
      <c r="K2132">
        <v>388.96179999999998</v>
      </c>
      <c r="L2132" s="9">
        <f t="shared" si="213"/>
        <v>106.54876342132128</v>
      </c>
      <c r="M2132" s="19">
        <f t="shared" si="214"/>
        <v>4037.1713562154641</v>
      </c>
      <c r="O2132">
        <f t="shared" si="215"/>
        <v>161.28986485649281</v>
      </c>
      <c r="P2132" s="8">
        <f t="shared" si="216"/>
        <v>2714.0294148014254</v>
      </c>
      <c r="Q2132" s="18">
        <f t="shared" si="217"/>
        <v>115.44744644850873</v>
      </c>
      <c r="R2132" s="16"/>
    </row>
    <row r="2133" spans="3:18" x14ac:dyDescent="0.35">
      <c r="C2133">
        <f t="shared" si="211"/>
        <v>7.796610169491526E-2</v>
      </c>
      <c r="D2133" s="1">
        <v>41931</v>
      </c>
      <c r="E2133">
        <f t="shared" si="212"/>
        <v>3540</v>
      </c>
      <c r="F2133">
        <v>1841</v>
      </c>
      <c r="G2133" t="s">
        <v>7</v>
      </c>
      <c r="H2133" s="13">
        <v>3600</v>
      </c>
      <c r="I2133" s="1">
        <v>41931</v>
      </c>
      <c r="J2133">
        <v>12747600</v>
      </c>
      <c r="K2133">
        <v>386.58890000000002</v>
      </c>
      <c r="L2133" s="9">
        <f t="shared" si="213"/>
        <v>106.81813314254033</v>
      </c>
      <c r="M2133" s="19">
        <f t="shared" si="214"/>
        <v>4047.017948726641</v>
      </c>
      <c r="O2133">
        <f t="shared" si="215"/>
        <v>161.42708451541833</v>
      </c>
      <c r="P2133" s="8">
        <f t="shared" si="216"/>
        <v>2718.7868342337733</v>
      </c>
      <c r="Q2133" s="18">
        <f t="shared" si="217"/>
        <v>115.76364705856521</v>
      </c>
      <c r="R2133" s="16"/>
    </row>
    <row r="2134" spans="3:18" x14ac:dyDescent="0.35">
      <c r="C2134">
        <f t="shared" si="211"/>
        <v>7.7944083592205587E-2</v>
      </c>
      <c r="D2134" s="1">
        <v>41932</v>
      </c>
      <c r="E2134">
        <f t="shared" si="212"/>
        <v>3541</v>
      </c>
      <c r="F2134">
        <v>1842</v>
      </c>
      <c r="G2134" t="s">
        <v>7</v>
      </c>
      <c r="H2134" s="13">
        <v>3600</v>
      </c>
      <c r="I2134" s="1">
        <v>41932</v>
      </c>
      <c r="J2134">
        <v>12751200</v>
      </c>
      <c r="K2134">
        <v>379.37130000000002</v>
      </c>
      <c r="L2134" s="9">
        <f t="shared" si="213"/>
        <v>107.08813776905984</v>
      </c>
      <c r="M2134" s="19">
        <f t="shared" si="214"/>
        <v>4056.8858836803552</v>
      </c>
      <c r="O2134">
        <f t="shared" si="215"/>
        <v>161.56438210932419</v>
      </c>
      <c r="P2134" s="8">
        <f t="shared" si="216"/>
        <v>2723.5495849364979</v>
      </c>
      <c r="Q2134" s="18">
        <f t="shared" si="217"/>
        <v>116.08050884203026</v>
      </c>
      <c r="R2134" s="16"/>
    </row>
    <row r="2135" spans="3:18" x14ac:dyDescent="0.35">
      <c r="C2135">
        <f t="shared" si="211"/>
        <v>7.7922077922077906E-2</v>
      </c>
      <c r="D2135" s="1">
        <v>41933</v>
      </c>
      <c r="E2135">
        <f t="shared" si="212"/>
        <v>3542.0000000000005</v>
      </c>
      <c r="F2135">
        <v>1843</v>
      </c>
      <c r="G2135" t="s">
        <v>7</v>
      </c>
      <c r="H2135" s="13">
        <v>3600</v>
      </c>
      <c r="I2135" s="1">
        <v>41933</v>
      </c>
      <c r="J2135">
        <v>12754800</v>
      </c>
      <c r="K2135">
        <v>382.37700000000001</v>
      </c>
      <c r="L2135" s="9">
        <f t="shared" si="213"/>
        <v>107.35877869905801</v>
      </c>
      <c r="M2135" s="19">
        <f t="shared" si="214"/>
        <v>4066.7752016071968</v>
      </c>
      <c r="O2135">
        <f t="shared" si="215"/>
        <v>161.70175766044582</v>
      </c>
      <c r="P2135" s="8">
        <f t="shared" si="216"/>
        <v>2728.3176723451779</v>
      </c>
      <c r="Q2135" s="18">
        <f t="shared" si="217"/>
        <v>116.39803272451663</v>
      </c>
      <c r="R2135" s="16"/>
    </row>
    <row r="2136" spans="3:18" x14ac:dyDescent="0.35">
      <c r="C2136">
        <f t="shared" si="211"/>
        <v>7.7900084674005082E-2</v>
      </c>
      <c r="D2136" s="1">
        <v>41934</v>
      </c>
      <c r="E2136">
        <f t="shared" si="212"/>
        <v>3543</v>
      </c>
      <c r="F2136">
        <v>1844</v>
      </c>
      <c r="G2136" t="s">
        <v>7</v>
      </c>
      <c r="H2136" s="13">
        <v>3600</v>
      </c>
      <c r="I2136" s="1">
        <v>41934</v>
      </c>
      <c r="J2136">
        <v>12758400</v>
      </c>
      <c r="K2136">
        <v>379.09629999999999</v>
      </c>
      <c r="L2136" s="9">
        <f t="shared" si="213"/>
        <v>107.63005733359969</v>
      </c>
      <c r="M2136" s="19">
        <f t="shared" si="214"/>
        <v>4076.6859431040175</v>
      </c>
      <c r="O2136">
        <f t="shared" si="215"/>
        <v>161.83921119101996</v>
      </c>
      <c r="P2136" s="8">
        <f t="shared" si="216"/>
        <v>2733.0911019074151</v>
      </c>
      <c r="Q2136" s="18">
        <f t="shared" si="217"/>
        <v>116.71621963232325</v>
      </c>
      <c r="R2136" s="16"/>
    </row>
    <row r="2137" spans="3:18" x14ac:dyDescent="0.35">
      <c r="C2137">
        <f t="shared" si="211"/>
        <v>7.7878103837471777E-2</v>
      </c>
      <c r="D2137" s="1">
        <v>41935</v>
      </c>
      <c r="E2137">
        <f t="shared" si="212"/>
        <v>3544.0000000000005</v>
      </c>
      <c r="F2137">
        <v>1845</v>
      </c>
      <c r="G2137" t="s">
        <v>7</v>
      </c>
      <c r="H2137" s="13">
        <v>3600</v>
      </c>
      <c r="I2137" s="1">
        <v>41935</v>
      </c>
      <c r="J2137">
        <v>12762000</v>
      </c>
      <c r="K2137">
        <v>355.8614</v>
      </c>
      <c r="L2137" s="9">
        <f t="shared" si="213"/>
        <v>107.90197507664205</v>
      </c>
      <c r="M2137" s="19">
        <f t="shared" si="214"/>
        <v>4086.6181488340226</v>
      </c>
      <c r="O2137">
        <f t="shared" si="215"/>
        <v>161.97674272328246</v>
      </c>
      <c r="P2137" s="8">
        <f t="shared" si="216"/>
        <v>2737.8698790828385</v>
      </c>
      <c r="Q2137" s="18">
        <f t="shared" si="217"/>
        <v>117.03507049243599</v>
      </c>
      <c r="R2137" s="16"/>
    </row>
    <row r="2138" spans="3:18" x14ac:dyDescent="0.35">
      <c r="C2138">
        <f t="shared" si="211"/>
        <v>7.7856135401974613E-2</v>
      </c>
      <c r="D2138" s="1">
        <v>41936</v>
      </c>
      <c r="E2138">
        <f t="shared" si="212"/>
        <v>3545</v>
      </c>
      <c r="F2138">
        <v>1846</v>
      </c>
      <c r="G2138" t="s">
        <v>7</v>
      </c>
      <c r="H2138" s="13">
        <v>3600</v>
      </c>
      <c r="I2138" s="1">
        <v>41936</v>
      </c>
      <c r="J2138">
        <v>12765600</v>
      </c>
      <c r="K2138">
        <v>355.16950000000003</v>
      </c>
      <c r="L2138" s="9">
        <f t="shared" si="213"/>
        <v>108.17453333504015</v>
      </c>
      <c r="M2138" s="19">
        <f t="shared" si="214"/>
        <v>4096.571859526859</v>
      </c>
      <c r="O2138">
        <f t="shared" si="215"/>
        <v>162.1143522794695</v>
      </c>
      <c r="P2138" s="8">
        <f t="shared" si="216"/>
        <v>2742.654009343109</v>
      </c>
      <c r="Q2138" s="18">
        <f t="shared" si="217"/>
        <v>117.35458623252846</v>
      </c>
      <c r="R2138" s="16"/>
    </row>
    <row r="2139" spans="3:18" x14ac:dyDescent="0.35">
      <c r="C2139">
        <f t="shared" si="211"/>
        <v>7.7834179357022013E-2</v>
      </c>
      <c r="D2139" s="1">
        <v>41937</v>
      </c>
      <c r="E2139">
        <f t="shared" si="212"/>
        <v>3545.9999999999995</v>
      </c>
      <c r="F2139">
        <v>1847</v>
      </c>
      <c r="G2139" t="s">
        <v>7</v>
      </c>
      <c r="H2139" s="13">
        <v>3600</v>
      </c>
      <c r="I2139" s="1">
        <v>41937</v>
      </c>
      <c r="J2139">
        <v>12769200</v>
      </c>
      <c r="K2139">
        <v>346.11259999999999</v>
      </c>
      <c r="L2139" s="9">
        <f t="shared" si="213"/>
        <v>108.44773351855264</v>
      </c>
      <c r="M2139" s="19">
        <f t="shared" si="214"/>
        <v>4106.5471159787121</v>
      </c>
      <c r="O2139">
        <f t="shared" si="215"/>
        <v>162.25203988181494</v>
      </c>
      <c r="P2139" s="8">
        <f t="shared" si="216"/>
        <v>2747.4434981719237</v>
      </c>
      <c r="Q2139" s="18">
        <f t="shared" si="217"/>
        <v>117.67476778096265</v>
      </c>
      <c r="R2139" s="16"/>
    </row>
    <row r="2140" spans="3:18" x14ac:dyDescent="0.35">
      <c r="C2140">
        <f t="shared" si="211"/>
        <v>7.7812235692134205E-2</v>
      </c>
      <c r="D2140" s="1">
        <v>41938</v>
      </c>
      <c r="E2140">
        <f t="shared" si="212"/>
        <v>3547</v>
      </c>
      <c r="F2140">
        <v>1848</v>
      </c>
      <c r="G2140" t="s">
        <v>7</v>
      </c>
      <c r="H2140" s="13">
        <v>3600</v>
      </c>
      <c r="I2140" s="1">
        <v>41938</v>
      </c>
      <c r="J2140">
        <v>12772800</v>
      </c>
      <c r="K2140">
        <v>351.54140000000001</v>
      </c>
      <c r="L2140" s="9">
        <f t="shared" si="213"/>
        <v>108.72157703984732</v>
      </c>
      <c r="M2140" s="19">
        <f t="shared" si="214"/>
        <v>4116.543959052392</v>
      </c>
      <c r="O2140">
        <f t="shared" si="215"/>
        <v>162.38980555255762</v>
      </c>
      <c r="P2140" s="8">
        <f t="shared" si="216"/>
        <v>2752.238351065022</v>
      </c>
      <c r="Q2140" s="18">
        <f t="shared" si="217"/>
        <v>117.99561606678982</v>
      </c>
      <c r="R2140" s="16"/>
    </row>
    <row r="2141" spans="3:18" x14ac:dyDescent="0.35">
      <c r="C2141">
        <f t="shared" si="211"/>
        <v>7.7790304396843299E-2</v>
      </c>
      <c r="D2141" s="1">
        <v>41939</v>
      </c>
      <c r="E2141">
        <f t="shared" si="212"/>
        <v>3548</v>
      </c>
      <c r="F2141">
        <v>1849</v>
      </c>
      <c r="G2141" t="s">
        <v>7</v>
      </c>
      <c r="H2141" s="13">
        <v>3600</v>
      </c>
      <c r="I2141" s="1">
        <v>41939</v>
      </c>
      <c r="J2141">
        <v>12776400</v>
      </c>
      <c r="K2141">
        <v>348.96129999999999</v>
      </c>
      <c r="L2141" s="9">
        <f t="shared" si="213"/>
        <v>108.99606531450686</v>
      </c>
      <c r="M2141" s="19">
        <f t="shared" si="214"/>
        <v>4126.5624296774276</v>
      </c>
      <c r="O2141">
        <f t="shared" si="215"/>
        <v>162.52764931393182</v>
      </c>
      <c r="P2141" s="8">
        <f t="shared" si="216"/>
        <v>2757.0385735301907</v>
      </c>
      <c r="Q2141" s="18">
        <f t="shared" si="217"/>
        <v>118.31713201975114</v>
      </c>
      <c r="R2141" s="16"/>
    </row>
    <row r="2142" spans="3:18" x14ac:dyDescent="0.35">
      <c r="C2142">
        <f t="shared" si="211"/>
        <v>7.776838546069316E-2</v>
      </c>
      <c r="D2142" s="1">
        <v>41940</v>
      </c>
      <c r="E2142">
        <f t="shared" si="212"/>
        <v>3549</v>
      </c>
      <c r="F2142">
        <v>1850</v>
      </c>
      <c r="G2142" t="s">
        <v>7</v>
      </c>
      <c r="H2142" s="13">
        <v>3600</v>
      </c>
      <c r="I2142" s="1">
        <v>41940</v>
      </c>
      <c r="J2142">
        <v>12780000</v>
      </c>
      <c r="K2142">
        <v>351.89710000000002</v>
      </c>
      <c r="L2142" s="9">
        <f t="shared" si="213"/>
        <v>109.27119976103448</v>
      </c>
      <c r="M2142" s="19">
        <f t="shared" si="214"/>
        <v>4136.6025688501577</v>
      </c>
      <c r="O2142">
        <f t="shared" si="215"/>
        <v>162.66557118817423</v>
      </c>
      <c r="P2142" s="8">
        <f t="shared" si="216"/>
        <v>2761.8441710872657</v>
      </c>
      <c r="Q2142" s="18">
        <f t="shared" si="217"/>
        <v>118.63931657027861</v>
      </c>
      <c r="R2142" s="16"/>
    </row>
    <row r="2143" spans="3:18" x14ac:dyDescent="0.35">
      <c r="C2143">
        <f t="shared" si="211"/>
        <v>7.7746478873239433E-2</v>
      </c>
      <c r="D2143" s="1">
        <v>41941</v>
      </c>
      <c r="E2143">
        <f t="shared" si="212"/>
        <v>3550</v>
      </c>
      <c r="F2143">
        <v>1851</v>
      </c>
      <c r="G2143" t="s">
        <v>7</v>
      </c>
      <c r="H2143" s="13">
        <v>3600</v>
      </c>
      <c r="I2143" s="1">
        <v>41941</v>
      </c>
      <c r="J2143">
        <v>12783600</v>
      </c>
      <c r="K2143">
        <v>333.37880000000001</v>
      </c>
      <c r="L2143" s="9">
        <f t="shared" si="213"/>
        <v>109.54698180085954</v>
      </c>
      <c r="M2143" s="19">
        <f t="shared" si="214"/>
        <v>4146.6644176338259</v>
      </c>
      <c r="O2143">
        <f t="shared" si="215"/>
        <v>162.80357119752054</v>
      </c>
      <c r="P2143" s="8">
        <f t="shared" si="216"/>
        <v>2766.6551492681428</v>
      </c>
      <c r="Q2143" s="18">
        <f t="shared" si="217"/>
        <v>118.9621706494957</v>
      </c>
      <c r="R2143" s="16"/>
    </row>
    <row r="2144" spans="3:18" x14ac:dyDescent="0.35">
      <c r="C2144">
        <f t="shared" si="211"/>
        <v>7.7724584624049561E-2</v>
      </c>
      <c r="D2144" s="1">
        <v>41942</v>
      </c>
      <c r="E2144">
        <f t="shared" si="212"/>
        <v>3551</v>
      </c>
      <c r="F2144">
        <v>1852</v>
      </c>
      <c r="G2144" t="s">
        <v>7</v>
      </c>
      <c r="H2144" s="13">
        <v>3600</v>
      </c>
      <c r="I2144" s="1">
        <v>41942</v>
      </c>
      <c r="J2144">
        <v>12787200</v>
      </c>
      <c r="K2144">
        <v>343.78280000000001</v>
      </c>
      <c r="L2144" s="9">
        <f t="shared" si="213"/>
        <v>109.82341285834327</v>
      </c>
      <c r="M2144" s="19">
        <f t="shared" si="214"/>
        <v>4156.7480171586667</v>
      </c>
      <c r="O2144">
        <f t="shared" si="215"/>
        <v>162.94164936420771</v>
      </c>
      <c r="P2144" s="8">
        <f t="shared" si="216"/>
        <v>2771.4715136167765</v>
      </c>
      <c r="Q2144" s="18">
        <f t="shared" si="217"/>
        <v>119.28569518921822</v>
      </c>
      <c r="R2144" s="16"/>
    </row>
    <row r="2145" spans="3:18" x14ac:dyDescent="0.35">
      <c r="C2145">
        <f t="shared" si="211"/>
        <v>7.77027027027027E-2</v>
      </c>
      <c r="D2145" s="1">
        <v>41943</v>
      </c>
      <c r="E2145">
        <f t="shared" si="212"/>
        <v>3552</v>
      </c>
      <c r="F2145">
        <v>1853</v>
      </c>
      <c r="G2145" t="s">
        <v>7</v>
      </c>
      <c r="H2145" s="13">
        <v>3600</v>
      </c>
      <c r="I2145" s="1">
        <v>41943</v>
      </c>
      <c r="J2145">
        <v>12790800</v>
      </c>
      <c r="K2145">
        <v>336.79950000000002</v>
      </c>
      <c r="L2145" s="9">
        <f t="shared" si="213"/>
        <v>110.10049436078451</v>
      </c>
      <c r="M2145" s="19">
        <f t="shared" si="214"/>
        <v>4166.8534086220025</v>
      </c>
      <c r="O2145">
        <f t="shared" si="215"/>
        <v>163.0798057104727</v>
      </c>
      <c r="P2145" s="8">
        <f t="shared" si="216"/>
        <v>2776.2932696891894</v>
      </c>
      <c r="Q2145" s="18">
        <f t="shared" si="217"/>
        <v>119.60989112195503</v>
      </c>
      <c r="R2145" s="16"/>
    </row>
    <row r="2146" spans="3:18" x14ac:dyDescent="0.35">
      <c r="C2146">
        <f t="shared" si="211"/>
        <v>7.7680833098789759E-2</v>
      </c>
      <c r="D2146" s="1">
        <v>41944</v>
      </c>
      <c r="E2146">
        <f t="shared" si="212"/>
        <v>3553</v>
      </c>
      <c r="F2146">
        <v>1854</v>
      </c>
      <c r="G2146" t="s">
        <v>7</v>
      </c>
      <c r="H2146" s="13">
        <v>3600</v>
      </c>
      <c r="I2146" s="1">
        <v>41944</v>
      </c>
      <c r="J2146">
        <v>12794400</v>
      </c>
      <c r="K2146">
        <v>325.38650000000001</v>
      </c>
      <c r="L2146" s="9">
        <f t="shared" si="213"/>
        <v>110.37822773842537</v>
      </c>
      <c r="M2146" s="19">
        <f t="shared" si="214"/>
        <v>4176.9806332883327</v>
      </c>
      <c r="O2146">
        <f t="shared" si="215"/>
        <v>163.21804025855019</v>
      </c>
      <c r="P2146" s="8">
        <f t="shared" si="216"/>
        <v>2781.1204230534745</v>
      </c>
      <c r="Q2146" s="18">
        <f t="shared" si="217"/>
        <v>119.9347593809089</v>
      </c>
      <c r="R2146" s="16"/>
    </row>
    <row r="2147" spans="3:18" x14ac:dyDescent="0.35">
      <c r="C2147">
        <f t="shared" si="211"/>
        <v>7.7658975801913332E-2</v>
      </c>
      <c r="D2147" s="1">
        <v>41945</v>
      </c>
      <c r="E2147">
        <f t="shared" si="212"/>
        <v>3554</v>
      </c>
      <c r="F2147">
        <v>1855</v>
      </c>
      <c r="G2147" t="s">
        <v>7</v>
      </c>
      <c r="H2147" s="13">
        <v>3600</v>
      </c>
      <c r="I2147" s="1">
        <v>41945</v>
      </c>
      <c r="J2147">
        <v>12798000</v>
      </c>
      <c r="K2147">
        <v>323.74259999999998</v>
      </c>
      <c r="L2147" s="9">
        <f t="shared" si="213"/>
        <v>110.6566144244569</v>
      </c>
      <c r="M2147" s="19">
        <f t="shared" si="214"/>
        <v>4187.1297324894294</v>
      </c>
      <c r="O2147">
        <f t="shared" si="215"/>
        <v>163.35635303067966</v>
      </c>
      <c r="P2147" s="8">
        <f t="shared" si="216"/>
        <v>2785.952979289802</v>
      </c>
      <c r="Q2147" s="18">
        <f t="shared" si="217"/>
        <v>120.26030089997718</v>
      </c>
      <c r="R2147" s="16"/>
    </row>
    <row r="2148" spans="3:18" x14ac:dyDescent="0.35">
      <c r="C2148">
        <f t="shared" si="211"/>
        <v>7.763713080168777E-2</v>
      </c>
      <c r="D2148" s="1">
        <v>41946</v>
      </c>
      <c r="E2148">
        <f t="shared" si="212"/>
        <v>3555</v>
      </c>
      <c r="F2148">
        <v>1856</v>
      </c>
      <c r="G2148" t="s">
        <v>7</v>
      </c>
      <c r="H2148" s="13">
        <v>3600</v>
      </c>
      <c r="I2148" s="1">
        <v>41946</v>
      </c>
      <c r="J2148">
        <v>12801600</v>
      </c>
      <c r="K2148">
        <v>324.2303</v>
      </c>
      <c r="L2148" s="9">
        <f t="shared" si="213"/>
        <v>110.93565585502495</v>
      </c>
      <c r="M2148" s="19">
        <f t="shared" si="214"/>
        <v>4197.3007476244256</v>
      </c>
      <c r="O2148">
        <f t="shared" si="215"/>
        <v>163.4947440490935</v>
      </c>
      <c r="P2148" s="8">
        <f t="shared" si="216"/>
        <v>2790.7909439904224</v>
      </c>
      <c r="Q2148" s="18">
        <f t="shared" si="217"/>
        <v>120.58651661375272</v>
      </c>
      <c r="R2148" s="16"/>
    </row>
    <row r="2149" spans="3:18" x14ac:dyDescent="0.35">
      <c r="C2149">
        <f t="shared" si="211"/>
        <v>7.7615298087739037E-2</v>
      </c>
      <c r="D2149" s="1">
        <v>41947</v>
      </c>
      <c r="E2149">
        <f t="shared" si="212"/>
        <v>3555.9999999999995</v>
      </c>
      <c r="F2149">
        <v>1857</v>
      </c>
      <c r="G2149" t="s">
        <v>7</v>
      </c>
      <c r="H2149" s="13">
        <v>3600</v>
      </c>
      <c r="I2149" s="1">
        <v>41947</v>
      </c>
      <c r="J2149">
        <v>12805200</v>
      </c>
      <c r="K2149">
        <v>328.2833</v>
      </c>
      <c r="L2149" s="9">
        <f t="shared" si="213"/>
        <v>111.21535346923578</v>
      </c>
      <c r="M2149" s="19">
        <f t="shared" si="214"/>
        <v>4207.4937201599114</v>
      </c>
      <c r="O2149">
        <f t="shared" si="215"/>
        <v>163.63321333603105</v>
      </c>
      <c r="P2149" s="8">
        <f t="shared" si="216"/>
        <v>2795.6343227596735</v>
      </c>
      <c r="Q2149" s="18">
        <f t="shared" si="217"/>
        <v>120.91340745752456</v>
      </c>
      <c r="R2149" s="16"/>
    </row>
    <row r="2150" spans="3:18" x14ac:dyDescent="0.35">
      <c r="C2150">
        <f t="shared" si="211"/>
        <v>7.7593477649704812E-2</v>
      </c>
      <c r="D2150" s="1">
        <v>41948</v>
      </c>
      <c r="E2150">
        <f t="shared" si="212"/>
        <v>3557</v>
      </c>
      <c r="F2150">
        <v>1858</v>
      </c>
      <c r="G2150" t="s">
        <v>7</v>
      </c>
      <c r="H2150" s="13">
        <v>3600</v>
      </c>
      <c r="I2150" s="1">
        <v>41948</v>
      </c>
      <c r="J2150">
        <v>12808800</v>
      </c>
      <c r="K2150">
        <v>337.13900000000001</v>
      </c>
      <c r="L2150" s="9">
        <f t="shared" si="213"/>
        <v>111.4957087091619</v>
      </c>
      <c r="M2150" s="19">
        <f t="shared" si="214"/>
        <v>4217.7086916300223</v>
      </c>
      <c r="O2150">
        <f t="shared" si="215"/>
        <v>163.7717609137282</v>
      </c>
      <c r="P2150" s="8">
        <f t="shared" si="216"/>
        <v>2800.4831212139829</v>
      </c>
      <c r="Q2150" s="18">
        <f t="shared" si="217"/>
        <v>121.24097436727881</v>
      </c>
      <c r="R2150" s="16"/>
    </row>
    <row r="2151" spans="3:18" x14ac:dyDescent="0.35">
      <c r="C2151">
        <f t="shared" ref="C2151:C2214" si="218">276/E2151</f>
        <v>7.7571669477234401E-2</v>
      </c>
      <c r="D2151" s="1">
        <v>41949</v>
      </c>
      <c r="E2151">
        <f t="shared" ref="E2151:E2214" si="219">1/(H2151/J2150)</f>
        <v>3558</v>
      </c>
      <c r="F2151">
        <v>1859</v>
      </c>
      <c r="G2151" t="s">
        <v>7</v>
      </c>
      <c r="H2151" s="13">
        <v>3600</v>
      </c>
      <c r="I2151" s="1">
        <v>41949</v>
      </c>
      <c r="J2151">
        <v>12812400</v>
      </c>
      <c r="K2151">
        <v>348.23500000000001</v>
      </c>
      <c r="L2151" s="9">
        <f t="shared" ref="L2151:M2214" si="220">L2150*(1+$L$12*276/E2151+$L$13)</f>
        <v>111.77672301984775</v>
      </c>
      <c r="M2151" s="19">
        <f t="shared" ref="M2151:M2214" si="221">M2150*(1+$M$12*276/E2151+$M$13)</f>
        <v>4227.9457036365366</v>
      </c>
      <c r="O2151">
        <f t="shared" ref="O2151:O2214" si="222">$O$12*EXP($O$13*LN(E2151)+14.62)</f>
        <v>163.91038680442188</v>
      </c>
      <c r="P2151" s="8">
        <f t="shared" ref="P2151:P2214" si="223">P2150*(1+$P$14+$P$12*(1-$P$13)^F2151)</f>
        <v>2805.3373449818755</v>
      </c>
      <c r="Q2151" s="18">
        <f t="shared" ref="Q2151:Q2214" si="224">Q2150*(1+$Q$14+$Q$12*(1-$Q$13)^F2151)</f>
        <v>121.56921827969936</v>
      </c>
      <c r="R2151" s="16"/>
    </row>
    <row r="2152" spans="3:18" x14ac:dyDescent="0.35">
      <c r="C2152">
        <f t="shared" si="218"/>
        <v>7.7549873559988755E-2</v>
      </c>
      <c r="D2152" s="1">
        <v>41950</v>
      </c>
      <c r="E2152">
        <f t="shared" si="219"/>
        <v>3559</v>
      </c>
      <c r="F2152">
        <v>1860</v>
      </c>
      <c r="G2152" t="s">
        <v>7</v>
      </c>
      <c r="H2152" s="13">
        <v>3600</v>
      </c>
      <c r="I2152" s="1">
        <v>41950</v>
      </c>
      <c r="J2152">
        <v>12816000</v>
      </c>
      <c r="K2152">
        <v>341.0795</v>
      </c>
      <c r="L2152" s="9">
        <f t="shared" si="220"/>
        <v>112.05839784931551</v>
      </c>
      <c r="M2152" s="19">
        <f t="shared" si="221"/>
        <v>4238.2047978489654</v>
      </c>
      <c r="O2152">
        <f t="shared" si="222"/>
        <v>164.04909103034899</v>
      </c>
      <c r="P2152" s="8">
        <f t="shared" si="223"/>
        <v>2810.196999703976</v>
      </c>
      <c r="Q2152" s="18">
        <f t="shared" si="224"/>
        <v>121.89814013216878</v>
      </c>
      <c r="R2152" s="16"/>
    </row>
    <row r="2153" spans="3:18" x14ac:dyDescent="0.35">
      <c r="C2153">
        <f t="shared" si="218"/>
        <v>7.7528089887640456E-2</v>
      </c>
      <c r="D2153" s="1">
        <v>41951</v>
      </c>
      <c r="E2153">
        <f t="shared" si="219"/>
        <v>3559.9999999999995</v>
      </c>
      <c r="F2153">
        <v>1861</v>
      </c>
      <c r="G2153" t="s">
        <v>7</v>
      </c>
      <c r="H2153" s="13">
        <v>3600</v>
      </c>
      <c r="I2153" s="1">
        <v>41951</v>
      </c>
      <c r="J2153">
        <v>12819600</v>
      </c>
      <c r="K2153">
        <v>344.03399999999999</v>
      </c>
      <c r="L2153" s="9">
        <f t="shared" si="220"/>
        <v>112.3407346485709</v>
      </c>
      <c r="M2153" s="19">
        <f t="shared" si="221"/>
        <v>4248.4860160046464</v>
      </c>
      <c r="O2153">
        <f t="shared" si="222"/>
        <v>164.1878736137451</v>
      </c>
      <c r="P2153" s="8">
        <f t="shared" si="223"/>
        <v>2815.0620910330163</v>
      </c>
      <c r="Q2153" s="18">
        <f t="shared" si="224"/>
        <v>122.22774086276902</v>
      </c>
      <c r="R2153" s="16"/>
    </row>
    <row r="2154" spans="3:18" x14ac:dyDescent="0.35">
      <c r="C2154">
        <f t="shared" si="218"/>
        <v>7.7506318449873629E-2</v>
      </c>
      <c r="D2154" s="1">
        <v>41952</v>
      </c>
      <c r="E2154">
        <f t="shared" si="219"/>
        <v>3561</v>
      </c>
      <c r="F2154">
        <v>1862</v>
      </c>
      <c r="G2154" t="s">
        <v>7</v>
      </c>
      <c r="H2154" s="13">
        <v>3600</v>
      </c>
      <c r="I2154" s="1">
        <v>41952</v>
      </c>
      <c r="J2154">
        <v>12823200</v>
      </c>
      <c r="K2154">
        <v>363.30619999999999</v>
      </c>
      <c r="L2154" s="9">
        <f t="shared" si="220"/>
        <v>112.62373487160892</v>
      </c>
      <c r="M2154" s="19">
        <f t="shared" si="221"/>
        <v>4258.7893999088355</v>
      </c>
      <c r="O2154">
        <f t="shared" si="222"/>
        <v>164.32673457684925</v>
      </c>
      <c r="P2154" s="8">
        <f t="shared" si="223"/>
        <v>2819.9326246338378</v>
      </c>
      <c r="Q2154" s="18">
        <f t="shared" si="224"/>
        <v>122.55802141028232</v>
      </c>
      <c r="R2154" s="16"/>
    </row>
    <row r="2155" spans="3:18" x14ac:dyDescent="0.35">
      <c r="C2155">
        <f t="shared" si="218"/>
        <v>7.748455923638406E-2</v>
      </c>
      <c r="D2155" s="1">
        <v>41953</v>
      </c>
      <c r="E2155">
        <f t="shared" si="219"/>
        <v>3561.9999999999995</v>
      </c>
      <c r="F2155">
        <v>1863</v>
      </c>
      <c r="G2155" t="s">
        <v>7</v>
      </c>
      <c r="H2155" s="13">
        <v>3600</v>
      </c>
      <c r="I2155" s="1">
        <v>41953</v>
      </c>
      <c r="J2155">
        <v>12826800</v>
      </c>
      <c r="K2155">
        <v>365.28969999999998</v>
      </c>
      <c r="L2155" s="9">
        <f t="shared" si="220"/>
        <v>112.90739997541971</v>
      </c>
      <c r="M2155" s="19">
        <f t="shared" si="221"/>
        <v>4269.1149914348016</v>
      </c>
      <c r="O2155">
        <f t="shared" si="222"/>
        <v>164.46567394189793</v>
      </c>
      <c r="P2155" s="8">
        <f t="shared" si="223"/>
        <v>2824.8086061833988</v>
      </c>
      <c r="Q2155" s="18">
        <f t="shared" si="224"/>
        <v>122.88898271419198</v>
      </c>
      <c r="R2155" s="16"/>
    </row>
    <row r="2156" spans="3:18" x14ac:dyDescent="0.35">
      <c r="C2156">
        <f t="shared" si="218"/>
        <v>7.746281223687905E-2</v>
      </c>
      <c r="D2156" s="1">
        <v>41954</v>
      </c>
      <c r="E2156">
        <f t="shared" si="219"/>
        <v>3562.9999999999995</v>
      </c>
      <c r="F2156">
        <v>1864</v>
      </c>
      <c r="G2156" t="s">
        <v>7</v>
      </c>
      <c r="H2156" s="13">
        <v>3600</v>
      </c>
      <c r="I2156" s="1">
        <v>41954</v>
      </c>
      <c r="J2156">
        <v>12830400</v>
      </c>
      <c r="K2156">
        <v>366.99329999999998</v>
      </c>
      <c r="L2156" s="9">
        <f t="shared" si="220"/>
        <v>113.19173141999435</v>
      </c>
      <c r="M2156" s="19">
        <f t="shared" si="221"/>
        <v>4279.4628325239191</v>
      </c>
      <c r="O2156">
        <f t="shared" si="222"/>
        <v>164.60469173112631</v>
      </c>
      <c r="P2156" s="8">
        <f t="shared" si="223"/>
        <v>2829.6900413707785</v>
      </c>
      <c r="Q2156" s="18">
        <f t="shared" si="224"/>
        <v>123.22062571468314</v>
      </c>
      <c r="R2156" s="16"/>
    </row>
    <row r="2157" spans="3:18" x14ac:dyDescent="0.35">
      <c r="C2157">
        <f t="shared" si="218"/>
        <v>7.7441077441077449E-2</v>
      </c>
      <c r="D2157" s="1">
        <v>41955</v>
      </c>
      <c r="E2157">
        <f t="shared" si="219"/>
        <v>3563.9999999999995</v>
      </c>
      <c r="F2157">
        <v>1865</v>
      </c>
      <c r="G2157" t="s">
        <v>7</v>
      </c>
      <c r="H2157" s="13">
        <v>3600</v>
      </c>
      <c r="I2157" s="1">
        <v>41955</v>
      </c>
      <c r="J2157">
        <v>12834000</v>
      </c>
      <c r="K2157">
        <v>427.24029999999999</v>
      </c>
      <c r="L2157" s="9">
        <f t="shared" si="220"/>
        <v>113.4767306683306</v>
      </c>
      <c r="M2157" s="19">
        <f t="shared" si="221"/>
        <v>4289.8329651857621</v>
      </c>
      <c r="O2157">
        <f t="shared" si="222"/>
        <v>164.74378796677291</v>
      </c>
      <c r="P2157" s="8">
        <f t="shared" si="223"/>
        <v>2834.5769358971816</v>
      </c>
      <c r="Q2157" s="18">
        <f t="shared" si="224"/>
        <v>123.55295135264362</v>
      </c>
      <c r="R2157" s="16"/>
    </row>
    <row r="2158" spans="3:18" x14ac:dyDescent="0.35">
      <c r="C2158">
        <f t="shared" si="218"/>
        <v>7.7419354838709681E-2</v>
      </c>
      <c r="D2158" s="1">
        <v>41956</v>
      </c>
      <c r="E2158">
        <f t="shared" si="219"/>
        <v>3565</v>
      </c>
      <c r="F2158">
        <v>1866</v>
      </c>
      <c r="G2158" t="s">
        <v>7</v>
      </c>
      <c r="H2158" s="13">
        <v>3600</v>
      </c>
      <c r="I2158" s="1">
        <v>41956</v>
      </c>
      <c r="J2158">
        <v>12837600</v>
      </c>
      <c r="K2158">
        <v>417.15280000000001</v>
      </c>
      <c r="L2158" s="9">
        <f t="shared" si="220"/>
        <v>113.76239918643886</v>
      </c>
      <c r="M2158" s="19">
        <f t="shared" si="221"/>
        <v>4300.2254314981956</v>
      </c>
      <c r="O2158">
        <f t="shared" si="222"/>
        <v>164.88296267107484</v>
      </c>
      <c r="P2158" s="8">
        <f t="shared" si="223"/>
        <v>2839.469295475943</v>
      </c>
      <c r="Q2158" s="18">
        <f t="shared" si="224"/>
        <v>123.88596056966479</v>
      </c>
      <c r="R2158" s="16"/>
    </row>
    <row r="2159" spans="3:18" x14ac:dyDescent="0.35">
      <c r="C2159">
        <f t="shared" si="218"/>
        <v>7.7397644419517672E-2</v>
      </c>
      <c r="D2159" s="1">
        <v>41957</v>
      </c>
      <c r="E2159">
        <f t="shared" si="219"/>
        <v>3566</v>
      </c>
      <c r="F2159">
        <v>1867</v>
      </c>
      <c r="G2159" t="s">
        <v>7</v>
      </c>
      <c r="H2159" s="13">
        <v>3600</v>
      </c>
      <c r="I2159" s="1">
        <v>41957</v>
      </c>
      <c r="J2159">
        <v>12841200</v>
      </c>
      <c r="K2159">
        <v>398.4273</v>
      </c>
      <c r="L2159" s="9">
        <f t="shared" si="220"/>
        <v>114.04873844334793</v>
      </c>
      <c r="M2159" s="19">
        <f t="shared" si="221"/>
        <v>4310.6402736074715</v>
      </c>
      <c r="O2159">
        <f t="shared" si="222"/>
        <v>165.02221586626897</v>
      </c>
      <c r="P2159" s="8">
        <f t="shared" si="223"/>
        <v>2844.367125832533</v>
      </c>
      <c r="Q2159" s="18">
        <f t="shared" si="224"/>
        <v>124.21965430804234</v>
      </c>
      <c r="R2159" s="16"/>
    </row>
    <row r="2160" spans="3:18" x14ac:dyDescent="0.35">
      <c r="C2160">
        <f t="shared" si="218"/>
        <v>7.7375946173254842E-2</v>
      </c>
      <c r="D2160" s="1">
        <v>41958</v>
      </c>
      <c r="E2160">
        <f t="shared" si="219"/>
        <v>3567</v>
      </c>
      <c r="F2160">
        <v>1868</v>
      </c>
      <c r="G2160" t="s">
        <v>7</v>
      </c>
      <c r="H2160" s="13">
        <v>3600</v>
      </c>
      <c r="I2160" s="1">
        <v>41958</v>
      </c>
      <c r="J2160">
        <v>12844800</v>
      </c>
      <c r="K2160">
        <v>375.12880000000001</v>
      </c>
      <c r="L2160" s="9">
        <f t="shared" si="220"/>
        <v>114.3357499111109</v>
      </c>
      <c r="M2160" s="19">
        <f t="shared" si="221"/>
        <v>4321.0775337283194</v>
      </c>
      <c r="O2160">
        <f t="shared" si="222"/>
        <v>165.16154757459319</v>
      </c>
      <c r="P2160" s="8">
        <f t="shared" si="223"/>
        <v>2849.270432704564</v>
      </c>
      <c r="Q2160" s="18">
        <f t="shared" si="224"/>
        <v>124.55403351077712</v>
      </c>
      <c r="R2160" s="16"/>
    </row>
    <row r="2161" spans="3:18" x14ac:dyDescent="0.35">
      <c r="C2161">
        <f t="shared" si="218"/>
        <v>7.73542600896861E-2</v>
      </c>
      <c r="D2161" s="1">
        <v>41959</v>
      </c>
      <c r="E2161">
        <f t="shared" si="219"/>
        <v>3568</v>
      </c>
      <c r="F2161">
        <v>1869</v>
      </c>
      <c r="G2161" t="s">
        <v>7</v>
      </c>
      <c r="H2161" s="13">
        <v>3600</v>
      </c>
      <c r="I2161" s="1">
        <v>41959</v>
      </c>
      <c r="J2161">
        <v>12848400</v>
      </c>
      <c r="K2161">
        <v>388.55419999999998</v>
      </c>
      <c r="L2161" s="9">
        <f t="shared" si="220"/>
        <v>114.62343506481098</v>
      </c>
      <c r="M2161" s="19">
        <f t="shared" si="221"/>
        <v>4331.5372541440438</v>
      </c>
      <c r="O2161">
        <f t="shared" si="222"/>
        <v>165.30095781828504</v>
      </c>
      <c r="P2161" s="8">
        <f t="shared" si="223"/>
        <v>2854.1792218417922</v>
      </c>
      <c r="Q2161" s="18">
        <f t="shared" si="224"/>
        <v>124.889099121576</v>
      </c>
      <c r="R2161" s="16"/>
    </row>
    <row r="2162" spans="3:18" x14ac:dyDescent="0.35">
      <c r="C2162">
        <f t="shared" si="218"/>
        <v>7.7332586158587846E-2</v>
      </c>
      <c r="D2162" s="1">
        <v>41960</v>
      </c>
      <c r="E2162">
        <f t="shared" si="219"/>
        <v>3568.9999999999995</v>
      </c>
      <c r="F2162">
        <v>1870</v>
      </c>
      <c r="G2162" t="s">
        <v>7</v>
      </c>
      <c r="H2162" s="13">
        <v>3600</v>
      </c>
      <c r="I2162" s="1">
        <v>41960</v>
      </c>
      <c r="J2162">
        <v>12852000</v>
      </c>
      <c r="K2162">
        <v>385.85930000000002</v>
      </c>
      <c r="L2162" s="9">
        <f t="shared" si="220"/>
        <v>114.91179538256745</v>
      </c>
      <c r="M2162" s="19">
        <f t="shared" si="221"/>
        <v>4342.0194772066143</v>
      </c>
      <c r="O2162">
        <f t="shared" si="222"/>
        <v>165.4404466195806</v>
      </c>
      <c r="P2162" s="8">
        <f t="shared" si="223"/>
        <v>2859.0934990061255</v>
      </c>
      <c r="Q2162" s="18">
        <f t="shared" si="224"/>
        <v>125.22485208485266</v>
      </c>
      <c r="R2162" s="16"/>
    </row>
    <row r="2163" spans="3:18" x14ac:dyDescent="0.35">
      <c r="C2163">
        <f t="shared" si="218"/>
        <v>7.7310924369747888E-2</v>
      </c>
      <c r="D2163" s="1">
        <v>41961</v>
      </c>
      <c r="E2163">
        <f t="shared" si="219"/>
        <v>3570.0000000000005</v>
      </c>
      <c r="F2163">
        <v>1871</v>
      </c>
      <c r="G2163" t="s">
        <v>7</v>
      </c>
      <c r="H2163" s="13">
        <v>3600</v>
      </c>
      <c r="I2163" s="1">
        <v>41961</v>
      </c>
      <c r="J2163">
        <v>12855600</v>
      </c>
      <c r="K2163">
        <v>372.37700000000001</v>
      </c>
      <c r="L2163" s="9">
        <f t="shared" si="220"/>
        <v>115.20083234554147</v>
      </c>
      <c r="M2163" s="19">
        <f t="shared" si="221"/>
        <v>4352.5242453367637</v>
      </c>
      <c r="O2163">
        <f t="shared" si="222"/>
        <v>165.58001400071797</v>
      </c>
      <c r="P2163" s="8">
        <f t="shared" si="223"/>
        <v>2864.0132699716278</v>
      </c>
      <c r="Q2163" s="18">
        <f t="shared" si="224"/>
        <v>125.56129334572843</v>
      </c>
      <c r="R2163" s="16"/>
    </row>
    <row r="2164" spans="3:18" x14ac:dyDescent="0.35">
      <c r="C2164">
        <f t="shared" si="218"/>
        <v>7.7289274712965567E-2</v>
      </c>
      <c r="D2164" s="1">
        <v>41962</v>
      </c>
      <c r="E2164">
        <f t="shared" si="219"/>
        <v>3570.9999999999995</v>
      </c>
      <c r="F2164">
        <v>1872</v>
      </c>
      <c r="G2164" t="s">
        <v>7</v>
      </c>
      <c r="H2164" s="13">
        <v>3600</v>
      </c>
      <c r="I2164" s="1">
        <v>41962</v>
      </c>
      <c r="J2164">
        <v>12859200</v>
      </c>
      <c r="K2164">
        <v>377.23680000000002</v>
      </c>
      <c r="L2164" s="9">
        <f t="shared" si="220"/>
        <v>115.49054743794201</v>
      </c>
      <c r="M2164" s="19">
        <f t="shared" si="221"/>
        <v>4363.0516010240772</v>
      </c>
      <c r="O2164">
        <f t="shared" si="222"/>
        <v>165.71965998393503</v>
      </c>
      <c r="P2164" s="8">
        <f t="shared" si="223"/>
        <v>2868.9385405245212</v>
      </c>
      <c r="Q2164" s="18">
        <f t="shared" si="224"/>
        <v>125.8984238500332</v>
      </c>
      <c r="R2164" s="16"/>
    </row>
    <row r="2165" spans="3:18" x14ac:dyDescent="0.35">
      <c r="C2165">
        <f t="shared" si="218"/>
        <v>7.7267637178051518E-2</v>
      </c>
      <c r="D2165" s="1">
        <v>41963</v>
      </c>
      <c r="E2165">
        <f t="shared" si="219"/>
        <v>3572</v>
      </c>
      <c r="F2165">
        <v>1873</v>
      </c>
      <c r="G2165" t="s">
        <v>7</v>
      </c>
      <c r="H2165" s="13">
        <v>3600</v>
      </c>
      <c r="I2165" s="1">
        <v>41963</v>
      </c>
      <c r="J2165">
        <v>12862800</v>
      </c>
      <c r="K2165">
        <v>356.1388</v>
      </c>
      <c r="L2165" s="9">
        <f t="shared" si="220"/>
        <v>115.78094214703175</v>
      </c>
      <c r="M2165" s="19">
        <f t="shared" si="221"/>
        <v>4373.6015868270906</v>
      </c>
      <c r="O2165">
        <f t="shared" si="222"/>
        <v>165.85938459147036</v>
      </c>
      <c r="P2165" s="8">
        <f t="shared" si="223"/>
        <v>2873.8693164631959</v>
      </c>
      <c r="Q2165" s="18">
        <f t="shared" si="224"/>
        <v>126.23624454430616</v>
      </c>
      <c r="R2165" s="16"/>
    </row>
    <row r="2166" spans="3:18" x14ac:dyDescent="0.35">
      <c r="C2166">
        <f t="shared" si="218"/>
        <v>7.724601175482787E-2</v>
      </c>
      <c r="D2166" s="1">
        <v>41964</v>
      </c>
      <c r="E2166">
        <f t="shared" si="219"/>
        <v>3573</v>
      </c>
      <c r="F2166">
        <v>1874</v>
      </c>
      <c r="G2166" t="s">
        <v>7</v>
      </c>
      <c r="H2166" s="13">
        <v>3600</v>
      </c>
      <c r="I2166" s="1">
        <v>41964</v>
      </c>
      <c r="J2166">
        <v>12866400</v>
      </c>
      <c r="K2166">
        <v>348.86169999999998</v>
      </c>
      <c r="L2166" s="9">
        <f t="shared" si="220"/>
        <v>116.07201796313304</v>
      </c>
      <c r="M2166" s="19">
        <f t="shared" si="221"/>
        <v>4384.1742453733823</v>
      </c>
      <c r="O2166">
        <f t="shared" si="222"/>
        <v>165.99918784555865</v>
      </c>
      <c r="P2166" s="8">
        <f t="shared" si="223"/>
        <v>2878.8056035982113</v>
      </c>
      <c r="Q2166" s="18">
        <f t="shared" si="224"/>
        <v>126.57475637579675</v>
      </c>
      <c r="R2166" s="16"/>
    </row>
    <row r="2167" spans="3:18" x14ac:dyDescent="0.35">
      <c r="C2167">
        <f t="shared" si="218"/>
        <v>7.7224398433128158E-2</v>
      </c>
      <c r="D2167" s="1">
        <v>41965</v>
      </c>
      <c r="E2167">
        <f t="shared" si="219"/>
        <v>3573.9999999999995</v>
      </c>
      <c r="F2167">
        <v>1875</v>
      </c>
      <c r="G2167" t="s">
        <v>7</v>
      </c>
      <c r="H2167" s="13">
        <v>3600</v>
      </c>
      <c r="I2167" s="1">
        <v>41965</v>
      </c>
      <c r="J2167">
        <v>12870000</v>
      </c>
      <c r="K2167">
        <v>352.04169999999999</v>
      </c>
      <c r="L2167" s="9">
        <f t="shared" si="220"/>
        <v>116.36377637963375</v>
      </c>
      <c r="M2167" s="19">
        <f t="shared" si="221"/>
        <v>4394.7696193596685</v>
      </c>
      <c r="O2167">
        <f t="shared" si="222"/>
        <v>166.13906976844018</v>
      </c>
      <c r="P2167" s="8">
        <f t="shared" si="223"/>
        <v>2883.747407752302</v>
      </c>
      <c r="Q2167" s="18">
        <f t="shared" si="224"/>
        <v>126.91396029246545</v>
      </c>
      <c r="R2167" s="16"/>
    </row>
    <row r="2168" spans="3:18" x14ac:dyDescent="0.35">
      <c r="C2168">
        <f t="shared" si="218"/>
        <v>7.7202797202797199E-2</v>
      </c>
      <c r="D2168" s="1">
        <v>41966</v>
      </c>
      <c r="E2168">
        <f t="shared" si="219"/>
        <v>3575</v>
      </c>
      <c r="F2168">
        <v>1876</v>
      </c>
      <c r="G2168" t="s">
        <v>7</v>
      </c>
      <c r="H2168" s="13">
        <v>3600</v>
      </c>
      <c r="I2168" s="1">
        <v>41966</v>
      </c>
      <c r="J2168">
        <v>12873600</v>
      </c>
      <c r="K2168">
        <v>366.76870000000002</v>
      </c>
      <c r="L2168" s="9">
        <f t="shared" si="220"/>
        <v>116.65621889299331</v>
      </c>
      <c r="M2168" s="19">
        <f t="shared" si="221"/>
        <v>4405.3877515518971</v>
      </c>
      <c r="O2168">
        <f t="shared" si="222"/>
        <v>166.27903038235121</v>
      </c>
      <c r="P2168" s="8">
        <f t="shared" si="223"/>
        <v>2888.6947347603841</v>
      </c>
      <c r="Q2168" s="18">
        <f t="shared" si="224"/>
        <v>127.25385724298462</v>
      </c>
      <c r="R2168" s="16"/>
    </row>
    <row r="2169" spans="3:18" x14ac:dyDescent="0.35">
      <c r="C2169">
        <f t="shared" si="218"/>
        <v>7.7181208053691275E-2</v>
      </c>
      <c r="D2169" s="1">
        <v>41967</v>
      </c>
      <c r="E2169">
        <f t="shared" si="219"/>
        <v>3576</v>
      </c>
      <c r="F2169">
        <v>1877</v>
      </c>
      <c r="G2169" t="s">
        <v>7</v>
      </c>
      <c r="H2169" s="13">
        <v>3600</v>
      </c>
      <c r="I2169" s="1">
        <v>41967</v>
      </c>
      <c r="J2169">
        <v>12877200</v>
      </c>
      <c r="K2169">
        <v>375.2355</v>
      </c>
      <c r="L2169" s="9">
        <f t="shared" si="220"/>
        <v>116.94934700274858</v>
      </c>
      <c r="M2169" s="19">
        <f t="shared" si="221"/>
        <v>4416.0286847853431</v>
      </c>
      <c r="O2169">
        <f t="shared" si="222"/>
        <v>166.41906970953227</v>
      </c>
      <c r="P2169" s="8">
        <f t="shared" si="223"/>
        <v>2893.6475904695571</v>
      </c>
      <c r="Q2169" s="18">
        <f t="shared" si="224"/>
        <v>127.59444817673942</v>
      </c>
      <c r="R2169" s="16"/>
    </row>
    <row r="2170" spans="3:18" x14ac:dyDescent="0.35">
      <c r="C2170">
        <f t="shared" si="218"/>
        <v>7.7159630975677948E-2</v>
      </c>
      <c r="D2170" s="1">
        <v>41968</v>
      </c>
      <c r="E2170">
        <f t="shared" si="219"/>
        <v>3577</v>
      </c>
      <c r="F2170">
        <v>1878</v>
      </c>
      <c r="G2170" t="s">
        <v>7</v>
      </c>
      <c r="H2170" s="13">
        <v>3600</v>
      </c>
      <c r="I2170" s="1">
        <v>41968</v>
      </c>
      <c r="J2170">
        <v>12880800</v>
      </c>
      <c r="K2170">
        <v>375.7174</v>
      </c>
      <c r="L2170" s="9">
        <f t="shared" si="220"/>
        <v>117.24316221151986</v>
      </c>
      <c r="M2170" s="19">
        <f t="shared" si="221"/>
        <v>4426.6924619647025</v>
      </c>
      <c r="O2170">
        <f t="shared" si="222"/>
        <v>166.55918777221757</v>
      </c>
      <c r="P2170" s="8">
        <f t="shared" si="223"/>
        <v>2898.6059807391134</v>
      </c>
      <c r="Q2170" s="18">
        <f t="shared" si="224"/>
        <v>127.93573404382863</v>
      </c>
      <c r="R2170" s="16"/>
    </row>
    <row r="2171" spans="3:18" x14ac:dyDescent="0.35">
      <c r="C2171">
        <f t="shared" si="218"/>
        <v>7.7138065958636107E-2</v>
      </c>
      <c r="D2171" s="1">
        <v>41969</v>
      </c>
      <c r="E2171">
        <f t="shared" si="219"/>
        <v>3578</v>
      </c>
      <c r="F2171">
        <v>1879</v>
      </c>
      <c r="G2171" t="s">
        <v>7</v>
      </c>
      <c r="H2171" s="13">
        <v>3600</v>
      </c>
      <c r="I2171" s="1">
        <v>41969</v>
      </c>
      <c r="J2171">
        <v>12884400</v>
      </c>
      <c r="K2171">
        <v>368.5104</v>
      </c>
      <c r="L2171" s="9">
        <f t="shared" si="220"/>
        <v>117.53766602501685</v>
      </c>
      <c r="M2171" s="19">
        <f t="shared" si="221"/>
        <v>4437.3791260641883</v>
      </c>
      <c r="O2171">
        <f t="shared" si="222"/>
        <v>166.69938459264668</v>
      </c>
      <c r="P2171" s="8">
        <f t="shared" si="223"/>
        <v>2903.5699114405393</v>
      </c>
      <c r="Q2171" s="18">
        <f t="shared" si="224"/>
        <v>128.27771579506549</v>
      </c>
      <c r="R2171" s="16"/>
    </row>
    <row r="2172" spans="3:18" x14ac:dyDescent="0.35">
      <c r="C2172">
        <f t="shared" si="218"/>
        <v>7.7116512992455991E-2</v>
      </c>
      <c r="D2172" s="1">
        <v>41970</v>
      </c>
      <c r="E2172">
        <f t="shared" si="219"/>
        <v>3579</v>
      </c>
      <c r="F2172">
        <v>1880</v>
      </c>
      <c r="G2172" t="s">
        <v>7</v>
      </c>
      <c r="H2172" s="13">
        <v>3600</v>
      </c>
      <c r="I2172" s="1">
        <v>41970</v>
      </c>
      <c r="J2172">
        <v>12888000</v>
      </c>
      <c r="K2172">
        <v>369.14260000000002</v>
      </c>
      <c r="L2172" s="9">
        <f t="shared" si="220"/>
        <v>117.83285995204463</v>
      </c>
      <c r="M2172" s="19">
        <f t="shared" si="221"/>
        <v>4448.0887201276219</v>
      </c>
      <c r="O2172">
        <f t="shared" si="222"/>
        <v>166.83966019305876</v>
      </c>
      <c r="P2172" s="8">
        <f t="shared" si="223"/>
        <v>2908.5393884575219</v>
      </c>
      <c r="Q2172" s="18">
        <f t="shared" si="224"/>
        <v>128.62039438197863</v>
      </c>
      <c r="R2172" s="16"/>
    </row>
    <row r="2173" spans="3:18" x14ac:dyDescent="0.35">
      <c r="C2173">
        <f t="shared" si="218"/>
        <v>7.7094972067039094E-2</v>
      </c>
      <c r="D2173" s="1">
        <v>41971</v>
      </c>
      <c r="E2173">
        <f t="shared" si="219"/>
        <v>3580.0000000000005</v>
      </c>
      <c r="F2173">
        <v>1881</v>
      </c>
      <c r="G2173" t="s">
        <v>7</v>
      </c>
      <c r="H2173" s="13">
        <v>3600</v>
      </c>
      <c r="I2173" s="1">
        <v>41971</v>
      </c>
      <c r="J2173">
        <v>12891600</v>
      </c>
      <c r="K2173">
        <v>375.84890000000001</v>
      </c>
      <c r="L2173" s="9">
        <f t="shared" si="220"/>
        <v>118.12874550450968</v>
      </c>
      <c r="M2173" s="19">
        <f t="shared" si="221"/>
        <v>4458.8212872685335</v>
      </c>
      <c r="O2173">
        <f t="shared" si="222"/>
        <v>166.98001459569005</v>
      </c>
      <c r="P2173" s="8">
        <f t="shared" si="223"/>
        <v>2913.5144176859535</v>
      </c>
      <c r="Q2173" s="18">
        <f t="shared" si="224"/>
        <v>128.96377075681289</v>
      </c>
      <c r="R2173" s="16"/>
    </row>
    <row r="2174" spans="3:18" x14ac:dyDescent="0.35">
      <c r="C2174">
        <f t="shared" si="218"/>
        <v>7.7073443172298237E-2</v>
      </c>
      <c r="D2174" s="1">
        <v>41972</v>
      </c>
      <c r="E2174">
        <f t="shared" si="219"/>
        <v>3581.0000000000005</v>
      </c>
      <c r="F2174">
        <v>1882</v>
      </c>
      <c r="G2174" t="s">
        <v>7</v>
      </c>
      <c r="H2174" s="13">
        <v>3600</v>
      </c>
      <c r="I2174" s="1">
        <v>41972</v>
      </c>
      <c r="J2174">
        <v>12895200</v>
      </c>
      <c r="K2174">
        <v>375.22280000000001</v>
      </c>
      <c r="L2174" s="9">
        <f t="shared" si="220"/>
        <v>118.42532419742585</v>
      </c>
      <c r="M2174" s="19">
        <f t="shared" si="221"/>
        <v>4469.576870670252</v>
      </c>
      <c r="O2174">
        <f t="shared" si="222"/>
        <v>167.12044782278099</v>
      </c>
      <c r="P2174" s="8">
        <f t="shared" si="223"/>
        <v>2918.4950050339371</v>
      </c>
      <c r="Q2174" s="18">
        <f t="shared" si="224"/>
        <v>129.30784587253024</v>
      </c>
      <c r="R2174" s="16"/>
    </row>
    <row r="2175" spans="3:18" x14ac:dyDescent="0.35">
      <c r="C2175">
        <f t="shared" si="218"/>
        <v>7.705192629815745E-2</v>
      </c>
      <c r="D2175" s="1">
        <v>41973</v>
      </c>
      <c r="E2175">
        <f t="shared" si="219"/>
        <v>3582</v>
      </c>
      <c r="F2175">
        <v>1883</v>
      </c>
      <c r="G2175" t="s">
        <v>7</v>
      </c>
      <c r="H2175" s="13">
        <v>3600</v>
      </c>
      <c r="I2175" s="1">
        <v>41973</v>
      </c>
      <c r="J2175">
        <v>12898800</v>
      </c>
      <c r="K2175">
        <v>377.09010000000001</v>
      </c>
      <c r="L2175" s="9">
        <f t="shared" si="220"/>
        <v>118.7225975489204</v>
      </c>
      <c r="M2175" s="19">
        <f t="shared" si="221"/>
        <v>4480.3555135860042</v>
      </c>
      <c r="O2175">
        <f t="shared" si="222"/>
        <v>167.2609598965667</v>
      </c>
      <c r="P2175" s="8">
        <f t="shared" si="223"/>
        <v>2923.4811564217916</v>
      </c>
      <c r="Q2175" s="18">
        <f t="shared" si="224"/>
        <v>129.65262068281058</v>
      </c>
      <c r="R2175" s="16"/>
    </row>
    <row r="2176" spans="3:18" x14ac:dyDescent="0.35">
      <c r="C2176">
        <f t="shared" si="218"/>
        <v>7.7030421434552049E-2</v>
      </c>
      <c r="D2176" s="1">
        <v>41974</v>
      </c>
      <c r="E2176">
        <f t="shared" si="219"/>
        <v>3583</v>
      </c>
      <c r="F2176">
        <v>1884</v>
      </c>
      <c r="G2176" t="s">
        <v>7</v>
      </c>
      <c r="H2176" s="13">
        <v>3600</v>
      </c>
      <c r="I2176" s="1">
        <v>41974</v>
      </c>
      <c r="J2176">
        <v>12902400</v>
      </c>
      <c r="K2176">
        <v>378.64440000000002</v>
      </c>
      <c r="L2176" s="9">
        <f t="shared" si="220"/>
        <v>119.02056708024007</v>
      </c>
      <c r="M2176" s="19">
        <f t="shared" si="221"/>
        <v>4491.1572593390074</v>
      </c>
      <c r="O2176">
        <f t="shared" si="222"/>
        <v>167.40155083928764</v>
      </c>
      <c r="P2176" s="8">
        <f t="shared" si="223"/>
        <v>2928.4728777820555</v>
      </c>
      <c r="Q2176" s="18">
        <f t="shared" si="224"/>
        <v>129.99809614205265</v>
      </c>
      <c r="R2176" s="16"/>
    </row>
    <row r="2177" spans="3:18" x14ac:dyDescent="0.35">
      <c r="C2177">
        <f t="shared" si="218"/>
        <v>7.7008928571428575E-2</v>
      </c>
      <c r="D2177" s="1">
        <v>41975</v>
      </c>
      <c r="E2177">
        <f t="shared" si="219"/>
        <v>3584</v>
      </c>
      <c r="F2177">
        <v>1885</v>
      </c>
      <c r="G2177" t="s">
        <v>7</v>
      </c>
      <c r="H2177" s="13">
        <v>3600</v>
      </c>
      <c r="I2177" s="1">
        <v>41975</v>
      </c>
      <c r="J2177">
        <v>12906000</v>
      </c>
      <c r="K2177">
        <v>381.53640000000001</v>
      </c>
      <c r="L2177" s="9">
        <f t="shared" si="220"/>
        <v>119.31923431575703</v>
      </c>
      <c r="M2177" s="19">
        <f t="shared" si="221"/>
        <v>4501.9821513225661</v>
      </c>
      <c r="O2177">
        <f t="shared" si="222"/>
        <v>167.5422206731813</v>
      </c>
      <c r="P2177" s="8">
        <f t="shared" si="223"/>
        <v>2933.4701750594936</v>
      </c>
      <c r="Q2177" s="18">
        <f t="shared" si="224"/>
        <v>130.344273205375</v>
      </c>
      <c r="R2177" s="16"/>
    </row>
    <row r="2178" spans="3:18" x14ac:dyDescent="0.35">
      <c r="C2178">
        <f t="shared" si="218"/>
        <v>7.6987447698744771E-2</v>
      </c>
      <c r="D2178" s="1">
        <v>41976</v>
      </c>
      <c r="E2178">
        <f t="shared" si="219"/>
        <v>3585</v>
      </c>
      <c r="F2178">
        <v>1886</v>
      </c>
      <c r="G2178" t="s">
        <v>7</v>
      </c>
      <c r="H2178" s="13">
        <v>3600</v>
      </c>
      <c r="I2178" s="1">
        <v>41976</v>
      </c>
      <c r="J2178">
        <v>12909600</v>
      </c>
      <c r="K2178">
        <v>374.97280000000001</v>
      </c>
      <c r="L2178" s="9">
        <f t="shared" si="220"/>
        <v>119.61860078297501</v>
      </c>
      <c r="M2178" s="19">
        <f t="shared" si="221"/>
        <v>4512.830233000167</v>
      </c>
      <c r="O2178">
        <f t="shared" si="222"/>
        <v>167.68296942048821</v>
      </c>
      <c r="P2178" s="8">
        <f t="shared" si="223"/>
        <v>2938.473054211101</v>
      </c>
      <c r="Q2178" s="18">
        <f t="shared" si="224"/>
        <v>130.69115282861677</v>
      </c>
      <c r="R2178" s="16"/>
    </row>
    <row r="2179" spans="3:18" x14ac:dyDescent="0.35">
      <c r="C2179">
        <f t="shared" si="218"/>
        <v>7.6965978806469604E-2</v>
      </c>
      <c r="D2179" s="1">
        <v>41977</v>
      </c>
      <c r="E2179">
        <f t="shared" si="219"/>
        <v>3586</v>
      </c>
      <c r="F2179">
        <v>1887</v>
      </c>
      <c r="G2179" t="s">
        <v>7</v>
      </c>
      <c r="H2179" s="13">
        <v>3600</v>
      </c>
      <c r="I2179" s="1">
        <v>41977</v>
      </c>
      <c r="J2179">
        <v>12913200</v>
      </c>
      <c r="K2179">
        <v>369.15499999999997</v>
      </c>
      <c r="L2179" s="9">
        <f t="shared" si="220"/>
        <v>119.91866801253532</v>
      </c>
      <c r="M2179" s="19">
        <f t="shared" si="221"/>
        <v>4523.7015479055763</v>
      </c>
      <c r="O2179">
        <f t="shared" si="222"/>
        <v>167.82379710344327</v>
      </c>
      <c r="P2179" s="8">
        <f t="shared" si="223"/>
        <v>2943.481521206108</v>
      </c>
      <c r="Q2179" s="18">
        <f t="shared" si="224"/>
        <v>131.03873596833861</v>
      </c>
      <c r="R2179" s="16"/>
    </row>
    <row r="2180" spans="3:18" x14ac:dyDescent="0.35">
      <c r="C2180">
        <f t="shared" si="218"/>
        <v>7.6944521884583214E-2</v>
      </c>
      <c r="D2180" s="1">
        <v>41978</v>
      </c>
      <c r="E2180">
        <f t="shared" si="219"/>
        <v>3587</v>
      </c>
      <c r="F2180">
        <v>1888</v>
      </c>
      <c r="G2180" t="s">
        <v>7</v>
      </c>
      <c r="H2180" s="13">
        <v>3600</v>
      </c>
      <c r="I2180" s="1">
        <v>41978</v>
      </c>
      <c r="J2180">
        <v>12916800</v>
      </c>
      <c r="K2180">
        <v>376.03609999999998</v>
      </c>
      <c r="L2180" s="9">
        <f t="shared" si="220"/>
        <v>120.21943753822295</v>
      </c>
      <c r="M2180" s="19">
        <f t="shared" si="221"/>
        <v>4534.5961396429311</v>
      </c>
      <c r="O2180">
        <f t="shared" si="222"/>
        <v>167.96470374428691</v>
      </c>
      <c r="P2180" s="8">
        <f t="shared" si="223"/>
        <v>2948.4955820259866</v>
      </c>
      <c r="Q2180" s="18">
        <f t="shared" si="224"/>
        <v>131.3870235818236</v>
      </c>
      <c r="R2180" s="16"/>
    </row>
    <row r="2181" spans="3:18" x14ac:dyDescent="0.35">
      <c r="C2181">
        <f t="shared" si="218"/>
        <v>7.6923076923076927E-2</v>
      </c>
      <c r="D2181" s="1">
        <v>41979</v>
      </c>
      <c r="E2181">
        <f t="shared" si="219"/>
        <v>3588</v>
      </c>
      <c r="F2181">
        <v>1889</v>
      </c>
      <c r="G2181" t="s">
        <v>7</v>
      </c>
      <c r="H2181" s="13">
        <v>3600</v>
      </c>
      <c r="I2181" s="1">
        <v>41979</v>
      </c>
      <c r="J2181">
        <v>12920400</v>
      </c>
      <c r="K2181">
        <v>374.01960000000003</v>
      </c>
      <c r="L2181" s="9">
        <f t="shared" si="220"/>
        <v>120.52091089697262</v>
      </c>
      <c r="M2181" s="19">
        <f t="shared" si="221"/>
        <v>4545.5140518868411</v>
      </c>
      <c r="O2181">
        <f t="shared" si="222"/>
        <v>168.10568936525752</v>
      </c>
      <c r="P2181" s="8">
        <f t="shared" si="223"/>
        <v>2953.5152426644531</v>
      </c>
      <c r="Q2181" s="18">
        <f t="shared" si="224"/>
        <v>131.73601662707807</v>
      </c>
      <c r="R2181" s="16"/>
    </row>
    <row r="2182" spans="3:18" x14ac:dyDescent="0.35">
      <c r="C2182">
        <f t="shared" si="218"/>
        <v>7.6901643911953199E-2</v>
      </c>
      <c r="D2182" s="1">
        <v>41980</v>
      </c>
      <c r="E2182">
        <f t="shared" si="219"/>
        <v>3588.9999999999995</v>
      </c>
      <c r="F2182">
        <v>1890</v>
      </c>
      <c r="G2182" t="s">
        <v>7</v>
      </c>
      <c r="H2182" s="13">
        <v>3600</v>
      </c>
      <c r="I2182" s="1">
        <v>41980</v>
      </c>
      <c r="J2182">
        <v>12924000</v>
      </c>
      <c r="K2182">
        <v>374.25580000000002</v>
      </c>
      <c r="L2182" s="9">
        <f t="shared" si="220"/>
        <v>120.82308962887495</v>
      </c>
      <c r="M2182" s="19">
        <f t="shared" si="221"/>
        <v>4556.4553283824798</v>
      </c>
      <c r="O2182">
        <f t="shared" si="222"/>
        <v>168.24675398859404</v>
      </c>
      <c r="P2182" s="8">
        <f t="shared" si="223"/>
        <v>2958.5405091274765</v>
      </c>
      <c r="Q2182" s="18">
        <f t="shared" si="224"/>
        <v>132.08571606283266</v>
      </c>
      <c r="R2182" s="16"/>
    </row>
    <row r="2183" spans="3:18" x14ac:dyDescent="0.35">
      <c r="C2183">
        <f t="shared" si="218"/>
        <v>7.6880222841225629E-2</v>
      </c>
      <c r="D2183" s="1">
        <v>41981</v>
      </c>
      <c r="E2183">
        <f t="shared" si="219"/>
        <v>3590</v>
      </c>
      <c r="F2183">
        <v>1891</v>
      </c>
      <c r="G2183" t="s">
        <v>7</v>
      </c>
      <c r="H2183" s="13">
        <v>3600</v>
      </c>
      <c r="I2183" s="1">
        <v>41981</v>
      </c>
      <c r="J2183">
        <v>12927600</v>
      </c>
      <c r="K2183">
        <v>360.94189999999998</v>
      </c>
      <c r="L2183" s="9">
        <f t="shared" si="220"/>
        <v>121.12597527718246</v>
      </c>
      <c r="M2183" s="19">
        <f t="shared" si="221"/>
        <v>4567.4200129456822</v>
      </c>
      <c r="O2183">
        <f t="shared" si="222"/>
        <v>168.38789763653585</v>
      </c>
      <c r="P2183" s="8">
        <f t="shared" si="223"/>
        <v>2963.5713874332801</v>
      </c>
      <c r="Q2183" s="18">
        <f t="shared" si="224"/>
        <v>132.43612284854296</v>
      </c>
      <c r="R2183" s="16"/>
    </row>
    <row r="2184" spans="3:18" x14ac:dyDescent="0.35">
      <c r="C2184">
        <f t="shared" si="218"/>
        <v>7.685881370091896E-2</v>
      </c>
      <c r="D2184" s="1">
        <v>41982</v>
      </c>
      <c r="E2184">
        <f t="shared" si="219"/>
        <v>3591</v>
      </c>
      <c r="F2184">
        <v>1892</v>
      </c>
      <c r="G2184" t="s">
        <v>7</v>
      </c>
      <c r="H2184" s="13">
        <v>3600</v>
      </c>
      <c r="I2184" s="1">
        <v>41982</v>
      </c>
      <c r="J2184">
        <v>12931200</v>
      </c>
      <c r="K2184">
        <v>351.26940000000002</v>
      </c>
      <c r="L2184" s="9">
        <f t="shared" si="220"/>
        <v>121.4295693883158</v>
      </c>
      <c r="M2184" s="19">
        <f t="shared" si="221"/>
        <v>4578.4081494630418</v>
      </c>
      <c r="O2184">
        <f t="shared" si="222"/>
        <v>168.52912033132043</v>
      </c>
      <c r="P2184" s="8">
        <f t="shared" si="223"/>
        <v>2968.6078836123488</v>
      </c>
      <c r="Q2184" s="18">
        <f t="shared" si="224"/>
        <v>132.78723794439071</v>
      </c>
      <c r="R2184" s="16"/>
    </row>
    <row r="2185" spans="3:18" x14ac:dyDescent="0.35">
      <c r="C2185">
        <f t="shared" si="218"/>
        <v>7.6837416481069037E-2</v>
      </c>
      <c r="D2185" s="1">
        <v>41983</v>
      </c>
      <c r="E2185">
        <f t="shared" si="219"/>
        <v>3592</v>
      </c>
      <c r="F2185">
        <v>1893</v>
      </c>
      <c r="G2185" t="s">
        <v>7</v>
      </c>
      <c r="H2185" s="13">
        <v>3600</v>
      </c>
      <c r="I2185" s="1">
        <v>41983</v>
      </c>
      <c r="J2185">
        <v>12934800</v>
      </c>
      <c r="K2185">
        <v>344.61709999999999</v>
      </c>
      <c r="L2185" s="9">
        <f t="shared" si="220"/>
        <v>121.73387351186975</v>
      </c>
      <c r="M2185" s="19">
        <f t="shared" si="221"/>
        <v>4589.4197818920065</v>
      </c>
      <c r="O2185">
        <f t="shared" si="222"/>
        <v>168.67042209518681</v>
      </c>
      <c r="P2185" s="8">
        <f t="shared" si="223"/>
        <v>2973.6500037074338</v>
      </c>
      <c r="Q2185" s="18">
        <f t="shared" si="224"/>
        <v>133.13906231128453</v>
      </c>
      <c r="R2185" s="16"/>
    </row>
    <row r="2186" spans="3:18" x14ac:dyDescent="0.35">
      <c r="C2186">
        <f t="shared" si="218"/>
        <v>7.6816031171722796E-2</v>
      </c>
      <c r="D2186" s="1">
        <v>41984</v>
      </c>
      <c r="E2186">
        <f t="shared" si="219"/>
        <v>3593</v>
      </c>
      <c r="F2186">
        <v>1894</v>
      </c>
      <c r="G2186" t="s">
        <v>7</v>
      </c>
      <c r="H2186" s="13">
        <v>3600</v>
      </c>
      <c r="I2186" s="1">
        <v>41984</v>
      </c>
      <c r="J2186">
        <v>12938400</v>
      </c>
      <c r="K2186">
        <v>347.13310000000001</v>
      </c>
      <c r="L2186" s="9">
        <f t="shared" si="220"/>
        <v>122.03888920061952</v>
      </c>
      <c r="M2186" s="19">
        <f t="shared" si="221"/>
        <v>4600.4549542609739</v>
      </c>
      <c r="O2186">
        <f t="shared" si="222"/>
        <v>168.81180295037325</v>
      </c>
      <c r="P2186" s="8">
        <f t="shared" si="223"/>
        <v>2978.697753773557</v>
      </c>
      <c r="Q2186" s="18">
        <f t="shared" si="224"/>
        <v>133.49159691086084</v>
      </c>
      <c r="R2186" s="16"/>
    </row>
    <row r="2187" spans="3:18" x14ac:dyDescent="0.35">
      <c r="C2187">
        <f t="shared" si="218"/>
        <v>7.6794657762938229E-2</v>
      </c>
      <c r="D2187" s="1">
        <v>41985</v>
      </c>
      <c r="E2187">
        <f t="shared" si="219"/>
        <v>3594</v>
      </c>
      <c r="F2187">
        <v>1895</v>
      </c>
      <c r="G2187" t="s">
        <v>7</v>
      </c>
      <c r="H2187" s="13">
        <v>3600</v>
      </c>
      <c r="I2187" s="1">
        <v>41985</v>
      </c>
      <c r="J2187">
        <v>12942000</v>
      </c>
      <c r="K2187">
        <v>350.94119999999998</v>
      </c>
      <c r="L2187" s="9">
        <f t="shared" si="220"/>
        <v>122.34461801052676</v>
      </c>
      <c r="M2187" s="19">
        <f t="shared" si="221"/>
        <v>4611.5137106693883</v>
      </c>
      <c r="O2187">
        <f t="shared" si="222"/>
        <v>168.95326291912082</v>
      </c>
      <c r="P2187" s="8">
        <f t="shared" si="223"/>
        <v>2983.7511398780161</v>
      </c>
      <c r="Q2187" s="18">
        <f t="shared" si="224"/>
        <v>133.84484270548484</v>
      </c>
      <c r="R2187" s="16"/>
    </row>
    <row r="2188" spans="3:18" x14ac:dyDescent="0.35">
      <c r="C2188">
        <f t="shared" si="218"/>
        <v>7.6773296244784434E-2</v>
      </c>
      <c r="D2188" s="1">
        <v>41986</v>
      </c>
      <c r="E2188">
        <f t="shared" si="219"/>
        <v>3594.9999999999995</v>
      </c>
      <c r="F2188">
        <v>1896</v>
      </c>
      <c r="G2188" t="s">
        <v>7</v>
      </c>
      <c r="H2188" s="13">
        <v>3600</v>
      </c>
      <c r="I2188" s="1">
        <v>41986</v>
      </c>
      <c r="J2188">
        <v>12945600</v>
      </c>
      <c r="K2188">
        <v>347.47129999999999</v>
      </c>
      <c r="L2188" s="9">
        <f t="shared" si="220"/>
        <v>122.65106150074581</v>
      </c>
      <c r="M2188" s="19">
        <f t="shared" si="221"/>
        <v>4622.5960952878377</v>
      </c>
      <c r="O2188">
        <f t="shared" si="222"/>
        <v>169.09480202366731</v>
      </c>
      <c r="P2188" s="8">
        <f t="shared" si="223"/>
        <v>2988.8101681003909</v>
      </c>
      <c r="Q2188" s="18">
        <f t="shared" si="224"/>
        <v>134.19880065825137</v>
      </c>
      <c r="R2188" s="16"/>
    </row>
    <row r="2189" spans="3:18" x14ac:dyDescent="0.35">
      <c r="C2189">
        <f t="shared" si="218"/>
        <v>7.6751946607341484E-2</v>
      </c>
      <c r="D2189" s="1">
        <v>41987</v>
      </c>
      <c r="E2189">
        <f t="shared" si="219"/>
        <v>3596</v>
      </c>
      <c r="F2189">
        <v>1897</v>
      </c>
      <c r="G2189" t="s">
        <v>7</v>
      </c>
      <c r="H2189" s="13">
        <v>3600</v>
      </c>
      <c r="I2189" s="1">
        <v>41987</v>
      </c>
      <c r="J2189">
        <v>12949200</v>
      </c>
      <c r="K2189">
        <v>351.14389999999997</v>
      </c>
      <c r="L2189" s="9">
        <f t="shared" si="220"/>
        <v>122.95822123362986</v>
      </c>
      <c r="M2189" s="19">
        <f t="shared" si="221"/>
        <v>4633.7021523581525</v>
      </c>
      <c r="O2189">
        <f t="shared" si="222"/>
        <v>169.2364202862509</v>
      </c>
      <c r="P2189" s="8">
        <f t="shared" si="223"/>
        <v>2993.8748445325473</v>
      </c>
      <c r="Q2189" s="18">
        <f t="shared" si="224"/>
        <v>134.55347173298588</v>
      </c>
      <c r="R2189" s="16"/>
    </row>
    <row r="2190" spans="3:18" x14ac:dyDescent="0.35">
      <c r="C2190">
        <f t="shared" si="218"/>
        <v>7.6730608840700584E-2</v>
      </c>
      <c r="D2190" s="1">
        <v>41988</v>
      </c>
      <c r="E2190">
        <f t="shared" si="219"/>
        <v>3597</v>
      </c>
      <c r="F2190">
        <v>1898</v>
      </c>
      <c r="G2190" t="s">
        <v>7</v>
      </c>
      <c r="H2190" s="13">
        <v>3600</v>
      </c>
      <c r="I2190" s="1">
        <v>41988</v>
      </c>
      <c r="J2190">
        <v>12952800</v>
      </c>
      <c r="K2190">
        <v>345.09609999999998</v>
      </c>
      <c r="L2190" s="9">
        <f t="shared" si="220"/>
        <v>123.26609877473712</v>
      </c>
      <c r="M2190" s="19">
        <f t="shared" si="221"/>
        <v>4644.8319261934957</v>
      </c>
      <c r="O2190">
        <f t="shared" si="222"/>
        <v>169.37811772911124</v>
      </c>
      <c r="P2190" s="8">
        <f t="shared" si="223"/>
        <v>2998.9451752786426</v>
      </c>
      <c r="Q2190" s="18">
        <f t="shared" si="224"/>
        <v>134.90885689424536</v>
      </c>
      <c r="R2190" s="16"/>
    </row>
    <row r="2191" spans="3:18" x14ac:dyDescent="0.35">
      <c r="C2191">
        <f t="shared" si="218"/>
        <v>7.6709282934963874E-2</v>
      </c>
      <c r="D2191" s="1">
        <v>41989</v>
      </c>
      <c r="E2191">
        <f t="shared" si="219"/>
        <v>3598</v>
      </c>
      <c r="F2191">
        <v>1899</v>
      </c>
      <c r="G2191" t="s">
        <v>7</v>
      </c>
      <c r="H2191" s="13">
        <v>3600</v>
      </c>
      <c r="I2191" s="1">
        <v>41989</v>
      </c>
      <c r="J2191">
        <v>12956400</v>
      </c>
      <c r="K2191">
        <v>326.08150000000001</v>
      </c>
      <c r="L2191" s="9">
        <f t="shared" si="220"/>
        <v>123.57469569283698</v>
      </c>
      <c r="M2191" s="19">
        <f t="shared" si="221"/>
        <v>4655.9854611784667</v>
      </c>
      <c r="O2191">
        <f t="shared" si="222"/>
        <v>169.51989437448952</v>
      </c>
      <c r="P2191" s="8">
        <f t="shared" si="223"/>
        <v>3004.0211664551316</v>
      </c>
      <c r="Q2191" s="18">
        <f t="shared" si="224"/>
        <v>135.26495710731916</v>
      </c>
      <c r="R2191" s="16"/>
    </row>
    <row r="2192" spans="3:18" x14ac:dyDescent="0.35">
      <c r="C2192">
        <f t="shared" si="218"/>
        <v>7.6687968880244498E-2</v>
      </c>
      <c r="D2192" s="1">
        <v>41990</v>
      </c>
      <c r="E2192">
        <f t="shared" si="219"/>
        <v>3599.0000000000005</v>
      </c>
      <c r="F2192">
        <v>1900</v>
      </c>
      <c r="G2192" t="s">
        <v>7</v>
      </c>
      <c r="H2192" s="13">
        <v>3600</v>
      </c>
      <c r="I2192" s="1">
        <v>41990</v>
      </c>
      <c r="J2192">
        <v>12960000</v>
      </c>
      <c r="K2192">
        <v>319.17129999999997</v>
      </c>
      <c r="L2192" s="9">
        <f t="shared" si="220"/>
        <v>123.88401355991628</v>
      </c>
      <c r="M2192" s="19">
        <f t="shared" si="221"/>
        <v>4667.1628017691964</v>
      </c>
      <c r="O2192">
        <f t="shared" si="222"/>
        <v>169.6617502446224</v>
      </c>
      <c r="P2192" s="8">
        <f t="shared" si="223"/>
        <v>3009.1028241907702</v>
      </c>
      <c r="Q2192" s="18">
        <f t="shared" si="224"/>
        <v>135.62177333823007</v>
      </c>
      <c r="R2192" s="16"/>
    </row>
    <row r="2193" spans="3:18" x14ac:dyDescent="0.35">
      <c r="C2193">
        <f t="shared" si="218"/>
        <v>7.6666666666666661E-2</v>
      </c>
      <c r="D2193" s="1">
        <v>41991</v>
      </c>
      <c r="E2193">
        <f t="shared" si="219"/>
        <v>3600</v>
      </c>
      <c r="F2193">
        <v>1901</v>
      </c>
      <c r="G2193" t="s">
        <v>7</v>
      </c>
      <c r="H2193" s="13">
        <v>3600</v>
      </c>
      <c r="I2193" s="1">
        <v>41991</v>
      </c>
      <c r="J2193">
        <v>12963600</v>
      </c>
      <c r="K2193">
        <v>310.74579999999997</v>
      </c>
      <c r="L2193" s="9">
        <f t="shared" si="220"/>
        <v>124.19405395118555</v>
      </c>
      <c r="M2193" s="19">
        <f t="shared" si="221"/>
        <v>4678.3639924934423</v>
      </c>
      <c r="O2193">
        <f t="shared" si="222"/>
        <v>169.80368536175044</v>
      </c>
      <c r="P2193" s="8">
        <f t="shared" si="223"/>
        <v>3014.1901546266213</v>
      </c>
      <c r="Q2193" s="18">
        <f t="shared" si="224"/>
        <v>135.97930655373517</v>
      </c>
      <c r="R2193" s="16"/>
    </row>
    <row r="2194" spans="3:18" x14ac:dyDescent="0.35">
      <c r="C2194">
        <f t="shared" si="218"/>
        <v>7.6645376284365449E-2</v>
      </c>
      <c r="D2194" s="1">
        <v>41992</v>
      </c>
      <c r="E2194">
        <f t="shared" si="219"/>
        <v>3601</v>
      </c>
      <c r="F2194">
        <v>1902</v>
      </c>
      <c r="G2194" t="s">
        <v>7</v>
      </c>
      <c r="H2194" s="13">
        <v>3600</v>
      </c>
      <c r="I2194" s="1">
        <v>41992</v>
      </c>
      <c r="J2194">
        <v>12967200</v>
      </c>
      <c r="K2194">
        <v>317.00599999999997</v>
      </c>
      <c r="L2194" s="9">
        <f t="shared" si="220"/>
        <v>124.50481844508516</v>
      </c>
      <c r="M2194" s="19">
        <f t="shared" si="221"/>
        <v>4689.5890779506881</v>
      </c>
      <c r="O2194">
        <f t="shared" si="222"/>
        <v>169.94569974811316</v>
      </c>
      <c r="P2194" s="8">
        <f t="shared" si="223"/>
        <v>3019.2831639160599</v>
      </c>
      <c r="Q2194" s="18">
        <f t="shared" si="224"/>
        <v>136.33755772132676</v>
      </c>
      <c r="R2194" s="16"/>
    </row>
    <row r="2195" spans="3:18" x14ac:dyDescent="0.35">
      <c r="C2195">
        <f t="shared" si="218"/>
        <v>7.6624097723486967E-2</v>
      </c>
      <c r="D2195" s="1">
        <v>41993</v>
      </c>
      <c r="E2195">
        <f t="shared" si="219"/>
        <v>3601.9999999999995</v>
      </c>
      <c r="F2195">
        <v>1903</v>
      </c>
      <c r="G2195" t="s">
        <v>7</v>
      </c>
      <c r="H2195" s="13">
        <v>3600</v>
      </c>
      <c r="I2195" s="1">
        <v>41993</v>
      </c>
      <c r="J2195">
        <v>12970800</v>
      </c>
      <c r="K2195">
        <v>329.57420000000002</v>
      </c>
      <c r="L2195" s="9">
        <f t="shared" si="220"/>
        <v>124.81630862329163</v>
      </c>
      <c r="M2195" s="19">
        <f t="shared" si="221"/>
        <v>4700.8381028122403</v>
      </c>
      <c r="O2195">
        <f t="shared" si="222"/>
        <v>170.08779342594917</v>
      </c>
      <c r="P2195" s="8">
        <f t="shared" si="223"/>
        <v>3024.3818582247786</v>
      </c>
      <c r="Q2195" s="18">
        <f t="shared" si="224"/>
        <v>136.69652780923337</v>
      </c>
      <c r="R2195" s="16"/>
    </row>
    <row r="2196" spans="3:18" x14ac:dyDescent="0.35">
      <c r="C2196">
        <f t="shared" si="218"/>
        <v>7.6602830974188185E-2</v>
      </c>
      <c r="D2196" s="1">
        <v>41994</v>
      </c>
      <c r="E2196">
        <f t="shared" si="219"/>
        <v>3602.9999999999995</v>
      </c>
      <c r="F2196">
        <v>1904</v>
      </c>
      <c r="G2196" t="s">
        <v>7</v>
      </c>
      <c r="H2196" s="13">
        <v>3600</v>
      </c>
      <c r="I2196" s="1">
        <v>41994</v>
      </c>
      <c r="J2196">
        <v>12974400</v>
      </c>
      <c r="K2196">
        <v>319.24110000000002</v>
      </c>
      <c r="L2196" s="9">
        <f t="shared" si="220"/>
        <v>125.12852607072384</v>
      </c>
      <c r="M2196" s="19">
        <f t="shared" si="221"/>
        <v>4712.1111118213239</v>
      </c>
      <c r="O2196">
        <f t="shared" si="222"/>
        <v>170.22996641749845</v>
      </c>
      <c r="P2196" s="8">
        <f t="shared" si="223"/>
        <v>3029.486243730792</v>
      </c>
      <c r="Q2196" s="18">
        <f t="shared" si="224"/>
        <v>137.05621778642058</v>
      </c>
      <c r="R2196" s="16"/>
    </row>
    <row r="2197" spans="3:18" x14ac:dyDescent="0.35">
      <c r="C2197">
        <f t="shared" si="218"/>
        <v>7.6581576026637066E-2</v>
      </c>
      <c r="D2197" s="1">
        <v>41995</v>
      </c>
      <c r="E2197">
        <f t="shared" si="219"/>
        <v>3604</v>
      </c>
      <c r="F2197">
        <v>1905</v>
      </c>
      <c r="G2197" t="s">
        <v>7</v>
      </c>
      <c r="H2197" s="13">
        <v>3600</v>
      </c>
      <c r="I2197" s="1">
        <v>41995</v>
      </c>
      <c r="J2197">
        <v>12978000</v>
      </c>
      <c r="K2197">
        <v>330.67090000000002</v>
      </c>
      <c r="L2197" s="9">
        <f t="shared" si="220"/>
        <v>125.44147237554931</v>
      </c>
      <c r="M2197" s="19">
        <f t="shared" si="221"/>
        <v>4723.4081497931829</v>
      </c>
      <c r="O2197">
        <f t="shared" si="222"/>
        <v>170.37221874500116</v>
      </c>
      <c r="P2197" s="8">
        <f t="shared" si="223"/>
        <v>3034.596326624443</v>
      </c>
      <c r="Q2197" s="18">
        <f t="shared" si="224"/>
        <v>137.41662862259216</v>
      </c>
      <c r="R2197" s="16"/>
    </row>
    <row r="2198" spans="3:18" x14ac:dyDescent="0.35">
      <c r="C2198">
        <f t="shared" si="218"/>
        <v>7.6560332871012479E-2</v>
      </c>
      <c r="D2198" s="1">
        <v>41996</v>
      </c>
      <c r="E2198">
        <f t="shared" si="219"/>
        <v>3605</v>
      </c>
      <c r="F2198">
        <v>1906</v>
      </c>
      <c r="G2198" t="s">
        <v>7</v>
      </c>
      <c r="H2198" s="13">
        <v>3600</v>
      </c>
      <c r="I2198" s="1">
        <v>41996</v>
      </c>
      <c r="J2198">
        <v>12981600</v>
      </c>
      <c r="K2198">
        <v>334.04669999999999</v>
      </c>
      <c r="L2198" s="9">
        <f t="shared" si="220"/>
        <v>125.75514912919051</v>
      </c>
      <c r="M2198" s="19">
        <f t="shared" si="221"/>
        <v>4734.7292616151772</v>
      </c>
      <c r="O2198">
        <f t="shared" si="222"/>
        <v>170.51455043069521</v>
      </c>
      <c r="P2198" s="8">
        <f t="shared" si="223"/>
        <v>3039.7121131084073</v>
      </c>
      <c r="Q2198" s="18">
        <f t="shared" si="224"/>
        <v>137.77776128819082</v>
      </c>
      <c r="R2198" s="16"/>
    </row>
    <row r="2199" spans="3:18" x14ac:dyDescent="0.35">
      <c r="C2199">
        <f t="shared" si="218"/>
        <v>7.6539101497504175E-2</v>
      </c>
      <c r="D2199" s="1">
        <v>41997</v>
      </c>
      <c r="E2199">
        <f t="shared" si="219"/>
        <v>3605.9999999999995</v>
      </c>
      <c r="F2199">
        <v>1907</v>
      </c>
      <c r="G2199" t="s">
        <v>7</v>
      </c>
      <c r="H2199" s="13">
        <v>3600</v>
      </c>
      <c r="I2199" s="1">
        <v>41997</v>
      </c>
      <c r="J2199">
        <v>12985200</v>
      </c>
      <c r="K2199">
        <v>321.8843</v>
      </c>
      <c r="L2199" s="9">
        <f t="shared" si="220"/>
        <v>126.06955792633113</v>
      </c>
      <c r="M2199" s="19">
        <f t="shared" si="221"/>
        <v>4746.0744922468775</v>
      </c>
      <c r="O2199">
        <f t="shared" si="222"/>
        <v>170.6569614968223</v>
      </c>
      <c r="P2199" s="8">
        <f t="shared" si="223"/>
        <v>3044.8336093976973</v>
      </c>
      <c r="Q2199" s="18">
        <f t="shared" si="224"/>
        <v>138.13961675439933</v>
      </c>
      <c r="R2199" s="16"/>
    </row>
    <row r="2200" spans="3:18" x14ac:dyDescent="0.35">
      <c r="C2200">
        <f t="shared" si="218"/>
        <v>7.6517881896312728E-2</v>
      </c>
      <c r="D2200" s="1">
        <v>41998</v>
      </c>
      <c r="E2200">
        <f t="shared" si="219"/>
        <v>3607</v>
      </c>
      <c r="F2200">
        <v>1908</v>
      </c>
      <c r="G2200" t="s">
        <v>7</v>
      </c>
      <c r="H2200" s="13">
        <v>3600</v>
      </c>
      <c r="I2200" s="1">
        <v>41998</v>
      </c>
      <c r="J2200">
        <v>12988800</v>
      </c>
      <c r="K2200">
        <v>318.61180000000002</v>
      </c>
      <c r="L2200" s="9">
        <f t="shared" si="220"/>
        <v>126.38470036492234</v>
      </c>
      <c r="M2200" s="19">
        <f t="shared" si="221"/>
        <v>4757.443886720167</v>
      </c>
      <c r="O2200">
        <f t="shared" si="222"/>
        <v>170.79945196562184</v>
      </c>
      <c r="P2200" s="8">
        <f t="shared" si="223"/>
        <v>3049.9608217196701</v>
      </c>
      <c r="Q2200" s="18">
        <f t="shared" si="224"/>
        <v>138.5021959931413</v>
      </c>
      <c r="R2200" s="16"/>
    </row>
    <row r="2201" spans="3:18" x14ac:dyDescent="0.35">
      <c r="C2201">
        <f t="shared" si="218"/>
        <v>7.6496674057649663E-2</v>
      </c>
      <c r="D2201" s="1">
        <v>41999</v>
      </c>
      <c r="E2201">
        <f t="shared" si="219"/>
        <v>3608</v>
      </c>
      <c r="F2201">
        <v>1909</v>
      </c>
      <c r="G2201" t="s">
        <v>7</v>
      </c>
      <c r="H2201" s="13">
        <v>3600</v>
      </c>
      <c r="I2201" s="1">
        <v>41999</v>
      </c>
      <c r="J2201">
        <v>12992400</v>
      </c>
      <c r="K2201">
        <v>327.15820000000002</v>
      </c>
      <c r="L2201" s="9">
        <f t="shared" si="220"/>
        <v>126.70057804618916</v>
      </c>
      <c r="M2201" s="19">
        <f t="shared" si="221"/>
        <v>4768.8374901393381</v>
      </c>
      <c r="O2201">
        <f t="shared" si="222"/>
        <v>170.94202185933204</v>
      </c>
      <c r="P2201" s="8">
        <f t="shared" si="223"/>
        <v>3055.0937563140301</v>
      </c>
      <c r="Q2201" s="18">
        <f t="shared" si="224"/>
        <v>138.86549997708229</v>
      </c>
      <c r="R2201" s="16"/>
    </row>
    <row r="2202" spans="3:18" x14ac:dyDescent="0.35">
      <c r="C2202">
        <f t="shared" si="218"/>
        <v>7.647547797173733E-2</v>
      </c>
      <c r="D2202" s="1">
        <v>42000</v>
      </c>
      <c r="E2202">
        <f t="shared" si="219"/>
        <v>3608.9999999999995</v>
      </c>
      <c r="F2202">
        <v>1910</v>
      </c>
      <c r="G2202" t="s">
        <v>7</v>
      </c>
      <c r="H2202" s="13">
        <v>3600</v>
      </c>
      <c r="I2202" s="1">
        <v>42000</v>
      </c>
      <c r="J2202">
        <v>12996000</v>
      </c>
      <c r="K2202">
        <v>315.16699999999997</v>
      </c>
      <c r="L2202" s="9">
        <f t="shared" si="220"/>
        <v>127.01719257463674</v>
      </c>
      <c r="M2202" s="19">
        <f t="shared" si="221"/>
        <v>4780.2553476811909</v>
      </c>
      <c r="O2202">
        <f t="shared" si="222"/>
        <v>171.08467120019372</v>
      </c>
      <c r="P2202" s="8">
        <f t="shared" si="223"/>
        <v>3060.2324194328367</v>
      </c>
      <c r="Q2202" s="18">
        <f t="shared" si="224"/>
        <v>139.22952967963076</v>
      </c>
      <c r="R2202" s="16"/>
    </row>
    <row r="2203" spans="3:18" x14ac:dyDescent="0.35">
      <c r="C2203">
        <f t="shared" si="218"/>
        <v>7.6454293628808873E-2</v>
      </c>
      <c r="D2203" s="1">
        <v>42001</v>
      </c>
      <c r="E2203">
        <f t="shared" si="219"/>
        <v>3609.9999999999995</v>
      </c>
      <c r="F2203">
        <v>1911</v>
      </c>
      <c r="G2203" t="s">
        <v>7</v>
      </c>
      <c r="H2203" s="13">
        <v>3600</v>
      </c>
      <c r="I2203" s="1">
        <v>42001</v>
      </c>
      <c r="J2203">
        <v>12999600</v>
      </c>
      <c r="K2203">
        <v>316.79590000000002</v>
      </c>
      <c r="L2203" s="9">
        <f t="shared" si="220"/>
        <v>127.33454555805673</v>
      </c>
      <c r="M2203" s="19">
        <f t="shared" si="221"/>
        <v>4791.6975045951276</v>
      </c>
      <c r="O2203">
        <f t="shared" si="222"/>
        <v>171.22740001044895</v>
      </c>
      <c r="P2203" s="8">
        <f t="shared" si="223"/>
        <v>3065.3768173405065</v>
      </c>
      <c r="Q2203" s="18">
        <f t="shared" si="224"/>
        <v>139.59428607493894</v>
      </c>
      <c r="R2203" s="16"/>
    </row>
    <row r="2204" spans="3:18" x14ac:dyDescent="0.35">
      <c r="C2204">
        <f t="shared" si="218"/>
        <v>7.6433121019108277E-2</v>
      </c>
      <c r="D2204" s="1">
        <v>42002</v>
      </c>
      <c r="E2204">
        <f t="shared" si="219"/>
        <v>3611</v>
      </c>
      <c r="F2204">
        <v>1912</v>
      </c>
      <c r="G2204" t="s">
        <v>7</v>
      </c>
      <c r="H2204" s="13">
        <v>3600</v>
      </c>
      <c r="I2204" s="1">
        <v>42002</v>
      </c>
      <c r="J2204">
        <v>13003200</v>
      </c>
      <c r="K2204">
        <v>312.44119999999998</v>
      </c>
      <c r="L2204" s="9">
        <f t="shared" si="220"/>
        <v>127.65263860753359</v>
      </c>
      <c r="M2204" s="19">
        <f t="shared" si="221"/>
        <v>4803.1640062032575</v>
      </c>
      <c r="O2204">
        <f t="shared" si="222"/>
        <v>171.37020831233494</v>
      </c>
      <c r="P2204" s="8">
        <f t="shared" si="223"/>
        <v>3070.5269563138213</v>
      </c>
      <c r="Q2204" s="18">
        <f t="shared" si="224"/>
        <v>139.95977013790389</v>
      </c>
      <c r="R2204" s="16"/>
    </row>
    <row r="2205" spans="3:18" x14ac:dyDescent="0.35">
      <c r="C2205">
        <f t="shared" si="218"/>
        <v>7.6411960132890366E-2</v>
      </c>
      <c r="D2205" s="1">
        <v>42003</v>
      </c>
      <c r="E2205">
        <f t="shared" si="219"/>
        <v>3612</v>
      </c>
      <c r="F2205">
        <v>1913</v>
      </c>
      <c r="G2205" t="s">
        <v>7</v>
      </c>
      <c r="H2205" s="13">
        <v>3600</v>
      </c>
      <c r="I2205" s="1">
        <v>42003</v>
      </c>
      <c r="J2205">
        <v>13006800</v>
      </c>
      <c r="K2205">
        <v>309.87079999999997</v>
      </c>
      <c r="L2205" s="9">
        <f t="shared" si="220"/>
        <v>127.97147333745099</v>
      </c>
      <c r="M2205" s="19">
        <f t="shared" si="221"/>
        <v>4814.6548979004901</v>
      </c>
      <c r="O2205">
        <f t="shared" si="222"/>
        <v>171.51309612809135</v>
      </c>
      <c r="P2205" s="8">
        <f t="shared" si="223"/>
        <v>3075.6828426419315</v>
      </c>
      <c r="Q2205" s="18">
        <f t="shared" si="224"/>
        <v>140.32598284416844</v>
      </c>
      <c r="R2205" s="16"/>
    </row>
    <row r="2206" spans="3:18" x14ac:dyDescent="0.35">
      <c r="C2206">
        <f t="shared" si="218"/>
        <v>7.6390810960420705E-2</v>
      </c>
      <c r="D2206" s="1">
        <v>42004</v>
      </c>
      <c r="E2206">
        <f t="shared" si="219"/>
        <v>3613</v>
      </c>
      <c r="F2206">
        <v>1914</v>
      </c>
      <c r="G2206" t="s">
        <v>7</v>
      </c>
      <c r="H2206" s="13">
        <v>3600</v>
      </c>
      <c r="I2206" s="1">
        <v>42004</v>
      </c>
      <c r="J2206">
        <v>13010400</v>
      </c>
      <c r="K2206">
        <v>319.69580000000002</v>
      </c>
      <c r="L2206" s="9">
        <f t="shared" si="220"/>
        <v>128.29105136549816</v>
      </c>
      <c r="M2206" s="19">
        <f t="shared" si="221"/>
        <v>4826.1702251546349</v>
      </c>
      <c r="O2206">
        <f t="shared" si="222"/>
        <v>171.65606347996157</v>
      </c>
      <c r="P2206" s="8">
        <f t="shared" si="223"/>
        <v>3080.8444826263635</v>
      </c>
      <c r="Q2206" s="18">
        <f t="shared" si="224"/>
        <v>140.69292517012209</v>
      </c>
      <c r="R2206" s="16"/>
    </row>
    <row r="2207" spans="3:18" x14ac:dyDescent="0.35">
      <c r="C2207">
        <f t="shared" si="218"/>
        <v>7.636967349197564E-2</v>
      </c>
      <c r="D2207" s="1">
        <v>42005</v>
      </c>
      <c r="E2207">
        <f t="shared" si="219"/>
        <v>3614.0000000000005</v>
      </c>
      <c r="F2207">
        <v>1915</v>
      </c>
      <c r="G2207" t="s">
        <v>7</v>
      </c>
      <c r="H2207" s="13">
        <v>3600</v>
      </c>
      <c r="I2207" s="1">
        <v>42005</v>
      </c>
      <c r="J2207">
        <v>13014000</v>
      </c>
      <c r="K2207">
        <v>313.92469999999997</v>
      </c>
      <c r="L2207" s="9">
        <f t="shared" si="220"/>
        <v>128.61137431267628</v>
      </c>
      <c r="M2207" s="19">
        <f t="shared" si="221"/>
        <v>4837.7100335065024</v>
      </c>
      <c r="O2207">
        <f t="shared" si="222"/>
        <v>171.79911039018282</v>
      </c>
      <c r="P2207" s="8">
        <f t="shared" si="223"/>
        <v>3086.0118825810218</v>
      </c>
      <c r="Q2207" s="18">
        <f t="shared" si="224"/>
        <v>141.06059809290218</v>
      </c>
      <c r="R2207" s="16"/>
    </row>
    <row r="2208" spans="3:18" x14ac:dyDescent="0.35">
      <c r="C2208">
        <f t="shared" si="218"/>
        <v>7.634854771784233E-2</v>
      </c>
      <c r="D2208" s="1">
        <v>42006</v>
      </c>
      <c r="E2208">
        <f t="shared" si="219"/>
        <v>3615</v>
      </c>
      <c r="F2208">
        <v>1916</v>
      </c>
      <c r="G2208" t="s">
        <v>7</v>
      </c>
      <c r="H2208" s="13">
        <v>3600</v>
      </c>
      <c r="I2208" s="1">
        <v>42006</v>
      </c>
      <c r="J2208">
        <v>13017600</v>
      </c>
      <c r="K2208">
        <v>314.59160000000003</v>
      </c>
      <c r="L2208" s="9">
        <f t="shared" si="220"/>
        <v>128.93244380330481</v>
      </c>
      <c r="M2208" s="19">
        <f t="shared" si="221"/>
        <v>4849.2743685700016</v>
      </c>
      <c r="O2208">
        <f t="shared" si="222"/>
        <v>171.94223688099714</v>
      </c>
      <c r="P2208" s="8">
        <f t="shared" si="223"/>
        <v>3091.185048832197</v>
      </c>
      <c r="Q2208" s="18">
        <f t="shared" si="224"/>
        <v>141.42900259039473</v>
      </c>
      <c r="R2208" s="16"/>
    </row>
    <row r="2209" spans="3:18" x14ac:dyDescent="0.35">
      <c r="C2209">
        <f t="shared" si="218"/>
        <v>7.6327433628318578E-2</v>
      </c>
      <c r="D2209" s="1">
        <v>42007</v>
      </c>
      <c r="E2209">
        <f t="shared" si="219"/>
        <v>3616</v>
      </c>
      <c r="F2209">
        <v>1917</v>
      </c>
      <c r="G2209" t="s">
        <v>7</v>
      </c>
      <c r="H2209" s="13">
        <v>3600</v>
      </c>
      <c r="I2209" s="1">
        <v>42007</v>
      </c>
      <c r="J2209">
        <v>13021200</v>
      </c>
      <c r="K2209">
        <v>279.85070000000002</v>
      </c>
      <c r="L2209" s="9">
        <f t="shared" si="220"/>
        <v>129.25426146502798</v>
      </c>
      <c r="M2209" s="19">
        <f t="shared" si="221"/>
        <v>4860.8632760322344</v>
      </c>
      <c r="O2209">
        <f t="shared" si="222"/>
        <v>172.08544297464286</v>
      </c>
      <c r="P2209" s="8">
        <f t="shared" si="223"/>
        <v>3096.3639877185706</v>
      </c>
      <c r="Q2209" s="18">
        <f t="shared" si="224"/>
        <v>141.79813964123545</v>
      </c>
      <c r="R2209" s="16"/>
    </row>
    <row r="2210" spans="3:18" x14ac:dyDescent="0.35">
      <c r="C2210">
        <f t="shared" si="218"/>
        <v>7.6306331213713025E-2</v>
      </c>
      <c r="D2210" s="1">
        <v>42008</v>
      </c>
      <c r="E2210">
        <f t="shared" si="219"/>
        <v>3617</v>
      </c>
      <c r="F2210">
        <v>1918</v>
      </c>
      <c r="G2210" t="s">
        <v>7</v>
      </c>
      <c r="H2210" s="13">
        <v>3600</v>
      </c>
      <c r="I2210" s="1">
        <v>42008</v>
      </c>
      <c r="J2210">
        <v>13024800</v>
      </c>
      <c r="K2210">
        <v>263.6343</v>
      </c>
      <c r="L2210" s="9">
        <f t="shared" si="220"/>
        <v>129.57682892882124</v>
      </c>
      <c r="M2210" s="19">
        <f t="shared" si="221"/>
        <v>4872.4768016536027</v>
      </c>
      <c r="O2210">
        <f t="shared" si="222"/>
        <v>172.22872869336197</v>
      </c>
      <c r="P2210" s="8">
        <f t="shared" si="223"/>
        <v>3101.5487055912181</v>
      </c>
      <c r="Q2210" s="18">
        <f t="shared" si="224"/>
        <v>142.16801022481067</v>
      </c>
      <c r="R2210" s="16"/>
    </row>
    <row r="2211" spans="3:18" x14ac:dyDescent="0.35">
      <c r="C2211">
        <f t="shared" si="218"/>
        <v>7.6285240464344942E-2</v>
      </c>
      <c r="D2211" s="1">
        <v>42009</v>
      </c>
      <c r="E2211">
        <f t="shared" si="219"/>
        <v>3618</v>
      </c>
      <c r="F2211">
        <v>1919</v>
      </c>
      <c r="G2211" t="s">
        <v>7</v>
      </c>
      <c r="H2211" s="13">
        <v>3600</v>
      </c>
      <c r="I2211" s="1">
        <v>42009</v>
      </c>
      <c r="J2211">
        <v>13028400</v>
      </c>
      <c r="K2211">
        <v>272.9486</v>
      </c>
      <c r="L2211" s="9">
        <f t="shared" si="220"/>
        <v>129.90014782899752</v>
      </c>
      <c r="M2211" s="19">
        <f t="shared" si="221"/>
        <v>4884.1149912679011</v>
      </c>
      <c r="O2211">
        <f t="shared" si="222"/>
        <v>172.37209405939495</v>
      </c>
      <c r="P2211" s="8">
        <f t="shared" si="223"/>
        <v>3106.739208813618</v>
      </c>
      <c r="Q2211" s="18">
        <f t="shared" si="224"/>
        <v>142.5386153212585</v>
      </c>
      <c r="R2211" s="16"/>
    </row>
    <row r="2212" spans="3:18" x14ac:dyDescent="0.35">
      <c r="C2212">
        <f t="shared" si="218"/>
        <v>7.6264161370544356E-2</v>
      </c>
      <c r="D2212" s="1">
        <v>42010</v>
      </c>
      <c r="E2212">
        <f t="shared" si="219"/>
        <v>3619</v>
      </c>
      <c r="F2212">
        <v>1920</v>
      </c>
      <c r="G2212" t="s">
        <v>7</v>
      </c>
      <c r="H2212" s="13">
        <v>3600</v>
      </c>
      <c r="I2212" s="1">
        <v>42010</v>
      </c>
      <c r="J2212">
        <v>13032000</v>
      </c>
      <c r="K2212">
        <v>285.57589999999999</v>
      </c>
      <c r="L2212" s="9">
        <f t="shared" si="220"/>
        <v>130.22421980321383</v>
      </c>
      <c r="M2212" s="19">
        <f t="shared" si="221"/>
        <v>4895.7778907824186</v>
      </c>
      <c r="O2212">
        <f t="shared" si="222"/>
        <v>172.51553909498119</v>
      </c>
      <c r="P2212" s="8">
        <f t="shared" si="223"/>
        <v>3111.9355037616538</v>
      </c>
      <c r="Q2212" s="18">
        <f t="shared" si="224"/>
        <v>142.90995591146964</v>
      </c>
      <c r="R2212" s="16"/>
    </row>
    <row r="2213" spans="3:18" x14ac:dyDescent="0.35">
      <c r="C2213">
        <f t="shared" si="218"/>
        <v>7.6243093922651939E-2</v>
      </c>
      <c r="D2213" s="1">
        <v>42011</v>
      </c>
      <c r="E2213">
        <f t="shared" si="219"/>
        <v>3619.9999999999995</v>
      </c>
      <c r="F2213">
        <v>1921</v>
      </c>
      <c r="G2213" t="s">
        <v>7</v>
      </c>
      <c r="H2213" s="13">
        <v>3600</v>
      </c>
      <c r="I2213" s="1">
        <v>42011</v>
      </c>
      <c r="J2213">
        <v>13035600</v>
      </c>
      <c r="K2213">
        <v>294.87779999999998</v>
      </c>
      <c r="L2213" s="9">
        <f t="shared" si="220"/>
        <v>130.54904649247766</v>
      </c>
      <c r="M2213" s="19">
        <f t="shared" si="221"/>
        <v>4907.4655461780376</v>
      </c>
      <c r="O2213">
        <f t="shared" si="222"/>
        <v>172.65906382236338</v>
      </c>
      <c r="P2213" s="8">
        <f t="shared" si="223"/>
        <v>3117.1375968236216</v>
      </c>
      <c r="Q2213" s="18">
        <f t="shared" si="224"/>
        <v>143.28203297708851</v>
      </c>
      <c r="R2213" s="16"/>
    </row>
    <row r="2214" spans="3:18" x14ac:dyDescent="0.35">
      <c r="C2214">
        <f t="shared" si="218"/>
        <v>7.6222038111019061E-2</v>
      </c>
      <c r="D2214" s="1">
        <v>42012</v>
      </c>
      <c r="E2214">
        <f t="shared" si="219"/>
        <v>3621</v>
      </c>
      <c r="F2214">
        <v>1922</v>
      </c>
      <c r="G2214" t="s">
        <v>7</v>
      </c>
      <c r="H2214" s="13">
        <v>3600</v>
      </c>
      <c r="I2214" s="1">
        <v>42012</v>
      </c>
      <c r="J2214">
        <v>13039200</v>
      </c>
      <c r="K2214">
        <v>283.25130000000001</v>
      </c>
      <c r="L2214" s="9">
        <f t="shared" si="220"/>
        <v>130.87462954115341</v>
      </c>
      <c r="M2214" s="19">
        <f t="shared" si="221"/>
        <v>4919.1780035093343</v>
      </c>
      <c r="O2214">
        <f t="shared" si="222"/>
        <v>172.80266826377928</v>
      </c>
      <c r="P2214" s="8">
        <f t="shared" si="223"/>
        <v>3122.3454944002342</v>
      </c>
      <c r="Q2214" s="18">
        <f t="shared" si="224"/>
        <v>143.65484750051419</v>
      </c>
      <c r="R2214" s="16"/>
    </row>
    <row r="2215" spans="3:18" x14ac:dyDescent="0.35">
      <c r="C2215">
        <f t="shared" ref="C2215:C2278" si="225">276/E2215</f>
        <v>7.6200993926007737E-2</v>
      </c>
      <c r="D2215" s="1">
        <v>42013</v>
      </c>
      <c r="E2215">
        <f t="shared" ref="E2215:E2278" si="226">1/(H2215/J2214)</f>
        <v>3621.9999999999995</v>
      </c>
      <c r="F2215">
        <v>1923</v>
      </c>
      <c r="G2215" t="s">
        <v>7</v>
      </c>
      <c r="H2215" s="13">
        <v>3600</v>
      </c>
      <c r="I2215" s="1">
        <v>42013</v>
      </c>
      <c r="J2215">
        <v>13042800</v>
      </c>
      <c r="K2215">
        <v>288.84410000000003</v>
      </c>
      <c r="L2215" s="9">
        <f t="shared" ref="L2215:M2278" si="227">L2214*(1+$L$12*276/E2215+$L$13)</f>
        <v>131.20097059696892</v>
      </c>
      <c r="M2215" s="19">
        <f t="shared" ref="M2215:M2278" si="228">M2214*(1+$M$12*276/E2215+$M$13)</f>
        <v>4930.9153089046758</v>
      </c>
      <c r="O2215">
        <f t="shared" ref="O2215:O2278" si="229">$O$12*EXP($O$13*LN(E2215)+14.62)</f>
        <v>172.94635244147256</v>
      </c>
      <c r="P2215" s="8">
        <f t="shared" ref="P2215:P2278" si="230">P2214*(1+$P$14+$P$12*(1-$P$13)^F2215)</f>
        <v>3127.5592029046261</v>
      </c>
      <c r="Q2215" s="18">
        <f t="shared" ref="Q2215:Q2278" si="231">Q2214*(1+$Q$14+$Q$12*(1-$Q$13)^F2215)</f>
        <v>144.02840046490144</v>
      </c>
      <c r="R2215" s="16"/>
    </row>
    <row r="2216" spans="3:18" x14ac:dyDescent="0.35">
      <c r="C2216">
        <f t="shared" si="225"/>
        <v>7.6179961357990614E-2</v>
      </c>
      <c r="D2216" s="1">
        <v>42014</v>
      </c>
      <c r="E2216">
        <f t="shared" si="226"/>
        <v>3623</v>
      </c>
      <c r="F2216">
        <v>1924</v>
      </c>
      <c r="G2216" t="s">
        <v>7</v>
      </c>
      <c r="H2216" s="13">
        <v>3600</v>
      </c>
      <c r="I2216" s="1">
        <v>42014</v>
      </c>
      <c r="J2216">
        <v>13046400</v>
      </c>
      <c r="K2216">
        <v>274.0668</v>
      </c>
      <c r="L2216" s="9">
        <f t="shared" si="227"/>
        <v>131.52807131102196</v>
      </c>
      <c r="M2216" s="19">
        <f t="shared" si="228"/>
        <v>4942.6775085663221</v>
      </c>
      <c r="O2216">
        <f t="shared" si="229"/>
        <v>173.09011637768054</v>
      </c>
      <c r="P2216" s="8">
        <f t="shared" si="230"/>
        <v>3132.7787287623605</v>
      </c>
      <c r="Q2216" s="18">
        <f t="shared" si="231"/>
        <v>144.40269285416167</v>
      </c>
      <c r="R2216" s="16"/>
    </row>
    <row r="2217" spans="3:18" x14ac:dyDescent="0.35">
      <c r="C2217">
        <f t="shared" si="225"/>
        <v>7.6158940397350994E-2</v>
      </c>
      <c r="D2217" s="1">
        <v>42015</v>
      </c>
      <c r="E2217">
        <f t="shared" si="226"/>
        <v>3624</v>
      </c>
      <c r="F2217">
        <v>1925</v>
      </c>
      <c r="G2217" t="s">
        <v>7</v>
      </c>
      <c r="H2217" s="13">
        <v>3600</v>
      </c>
      <c r="I2217" s="1">
        <v>42015</v>
      </c>
      <c r="J2217">
        <v>13050000</v>
      </c>
      <c r="K2217">
        <v>265.36919999999998</v>
      </c>
      <c r="L2217" s="9">
        <f t="shared" si="227"/>
        <v>131.85593333778664</v>
      </c>
      <c r="M2217" s="19">
        <f t="shared" si="228"/>
        <v>4954.4646487705249</v>
      </c>
      <c r="O2217">
        <f t="shared" si="229"/>
        <v>173.2339600946477</v>
      </c>
      <c r="P2217" s="8">
        <f t="shared" si="230"/>
        <v>3138.0040784114335</v>
      </c>
      <c r="Q2217" s="18">
        <f t="shared" si="231"/>
        <v>144.77772565296405</v>
      </c>
      <c r="R2217" s="16"/>
    </row>
    <row r="2218" spans="3:18" x14ac:dyDescent="0.35">
      <c r="C2218">
        <f t="shared" si="225"/>
        <v>7.6137931034482756E-2</v>
      </c>
      <c r="D2218" s="1">
        <v>42016</v>
      </c>
      <c r="E2218">
        <f t="shared" si="226"/>
        <v>3625</v>
      </c>
      <c r="F2218">
        <v>1926</v>
      </c>
      <c r="G2218" t="s">
        <v>7</v>
      </c>
      <c r="H2218" s="13">
        <v>3600</v>
      </c>
      <c r="I2218" s="1">
        <v>42016</v>
      </c>
      <c r="J2218">
        <v>13053600</v>
      </c>
      <c r="K2218">
        <v>267.08730000000003</v>
      </c>
      <c r="L2218" s="9">
        <f t="shared" si="227"/>
        <v>132.18455833512002</v>
      </c>
      <c r="M2218" s="19">
        <f t="shared" si="228"/>
        <v>4966.2767758676282</v>
      </c>
      <c r="O2218">
        <f t="shared" si="229"/>
        <v>173.37788361461091</v>
      </c>
      <c r="P2218" s="8">
        <f t="shared" si="230"/>
        <v>3143.2352583022794</v>
      </c>
      <c r="Q2218" s="18">
        <f t="shared" si="231"/>
        <v>145.15349984673642</v>
      </c>
      <c r="R2218" s="16"/>
    </row>
    <row r="2219" spans="3:18" x14ac:dyDescent="0.35">
      <c r="C2219">
        <f t="shared" si="225"/>
        <v>7.6116933259790409E-2</v>
      </c>
      <c r="D2219" s="1">
        <v>42017</v>
      </c>
      <c r="E2219">
        <f t="shared" si="226"/>
        <v>3625.9999999999995</v>
      </c>
      <c r="F2219">
        <v>1927</v>
      </c>
      <c r="G2219" t="s">
        <v>7</v>
      </c>
      <c r="H2219" s="13">
        <v>3600</v>
      </c>
      <c r="I2219" s="1">
        <v>42017</v>
      </c>
      <c r="J2219">
        <v>13057200</v>
      </c>
      <c r="K2219">
        <v>226.98230000000001</v>
      </c>
      <c r="L2219" s="9">
        <f t="shared" si="227"/>
        <v>132.5139479642686</v>
      </c>
      <c r="M2219" s="19">
        <f t="shared" si="228"/>
        <v>4978.1139362821659</v>
      </c>
      <c r="O2219">
        <f t="shared" si="229"/>
        <v>173.52188695981536</v>
      </c>
      <c r="P2219" s="8">
        <f t="shared" si="230"/>
        <v>3148.4722748977761</v>
      </c>
      <c r="Q2219" s="18">
        <f t="shared" si="231"/>
        <v>145.53001642166635</v>
      </c>
      <c r="R2219" s="16"/>
    </row>
    <row r="2220" spans="3:18" x14ac:dyDescent="0.35">
      <c r="C2220">
        <f t="shared" si="225"/>
        <v>7.6095947063688996E-2</v>
      </c>
      <c r="D2220" s="1">
        <v>42018</v>
      </c>
      <c r="E2220">
        <f t="shared" si="226"/>
        <v>3627</v>
      </c>
      <c r="F2220">
        <v>1928</v>
      </c>
      <c r="G2220" t="s">
        <v>7</v>
      </c>
      <c r="H2220" s="13">
        <v>3600</v>
      </c>
      <c r="I2220" s="1">
        <v>42018</v>
      </c>
      <c r="J2220">
        <v>13060800</v>
      </c>
      <c r="K2220">
        <v>177.27950000000001</v>
      </c>
      <c r="L2220" s="9">
        <f t="shared" si="227"/>
        <v>132.84410388987484</v>
      </c>
      <c r="M2220" s="19">
        <f t="shared" si="228"/>
        <v>4989.9761765129642</v>
      </c>
      <c r="O2220">
        <f t="shared" si="229"/>
        <v>173.66597015249866</v>
      </c>
      <c r="P2220" s="8">
        <f t="shared" si="230"/>
        <v>3153.7151346732508</v>
      </c>
      <c r="Q2220" s="18">
        <f t="shared" si="231"/>
        <v>145.90727636470214</v>
      </c>
      <c r="R2220" s="16"/>
    </row>
    <row r="2221" spans="3:18" x14ac:dyDescent="0.35">
      <c r="C2221">
        <f t="shared" si="225"/>
        <v>7.6074972436604188E-2</v>
      </c>
      <c r="D2221" s="1">
        <v>42019</v>
      </c>
      <c r="E2221">
        <f t="shared" si="226"/>
        <v>3628</v>
      </c>
      <c r="F2221">
        <v>1929</v>
      </c>
      <c r="G2221" t="s">
        <v>7</v>
      </c>
      <c r="H2221" s="13">
        <v>3600</v>
      </c>
      <c r="I2221" s="1">
        <v>42019</v>
      </c>
      <c r="J2221">
        <v>13064400</v>
      </c>
      <c r="K2221">
        <v>210.46360000000001</v>
      </c>
      <c r="L2221" s="9">
        <f t="shared" si="227"/>
        <v>133.17502777998374</v>
      </c>
      <c r="M2221" s="19">
        <f t="shared" si="228"/>
        <v>5001.8635431332414</v>
      </c>
      <c r="O2221">
        <f t="shared" si="229"/>
        <v>173.81013321490408</v>
      </c>
      <c r="P2221" s="8">
        <f t="shared" si="230"/>
        <v>3158.9638441164866</v>
      </c>
      <c r="Q2221" s="18">
        <f t="shared" si="231"/>
        <v>146.28528066355389</v>
      </c>
      <c r="R2221" s="16"/>
    </row>
    <row r="2222" spans="3:18" x14ac:dyDescent="0.35">
      <c r="C2222">
        <f t="shared" si="225"/>
        <v>7.6054009368972178E-2</v>
      </c>
      <c r="D2222" s="1">
        <v>42020</v>
      </c>
      <c r="E2222">
        <f t="shared" si="226"/>
        <v>3628.9999999999995</v>
      </c>
      <c r="F2222">
        <v>1930</v>
      </c>
      <c r="G2222" t="s">
        <v>7</v>
      </c>
      <c r="H2222" s="13">
        <v>3600</v>
      </c>
      <c r="I2222" s="1">
        <v>42020</v>
      </c>
      <c r="J2222">
        <v>13068000</v>
      </c>
      <c r="K2222">
        <v>207.2243</v>
      </c>
      <c r="L2222" s="9">
        <f t="shared" si="227"/>
        <v>133.50672130604934</v>
      </c>
      <c r="M2222" s="19">
        <f t="shared" si="228"/>
        <v>5013.7760827907077</v>
      </c>
      <c r="O2222">
        <f t="shared" si="229"/>
        <v>173.95437616927109</v>
      </c>
      <c r="P2222" s="8">
        <f t="shared" si="230"/>
        <v>3164.2184097277259</v>
      </c>
      <c r="Q2222" s="18">
        <f t="shared" si="231"/>
        <v>146.66403030669454</v>
      </c>
      <c r="R2222" s="16"/>
    </row>
    <row r="2223" spans="3:18" x14ac:dyDescent="0.35">
      <c r="C2223">
        <f t="shared" si="225"/>
        <v>7.6033057851239663E-2</v>
      </c>
      <c r="D2223" s="1">
        <v>42021</v>
      </c>
      <c r="E2223">
        <f t="shared" si="226"/>
        <v>3630.0000000000005</v>
      </c>
      <c r="F2223">
        <v>1931</v>
      </c>
      <c r="G2223" t="s">
        <v>7</v>
      </c>
      <c r="H2223" s="13">
        <v>3600</v>
      </c>
      <c r="I2223" s="1">
        <v>42021</v>
      </c>
      <c r="J2223">
        <v>13071600</v>
      </c>
      <c r="K2223">
        <v>199.625</v>
      </c>
      <c r="L2223" s="9">
        <f t="shared" si="227"/>
        <v>133.83918614294137</v>
      </c>
      <c r="M2223" s="19">
        <f t="shared" si="228"/>
        <v>5025.7138422076659</v>
      </c>
      <c r="O2223">
        <f t="shared" si="229"/>
        <v>174.09869903784235</v>
      </c>
      <c r="P2223" s="8">
        <f t="shared" si="230"/>
        <v>3169.4788380196755</v>
      </c>
      <c r="Q2223" s="18">
        <f t="shared" si="231"/>
        <v>147.04352628336082</v>
      </c>
      <c r="R2223" s="16"/>
    </row>
    <row r="2224" spans="3:18" x14ac:dyDescent="0.35">
      <c r="C2224">
        <f t="shared" si="225"/>
        <v>7.6012117873863957E-2</v>
      </c>
      <c r="D2224" s="1">
        <v>42022</v>
      </c>
      <c r="E2224">
        <f t="shared" si="226"/>
        <v>3630.9999999999995</v>
      </c>
      <c r="F2224">
        <v>1932</v>
      </c>
      <c r="G2224" t="s">
        <v>7</v>
      </c>
      <c r="H2224" s="13">
        <v>3600</v>
      </c>
      <c r="I2224" s="1">
        <v>42022</v>
      </c>
      <c r="J2224">
        <v>13075200</v>
      </c>
      <c r="K2224">
        <v>209.93199999999999</v>
      </c>
      <c r="L2224" s="9">
        <f t="shared" si="227"/>
        <v>134.17242396895179</v>
      </c>
      <c r="M2224" s="19">
        <f t="shared" si="228"/>
        <v>5037.6768681811127</v>
      </c>
      <c r="O2224">
        <f t="shared" si="229"/>
        <v>174.24310184285778</v>
      </c>
      <c r="P2224" s="8">
        <f t="shared" si="230"/>
        <v>3174.7451355175158</v>
      </c>
      <c r="Q2224" s="18">
        <f t="shared" si="231"/>
        <v>147.4237695835543</v>
      </c>
      <c r="R2224" s="16"/>
    </row>
    <row r="2225" spans="3:18" x14ac:dyDescent="0.35">
      <c r="C2225">
        <f t="shared" si="225"/>
        <v>7.5991189427312783E-2</v>
      </c>
      <c r="D2225" s="1">
        <v>42023</v>
      </c>
      <c r="E2225">
        <f t="shared" si="226"/>
        <v>3631.9999999999995</v>
      </c>
      <c r="F2225">
        <v>1933</v>
      </c>
      <c r="G2225" t="s">
        <v>7</v>
      </c>
      <c r="H2225" s="13">
        <v>3600</v>
      </c>
      <c r="I2225" s="1">
        <v>42023</v>
      </c>
      <c r="J2225">
        <v>13078800</v>
      </c>
      <c r="K2225">
        <v>213.97829999999999</v>
      </c>
      <c r="L2225" s="9">
        <f t="shared" si="227"/>
        <v>134.50643646580133</v>
      </c>
      <c r="M2225" s="19">
        <f t="shared" si="228"/>
        <v>5049.6652075828379</v>
      </c>
      <c r="O2225">
        <f t="shared" si="229"/>
        <v>174.38758460655939</v>
      </c>
      <c r="P2225" s="8">
        <f t="shared" si="230"/>
        <v>3180.0173087589014</v>
      </c>
      <c r="Q2225" s="18">
        <f t="shared" si="231"/>
        <v>147.80476119804246</v>
      </c>
      <c r="R2225" s="16"/>
    </row>
    <row r="2226" spans="3:18" x14ac:dyDescent="0.35">
      <c r="C2226">
        <f t="shared" si="225"/>
        <v>7.5970272502064409E-2</v>
      </c>
      <c r="D2226" s="1">
        <v>42024</v>
      </c>
      <c r="E2226">
        <f t="shared" si="226"/>
        <v>3633</v>
      </c>
      <c r="F2226">
        <v>1934</v>
      </c>
      <c r="G2226" t="s">
        <v>7</v>
      </c>
      <c r="H2226" s="13">
        <v>3600</v>
      </c>
      <c r="I2226" s="1">
        <v>42024</v>
      </c>
      <c r="J2226">
        <v>13082400</v>
      </c>
      <c r="K2226">
        <v>210.48169999999999</v>
      </c>
      <c r="L2226" s="9">
        <f t="shared" si="227"/>
        <v>134.84122531864625</v>
      </c>
      <c r="M2226" s="19">
        <f t="shared" si="228"/>
        <v>5061.6789073595237</v>
      </c>
      <c r="O2226">
        <f t="shared" si="229"/>
        <v>174.53214735118993</v>
      </c>
      <c r="P2226" s="8">
        <f t="shared" si="230"/>
        <v>3185.2953642939701</v>
      </c>
      <c r="Q2226" s="18">
        <f t="shared" si="231"/>
        <v>148.18650211835975</v>
      </c>
      <c r="R2226" s="16"/>
    </row>
    <row r="2227" spans="3:18" x14ac:dyDescent="0.35">
      <c r="C2227">
        <f t="shared" si="225"/>
        <v>7.5949367088607597E-2</v>
      </c>
      <c r="D2227" s="1">
        <v>42025</v>
      </c>
      <c r="E2227">
        <f t="shared" si="226"/>
        <v>3634</v>
      </c>
      <c r="F2227">
        <v>1935</v>
      </c>
      <c r="G2227" t="s">
        <v>7</v>
      </c>
      <c r="H2227" s="13">
        <v>3600</v>
      </c>
      <c r="I2227" s="1">
        <v>42025</v>
      </c>
      <c r="J2227">
        <v>13086000</v>
      </c>
      <c r="K2227">
        <v>225.98159999999999</v>
      </c>
      <c r="L2227" s="9">
        <f t="shared" si="227"/>
        <v>135.17679221608481</v>
      </c>
      <c r="M2227" s="19">
        <f t="shared" si="228"/>
        <v>5073.7180145328502</v>
      </c>
      <c r="O2227">
        <f t="shared" si="229"/>
        <v>174.67679009898688</v>
      </c>
      <c r="P2227" s="8">
        <f t="shared" si="230"/>
        <v>3190.5793086853459</v>
      </c>
      <c r="Q2227" s="18">
        <f t="shared" si="231"/>
        <v>148.56899333680863</v>
      </c>
      <c r="R2227" s="16"/>
    </row>
    <row r="2228" spans="3:18" x14ac:dyDescent="0.35">
      <c r="C2228">
        <f t="shared" si="225"/>
        <v>7.5928473177441544E-2</v>
      </c>
      <c r="D2228" s="1">
        <v>42026</v>
      </c>
      <c r="E2228">
        <f t="shared" si="226"/>
        <v>3635</v>
      </c>
      <c r="F2228">
        <v>1936</v>
      </c>
      <c r="G2228" t="s">
        <v>7</v>
      </c>
      <c r="H2228" s="13">
        <v>3600</v>
      </c>
      <c r="I2228" s="1">
        <v>42026</v>
      </c>
      <c r="J2228">
        <v>13089600</v>
      </c>
      <c r="K2228">
        <v>232.66159999999999</v>
      </c>
      <c r="L2228" s="9">
        <f t="shared" si="227"/>
        <v>135.5131388501639</v>
      </c>
      <c r="M2228" s="19">
        <f t="shared" si="228"/>
        <v>5085.7825761995946</v>
      </c>
      <c r="O2228">
        <f t="shared" si="229"/>
        <v>174.82151287219585</v>
      </c>
      <c r="P2228" s="8">
        <f t="shared" si="230"/>
        <v>3195.8691485081467</v>
      </c>
      <c r="Q2228" s="18">
        <f t="shared" si="231"/>
        <v>148.95223584646055</v>
      </c>
      <c r="R2228" s="16"/>
    </row>
    <row r="2229" spans="3:18" x14ac:dyDescent="0.35">
      <c r="C2229">
        <f t="shared" si="225"/>
        <v>7.590759075907591E-2</v>
      </c>
      <c r="D2229" s="1">
        <v>42027</v>
      </c>
      <c r="E2229">
        <f t="shared" si="226"/>
        <v>3636</v>
      </c>
      <c r="F2229">
        <v>1937</v>
      </c>
      <c r="G2229" t="s">
        <v>7</v>
      </c>
      <c r="H2229" s="13">
        <v>3600</v>
      </c>
      <c r="I2229" s="1">
        <v>42027</v>
      </c>
      <c r="J2229">
        <v>13093200</v>
      </c>
      <c r="K2229">
        <v>232.96729999999999</v>
      </c>
      <c r="L2229" s="9">
        <f t="shared" si="227"/>
        <v>135.85026691638583</v>
      </c>
      <c r="M2229" s="19">
        <f t="shared" si="228"/>
        <v>5097.8726395317281</v>
      </c>
      <c r="O2229">
        <f t="shared" si="229"/>
        <v>174.96631569305589</v>
      </c>
      <c r="P2229" s="8">
        <f t="shared" si="230"/>
        <v>3201.1648903499895</v>
      </c>
      <c r="Q2229" s="18">
        <f t="shared" si="231"/>
        <v>149.33623064115702</v>
      </c>
      <c r="R2229" s="16"/>
    </row>
    <row r="2230" spans="3:18" x14ac:dyDescent="0.35">
      <c r="C2230">
        <f t="shared" si="225"/>
        <v>7.5886719824030807E-2</v>
      </c>
      <c r="D2230" s="1">
        <v>42028</v>
      </c>
      <c r="E2230">
        <f t="shared" si="226"/>
        <v>3636.9999999999995</v>
      </c>
      <c r="F2230">
        <v>1938</v>
      </c>
      <c r="G2230" t="s">
        <v>7</v>
      </c>
      <c r="H2230" s="13">
        <v>3600</v>
      </c>
      <c r="I2230" s="1">
        <v>42028</v>
      </c>
      <c r="J2230">
        <v>13096800</v>
      </c>
      <c r="K2230">
        <v>247.9855</v>
      </c>
      <c r="L2230" s="9">
        <f t="shared" si="227"/>
        <v>136.18817811371488</v>
      </c>
      <c r="M2230" s="19">
        <f t="shared" si="228"/>
        <v>5109.9882517765227</v>
      </c>
      <c r="O2230">
        <f t="shared" si="229"/>
        <v>175.11119858381045</v>
      </c>
      <c r="P2230" s="8">
        <f t="shared" si="230"/>
        <v>3206.4665408109936</v>
      </c>
      <c r="Q2230" s="18">
        <f t="shared" si="231"/>
        <v>149.72097871551071</v>
      </c>
      <c r="R2230" s="16"/>
    </row>
    <row r="2231" spans="3:18" x14ac:dyDescent="0.35">
      <c r="C2231">
        <f t="shared" si="225"/>
        <v>7.5865860362836726E-2</v>
      </c>
      <c r="D2231" s="1">
        <v>42029</v>
      </c>
      <c r="E2231">
        <f t="shared" si="226"/>
        <v>3638</v>
      </c>
      <c r="F2231">
        <v>1939</v>
      </c>
      <c r="G2231" t="s">
        <v>7</v>
      </c>
      <c r="H2231" s="13">
        <v>3600</v>
      </c>
      <c r="I2231" s="1">
        <v>42029</v>
      </c>
      <c r="J2231">
        <v>13100400</v>
      </c>
      <c r="K2231">
        <v>254.50729999999999</v>
      </c>
      <c r="L2231" s="9">
        <f t="shared" si="227"/>
        <v>136.52687414458393</v>
      </c>
      <c r="M2231" s="19">
        <f t="shared" si="228"/>
        <v>5122.1294602566504</v>
      </c>
      <c r="O2231">
        <f t="shared" si="229"/>
        <v>175.25616156669872</v>
      </c>
      <c r="P2231" s="8">
        <f t="shared" si="230"/>
        <v>3211.774106503789</v>
      </c>
      <c r="Q2231" s="18">
        <f t="shared" si="231"/>
        <v>150.10648106490646</v>
      </c>
      <c r="R2231" s="16"/>
    </row>
    <row r="2232" spans="3:18" x14ac:dyDescent="0.35">
      <c r="C2232">
        <f t="shared" si="225"/>
        <v>7.5845012366034623E-2</v>
      </c>
      <c r="D2232" s="1">
        <v>42030</v>
      </c>
      <c r="E2232">
        <f t="shared" si="226"/>
        <v>3639</v>
      </c>
      <c r="F2232">
        <v>1940</v>
      </c>
      <c r="G2232" t="s">
        <v>7</v>
      </c>
      <c r="H2232" s="13">
        <v>3600</v>
      </c>
      <c r="I2232" s="1">
        <v>42030</v>
      </c>
      <c r="J2232">
        <v>13104000</v>
      </c>
      <c r="K2232">
        <v>271.94909999999999</v>
      </c>
      <c r="L2232" s="9">
        <f t="shared" si="227"/>
        <v>136.86635671490123</v>
      </c>
      <c r="M2232" s="19">
        <f t="shared" si="228"/>
        <v>5134.2963123702848</v>
      </c>
      <c r="O2232">
        <f t="shared" si="229"/>
        <v>175.40120466396442</v>
      </c>
      <c r="P2232" s="8">
        <f t="shared" si="230"/>
        <v>3217.0875940535207</v>
      </c>
      <c r="Q2232" s="18">
        <f t="shared" si="231"/>
        <v>150.49273868550242</v>
      </c>
      <c r="R2232" s="16"/>
    </row>
    <row r="2233" spans="3:18" x14ac:dyDescent="0.35">
      <c r="C2233">
        <f t="shared" si="225"/>
        <v>7.5824175824175818E-2</v>
      </c>
      <c r="D2233" s="1">
        <v>42031</v>
      </c>
      <c r="E2233">
        <f t="shared" si="226"/>
        <v>3640</v>
      </c>
      <c r="F2233">
        <v>1941</v>
      </c>
      <c r="G2233" t="s">
        <v>7</v>
      </c>
      <c r="H2233" s="13">
        <v>3600</v>
      </c>
      <c r="I2233" s="1">
        <v>42031</v>
      </c>
      <c r="J2233">
        <v>13107600</v>
      </c>
      <c r="K2233">
        <v>262.06049999999999</v>
      </c>
      <c r="L2233" s="9">
        <f t="shared" si="227"/>
        <v>137.20662753405705</v>
      </c>
      <c r="M2233" s="19">
        <f t="shared" si="228"/>
        <v>5146.4888555911994</v>
      </c>
      <c r="O2233">
        <f t="shared" si="229"/>
        <v>175.54632789784947</v>
      </c>
      <c r="P2233" s="8">
        <f t="shared" si="230"/>
        <v>3222.4070100978543</v>
      </c>
      <c r="Q2233" s="18">
        <f t="shared" si="231"/>
        <v>150.87975257423096</v>
      </c>
      <c r="R2233" s="16"/>
    </row>
    <row r="2234" spans="3:18" x14ac:dyDescent="0.35">
      <c r="C2234">
        <f t="shared" si="225"/>
        <v>7.580335072782203E-2</v>
      </c>
      <c r="D2234" s="1">
        <v>42032</v>
      </c>
      <c r="E2234">
        <f t="shared" si="226"/>
        <v>3641</v>
      </c>
      <c r="F2234">
        <v>1942</v>
      </c>
      <c r="G2234" t="s">
        <v>7</v>
      </c>
      <c r="H2234" s="13">
        <v>3600</v>
      </c>
      <c r="I2234" s="1">
        <v>42032</v>
      </c>
      <c r="J2234">
        <v>13111200</v>
      </c>
      <c r="K2234">
        <v>233.20869999999999</v>
      </c>
      <c r="L2234" s="9">
        <f t="shared" si="227"/>
        <v>137.54768831493035</v>
      </c>
      <c r="M2234" s="19">
        <f t="shared" si="228"/>
        <v>5158.7071374688749</v>
      </c>
      <c r="O2234">
        <f t="shared" si="229"/>
        <v>175.69153129059387</v>
      </c>
      <c r="P2234" s="8">
        <f t="shared" si="230"/>
        <v>3227.7323612869804</v>
      </c>
      <c r="Q2234" s="18">
        <f t="shared" si="231"/>
        <v>151.26752372879989</v>
      </c>
      <c r="R2234" s="16"/>
    </row>
    <row r="2235" spans="3:18" x14ac:dyDescent="0.35">
      <c r="C2235">
        <f t="shared" si="225"/>
        <v>7.57825370675453E-2</v>
      </c>
      <c r="D2235" s="1">
        <v>42033</v>
      </c>
      <c r="E2235">
        <f t="shared" si="226"/>
        <v>3642</v>
      </c>
      <c r="F2235">
        <v>1943</v>
      </c>
      <c r="G2235" t="s">
        <v>7</v>
      </c>
      <c r="H2235" s="13">
        <v>3600</v>
      </c>
      <c r="I2235" s="1">
        <v>42033</v>
      </c>
      <c r="J2235">
        <v>13114800</v>
      </c>
      <c r="K2235">
        <v>232.40479999999999</v>
      </c>
      <c r="L2235" s="9">
        <f t="shared" si="227"/>
        <v>137.88954077389556</v>
      </c>
      <c r="M2235" s="19">
        <f t="shared" si="228"/>
        <v>5170.9512056285976</v>
      </c>
      <c r="O2235">
        <f t="shared" si="229"/>
        <v>175.83681486444215</v>
      </c>
      <c r="P2235" s="8">
        <f t="shared" si="230"/>
        <v>3233.0636542836228</v>
      </c>
      <c r="Q2235" s="18">
        <f t="shared" si="231"/>
        <v>151.65605314769346</v>
      </c>
      <c r="R2235" s="16"/>
    </row>
    <row r="2236" spans="3:18" x14ac:dyDescent="0.35">
      <c r="C2236">
        <f t="shared" si="225"/>
        <v>7.5761734833928077E-2</v>
      </c>
      <c r="D2236" s="1">
        <v>42034</v>
      </c>
      <c r="E2236">
        <f t="shared" si="226"/>
        <v>3643.0000000000005</v>
      </c>
      <c r="F2236">
        <v>1944</v>
      </c>
      <c r="G2236" t="s">
        <v>7</v>
      </c>
      <c r="H2236" s="13">
        <v>3600</v>
      </c>
      <c r="I2236" s="1">
        <v>42034</v>
      </c>
      <c r="J2236">
        <v>13118400</v>
      </c>
      <c r="K2236">
        <v>226.5033</v>
      </c>
      <c r="L2236" s="9">
        <f t="shared" si="227"/>
        <v>138.23218663082935</v>
      </c>
      <c r="M2236" s="19">
        <f t="shared" si="228"/>
        <v>5183.221107771561</v>
      </c>
      <c r="O2236">
        <f t="shared" si="229"/>
        <v>175.98217864163439</v>
      </c>
      <c r="P2236" s="8">
        <f t="shared" si="230"/>
        <v>3238.4008957630426</v>
      </c>
      <c r="Q2236" s="18">
        <f t="shared" si="231"/>
        <v>152.04534183017338</v>
      </c>
      <c r="R2236" s="16"/>
    </row>
    <row r="2237" spans="3:18" x14ac:dyDescent="0.35">
      <c r="C2237">
        <f t="shared" si="225"/>
        <v>7.5740944017563122E-2</v>
      </c>
      <c r="D2237" s="1">
        <v>42035</v>
      </c>
      <c r="E2237">
        <f t="shared" si="226"/>
        <v>3644</v>
      </c>
      <c r="F2237">
        <v>1945</v>
      </c>
      <c r="G2237" t="s">
        <v>7</v>
      </c>
      <c r="H2237" s="13">
        <v>3600</v>
      </c>
      <c r="I2237" s="1">
        <v>42035</v>
      </c>
      <c r="J2237">
        <v>13122000</v>
      </c>
      <c r="K2237">
        <v>216.91370000000001</v>
      </c>
      <c r="L2237" s="9">
        <f t="shared" si="227"/>
        <v>138.57562760911716</v>
      </c>
      <c r="M2237" s="19">
        <f t="shared" si="228"/>
        <v>5195.5168916749699</v>
      </c>
      <c r="O2237">
        <f t="shared" si="229"/>
        <v>176.12762264441261</v>
      </c>
      <c r="P2237" s="8">
        <f t="shared" si="230"/>
        <v>3243.7440924130433</v>
      </c>
      <c r="Q2237" s="18">
        <f t="shared" si="231"/>
        <v>152.43539077628</v>
      </c>
      <c r="R2237" s="16"/>
    </row>
    <row r="2238" spans="3:18" x14ac:dyDescent="0.35">
      <c r="C2238">
        <f t="shared" si="225"/>
        <v>7.5720164609053495E-2</v>
      </c>
      <c r="D2238" s="1">
        <v>42036</v>
      </c>
      <c r="E2238">
        <f t="shared" si="226"/>
        <v>3645</v>
      </c>
      <c r="F2238">
        <v>1946</v>
      </c>
      <c r="G2238" t="s">
        <v>7</v>
      </c>
      <c r="H2238" s="13">
        <v>3600</v>
      </c>
      <c r="I2238" s="1">
        <v>42036</v>
      </c>
      <c r="J2238">
        <v>13125600</v>
      </c>
      <c r="K2238">
        <v>226.39590000000001</v>
      </c>
      <c r="L2238" s="9">
        <f t="shared" si="227"/>
        <v>138.91986543566023</v>
      </c>
      <c r="M2238" s="19">
        <f t="shared" si="228"/>
        <v>5207.8386051921398</v>
      </c>
      <c r="O2238">
        <f t="shared" si="229"/>
        <v>176.27314689501938</v>
      </c>
      <c r="P2238" s="8">
        <f t="shared" si="230"/>
        <v>3249.0932509339768</v>
      </c>
      <c r="Q2238" s="18">
        <f t="shared" si="231"/>
        <v>152.82620098683333</v>
      </c>
      <c r="R2238" s="16"/>
    </row>
    <row r="2239" spans="3:18" x14ac:dyDescent="0.35">
      <c r="C2239">
        <f t="shared" si="225"/>
        <v>7.5699396599012619E-2</v>
      </c>
      <c r="D2239" s="1">
        <v>42037</v>
      </c>
      <c r="E2239">
        <f t="shared" si="226"/>
        <v>3646</v>
      </c>
      <c r="F2239">
        <v>1947</v>
      </c>
      <c r="G2239" t="s">
        <v>7</v>
      </c>
      <c r="H2239" s="13">
        <v>3600</v>
      </c>
      <c r="I2239" s="1">
        <v>42037</v>
      </c>
      <c r="J2239">
        <v>13129200</v>
      </c>
      <c r="K2239">
        <v>237.54089999999999</v>
      </c>
      <c r="L2239" s="9">
        <f t="shared" si="227"/>
        <v>139.26490184088212</v>
      </c>
      <c r="M2239" s="19">
        <f t="shared" si="228"/>
        <v>5220.186296252602</v>
      </c>
      <c r="O2239">
        <f t="shared" si="229"/>
        <v>176.41875141569659</v>
      </c>
      <c r="P2239" s="8">
        <f t="shared" si="230"/>
        <v>3254.4483780387509</v>
      </c>
      <c r="Q2239" s="18">
        <f t="shared" si="231"/>
        <v>153.21777346343416</v>
      </c>
      <c r="R2239" s="16"/>
    </row>
    <row r="2240" spans="3:18" x14ac:dyDescent="0.35">
      <c r="C2240">
        <f t="shared" si="225"/>
        <v>7.5678639978064149E-2</v>
      </c>
      <c r="D2240" s="1">
        <v>42038</v>
      </c>
      <c r="E2240">
        <f t="shared" si="226"/>
        <v>3647.0000000000005</v>
      </c>
      <c r="F2240">
        <v>1948</v>
      </c>
      <c r="G2240" t="s">
        <v>7</v>
      </c>
      <c r="H2240" s="13">
        <v>3600</v>
      </c>
      <c r="I2240" s="1">
        <v>42038</v>
      </c>
      <c r="J2240">
        <v>13132800</v>
      </c>
      <c r="K2240">
        <v>226.95660000000001</v>
      </c>
      <c r="L2240" s="9">
        <f t="shared" si="227"/>
        <v>139.6107385587357</v>
      </c>
      <c r="M2240" s="19">
        <f t="shared" si="228"/>
        <v>5232.5600128622027</v>
      </c>
      <c r="O2240">
        <f t="shared" si="229"/>
        <v>176.56443622868676</v>
      </c>
      <c r="P2240" s="8">
        <f t="shared" si="230"/>
        <v>3259.8094804528309</v>
      </c>
      <c r="Q2240" s="18">
        <f t="shared" si="231"/>
        <v>153.61010920846502</v>
      </c>
      <c r="R2240" s="16"/>
    </row>
    <row r="2241" spans="3:18" x14ac:dyDescent="0.35">
      <c r="C2241">
        <f t="shared" si="225"/>
        <v>7.5657894736842105E-2</v>
      </c>
      <c r="D2241" s="1">
        <v>42039</v>
      </c>
      <c r="E2241">
        <f t="shared" si="226"/>
        <v>3648</v>
      </c>
      <c r="F2241">
        <v>1949</v>
      </c>
      <c r="G2241" t="s">
        <v>7</v>
      </c>
      <c r="H2241" s="13">
        <v>3600</v>
      </c>
      <c r="I2241" s="1">
        <v>42039</v>
      </c>
      <c r="J2241">
        <v>13136400</v>
      </c>
      <c r="K2241">
        <v>226.72909999999999</v>
      </c>
      <c r="L2241" s="9">
        <f t="shared" si="227"/>
        <v>139.95737732670983</v>
      </c>
      <c r="M2241" s="19">
        <f t="shared" si="228"/>
        <v>5244.9598031032083</v>
      </c>
      <c r="O2241">
        <f t="shared" si="229"/>
        <v>176.71020135623286</v>
      </c>
      <c r="P2241" s="8">
        <f t="shared" si="230"/>
        <v>3265.1765649142503</v>
      </c>
      <c r="Q2241" s="18">
        <f t="shared" si="231"/>
        <v>154.00320922509144</v>
      </c>
      <c r="R2241" s="16"/>
    </row>
    <row r="2242" spans="3:18" x14ac:dyDescent="0.35">
      <c r="C2242">
        <f t="shared" si="225"/>
        <v>7.5637160865990691E-2</v>
      </c>
      <c r="D2242" s="1">
        <v>42040</v>
      </c>
      <c r="E2242">
        <f t="shared" si="226"/>
        <v>3648.9999999999995</v>
      </c>
      <c r="F2242">
        <v>1950</v>
      </c>
      <c r="G2242" t="s">
        <v>7</v>
      </c>
      <c r="H2242" s="13">
        <v>3600</v>
      </c>
      <c r="I2242" s="1">
        <v>42040</v>
      </c>
      <c r="J2242">
        <v>13140000</v>
      </c>
      <c r="K2242">
        <v>216.7714</v>
      </c>
      <c r="L2242" s="9">
        <f t="shared" si="227"/>
        <v>140.30481988583608</v>
      </c>
      <c r="M2242" s="19">
        <f t="shared" si="228"/>
        <v>5257.3857151344073</v>
      </c>
      <c r="O2242">
        <f t="shared" si="229"/>
        <v>176.85604682057595</v>
      </c>
      <c r="P2242" s="8">
        <f t="shared" si="230"/>
        <v>3270.5496381736116</v>
      </c>
      <c r="Q2242" s="18">
        <f t="shared" si="231"/>
        <v>154.39707451726298</v>
      </c>
      <c r="R2242" s="16"/>
    </row>
    <row r="2243" spans="3:18" x14ac:dyDescent="0.35">
      <c r="C2243">
        <f t="shared" si="225"/>
        <v>7.561643835616437E-2</v>
      </c>
      <c r="D2243" s="1">
        <v>42041</v>
      </c>
      <c r="E2243">
        <f t="shared" si="226"/>
        <v>3650.0000000000005</v>
      </c>
      <c r="F2243">
        <v>1951</v>
      </c>
      <c r="G2243" t="s">
        <v>7</v>
      </c>
      <c r="H2243" s="13">
        <v>3600</v>
      </c>
      <c r="I2243" s="1">
        <v>42041</v>
      </c>
      <c r="J2243">
        <v>13143600</v>
      </c>
      <c r="K2243">
        <v>222.48230000000001</v>
      </c>
      <c r="L2243" s="9">
        <f t="shared" si="227"/>
        <v>140.65306798069574</v>
      </c>
      <c r="M2243" s="19">
        <f t="shared" si="228"/>
        <v>5269.8377971912114</v>
      </c>
      <c r="O2243">
        <f t="shared" si="229"/>
        <v>177.0019726439601</v>
      </c>
      <c r="P2243" s="8">
        <f t="shared" si="230"/>
        <v>3275.928706994096</v>
      </c>
      <c r="Q2243" s="18">
        <f t="shared" si="231"/>
        <v>154.79170608971421</v>
      </c>
      <c r="R2243" s="16"/>
    </row>
    <row r="2244" spans="3:18" x14ac:dyDescent="0.35">
      <c r="C2244">
        <f t="shared" si="225"/>
        <v>7.5595727198027943E-2</v>
      </c>
      <c r="D2244" s="1">
        <v>42042</v>
      </c>
      <c r="E2244">
        <f t="shared" si="226"/>
        <v>3651</v>
      </c>
      <c r="F2244">
        <v>1952</v>
      </c>
      <c r="G2244" t="s">
        <v>7</v>
      </c>
      <c r="H2244" s="13">
        <v>3600</v>
      </c>
      <c r="I2244" s="1">
        <v>42042</v>
      </c>
      <c r="J2244">
        <v>13147200</v>
      </c>
      <c r="K2244">
        <v>227.32749999999999</v>
      </c>
      <c r="L2244" s="9">
        <f t="shared" si="227"/>
        <v>141.00212335942646</v>
      </c>
      <c r="M2244" s="19">
        <f t="shared" si="228"/>
        <v>5282.31609758576</v>
      </c>
      <c r="O2244">
        <f t="shared" si="229"/>
        <v>177.14797884862602</v>
      </c>
      <c r="P2244" s="8">
        <f t="shared" si="230"/>
        <v>3281.3137781514661</v>
      </c>
      <c r="Q2244" s="18">
        <f t="shared" si="231"/>
        <v>155.18710494796599</v>
      </c>
      <c r="R2244" s="16"/>
    </row>
    <row r="2245" spans="3:18" x14ac:dyDescent="0.35">
      <c r="C2245">
        <f t="shared" si="225"/>
        <v>7.5575027382256299E-2</v>
      </c>
      <c r="D2245" s="1">
        <v>42043</v>
      </c>
      <c r="E2245">
        <f t="shared" si="226"/>
        <v>3652</v>
      </c>
      <c r="F2245">
        <v>1953</v>
      </c>
      <c r="G2245" t="s">
        <v>7</v>
      </c>
      <c r="H2245" s="13">
        <v>3600</v>
      </c>
      <c r="I2245" s="1">
        <v>42043</v>
      </c>
      <c r="J2245">
        <v>13150800</v>
      </c>
      <c r="K2245">
        <v>222.86770000000001</v>
      </c>
      <c r="L2245" s="9">
        <f t="shared" si="227"/>
        <v>141.35198777372923</v>
      </c>
      <c r="M2245" s="19">
        <f t="shared" si="228"/>
        <v>5294.820664707021</v>
      </c>
      <c r="O2245">
        <f t="shared" si="229"/>
        <v>177.29406545681618</v>
      </c>
      <c r="P2245" s="8">
        <f t="shared" si="230"/>
        <v>3286.7048584340741</v>
      </c>
      <c r="Q2245" s="18">
        <f t="shared" si="231"/>
        <v>155.58327209832646</v>
      </c>
      <c r="R2245" s="16"/>
    </row>
    <row r="2246" spans="3:18" x14ac:dyDescent="0.35">
      <c r="C2246">
        <f t="shared" si="225"/>
        <v>7.5554338899534626E-2</v>
      </c>
      <c r="D2246" s="1">
        <v>42044</v>
      </c>
      <c r="E2246">
        <f t="shared" si="226"/>
        <v>3653.0000000000005</v>
      </c>
      <c r="F2246">
        <v>1954</v>
      </c>
      <c r="G2246" t="s">
        <v>7</v>
      </c>
      <c r="H2246" s="13">
        <v>3600</v>
      </c>
      <c r="I2246" s="1">
        <v>42044</v>
      </c>
      <c r="J2246">
        <v>13154400</v>
      </c>
      <c r="K2246">
        <v>220.17429999999999</v>
      </c>
      <c r="L2246" s="9">
        <f t="shared" si="227"/>
        <v>141.7026629788752</v>
      </c>
      <c r="M2246" s="19">
        <f t="shared" si="228"/>
        <v>5307.3515470208977</v>
      </c>
      <c r="O2246">
        <f t="shared" si="229"/>
        <v>177.44023249077483</v>
      </c>
      <c r="P2246" s="8">
        <f t="shared" si="230"/>
        <v>3292.1019546428652</v>
      </c>
      <c r="Q2246" s="18">
        <f t="shared" si="231"/>
        <v>155.98020854789212</v>
      </c>
      <c r="R2246" s="16"/>
    </row>
    <row r="2247" spans="3:18" x14ac:dyDescent="0.35">
      <c r="C2247">
        <f t="shared" si="225"/>
        <v>7.5533661740558297E-2</v>
      </c>
      <c r="D2247" s="1">
        <v>42045</v>
      </c>
      <c r="E2247">
        <f t="shared" si="226"/>
        <v>3654</v>
      </c>
      <c r="F2247">
        <v>1955</v>
      </c>
      <c r="G2247" t="s">
        <v>7</v>
      </c>
      <c r="H2247" s="13">
        <v>3600</v>
      </c>
      <c r="I2247" s="1">
        <v>42045</v>
      </c>
      <c r="J2247">
        <v>13158000</v>
      </c>
      <c r="K2247">
        <v>220.0829</v>
      </c>
      <c r="L2247" s="9">
        <f t="shared" si="227"/>
        <v>142.05415073371245</v>
      </c>
      <c r="M2247" s="19">
        <f t="shared" si="228"/>
        <v>5319.9087930703263</v>
      </c>
      <c r="O2247">
        <f t="shared" si="229"/>
        <v>177.5864799727415</v>
      </c>
      <c r="P2247" s="8">
        <f t="shared" si="230"/>
        <v>3297.5050735913856</v>
      </c>
      <c r="Q2247" s="18">
        <f t="shared" si="231"/>
        <v>156.37791530454902</v>
      </c>
      <c r="R2247" s="16"/>
    </row>
    <row r="2248" spans="3:18" x14ac:dyDescent="0.35">
      <c r="C2248">
        <f t="shared" si="225"/>
        <v>7.5512995896032831E-2</v>
      </c>
      <c r="D2248" s="1">
        <v>42046</v>
      </c>
      <c r="E2248">
        <f t="shared" si="226"/>
        <v>3655</v>
      </c>
      <c r="F2248">
        <v>1956</v>
      </c>
      <c r="G2248" t="s">
        <v>7</v>
      </c>
      <c r="H2248" s="13">
        <v>3600</v>
      </c>
      <c r="I2248" s="1">
        <v>42046</v>
      </c>
      <c r="J2248">
        <v>13161600</v>
      </c>
      <c r="K2248">
        <v>219.4922</v>
      </c>
      <c r="L2248" s="9">
        <f t="shared" si="227"/>
        <v>142.40645280067298</v>
      </c>
      <c r="M2248" s="19">
        <f t="shared" si="228"/>
        <v>5332.4924514753848</v>
      </c>
      <c r="O2248">
        <f t="shared" si="229"/>
        <v>177.73280792496243</v>
      </c>
      <c r="P2248" s="8">
        <f t="shared" si="230"/>
        <v>3302.9142221057864</v>
      </c>
      <c r="Q2248" s="18">
        <f t="shared" si="231"/>
        <v>156.77639337697386</v>
      </c>
      <c r="R2248" s="16"/>
    </row>
    <row r="2249" spans="3:18" x14ac:dyDescent="0.35">
      <c r="C2249">
        <f t="shared" si="225"/>
        <v>7.5492341356673959E-2</v>
      </c>
      <c r="D2249" s="1">
        <v>42047</v>
      </c>
      <c r="E2249">
        <f t="shared" si="226"/>
        <v>3656</v>
      </c>
      <c r="F2249">
        <v>1957</v>
      </c>
      <c r="G2249" t="s">
        <v>7</v>
      </c>
      <c r="H2249" s="13">
        <v>3600</v>
      </c>
      <c r="I2249" s="1">
        <v>42047</v>
      </c>
      <c r="J2249">
        <v>13165200</v>
      </c>
      <c r="K2249">
        <v>221.85130000000001</v>
      </c>
      <c r="L2249" s="9">
        <f t="shared" si="227"/>
        <v>142.75957094577959</v>
      </c>
      <c r="M2249" s="19">
        <f t="shared" si="228"/>
        <v>5345.1025709333917</v>
      </c>
      <c r="O2249">
        <f t="shared" si="229"/>
        <v>177.87921636968056</v>
      </c>
      <c r="P2249" s="8">
        <f t="shared" si="230"/>
        <v>3308.3294070248303</v>
      </c>
      <c r="Q2249" s="18">
        <f t="shared" si="231"/>
        <v>157.17564377463503</v>
      </c>
      <c r="R2249" s="16"/>
    </row>
    <row r="2250" spans="3:18" x14ac:dyDescent="0.35">
      <c r="C2250">
        <f t="shared" si="225"/>
        <v>7.5471698113207544E-2</v>
      </c>
      <c r="D2250" s="1">
        <v>42048</v>
      </c>
      <c r="E2250">
        <f t="shared" si="226"/>
        <v>3657</v>
      </c>
      <c r="F2250">
        <v>1958</v>
      </c>
      <c r="G2250" t="s">
        <v>7</v>
      </c>
      <c r="H2250" s="13">
        <v>3600</v>
      </c>
      <c r="I2250" s="1">
        <v>42048</v>
      </c>
      <c r="J2250">
        <v>13168800</v>
      </c>
      <c r="K2250">
        <v>235.7869</v>
      </c>
      <c r="L2250" s="9">
        <f t="shared" si="227"/>
        <v>143.11350693865268</v>
      </c>
      <c r="M2250" s="19">
        <f t="shared" si="228"/>
        <v>5357.7392002190136</v>
      </c>
      <c r="O2250">
        <f t="shared" si="229"/>
        <v>178.02570532913535</v>
      </c>
      <c r="P2250" s="8">
        <f t="shared" si="230"/>
        <v>3313.7506351998982</v>
      </c>
      <c r="Q2250" s="18">
        <f t="shared" si="231"/>
        <v>157.57566750779375</v>
      </c>
      <c r="R2250" s="16"/>
    </row>
    <row r="2251" spans="3:18" x14ac:dyDescent="0.35">
      <c r="C2251">
        <f t="shared" si="225"/>
        <v>7.5451066156369595E-2</v>
      </c>
      <c r="D2251" s="1">
        <v>42049</v>
      </c>
      <c r="E2251">
        <f t="shared" si="226"/>
        <v>3658</v>
      </c>
      <c r="F2251">
        <v>1959</v>
      </c>
      <c r="G2251" t="s">
        <v>7</v>
      </c>
      <c r="H2251" s="13">
        <v>3600</v>
      </c>
      <c r="I2251" s="1">
        <v>42049</v>
      </c>
      <c r="J2251">
        <v>13172400</v>
      </c>
      <c r="K2251">
        <v>257.47410000000002</v>
      </c>
      <c r="L2251" s="9">
        <f t="shared" si="227"/>
        <v>143.46826255251733</v>
      </c>
      <c r="M2251" s="19">
        <f t="shared" si="228"/>
        <v>5370.4023881843641</v>
      </c>
      <c r="O2251">
        <f t="shared" si="229"/>
        <v>178.17227482557158</v>
      </c>
      <c r="P2251" s="8">
        <f t="shared" si="230"/>
        <v>3319.1779134949925</v>
      </c>
      <c r="Q2251" s="18">
        <f t="shared" si="231"/>
        <v>157.97646558750529</v>
      </c>
      <c r="R2251" s="16"/>
    </row>
    <row r="2252" spans="3:18" x14ac:dyDescent="0.35">
      <c r="C2252">
        <f t="shared" si="225"/>
        <v>7.5430445476906249E-2</v>
      </c>
      <c r="D2252" s="1">
        <v>42050</v>
      </c>
      <c r="E2252">
        <f t="shared" si="226"/>
        <v>3659.0000000000005</v>
      </c>
      <c r="F2252">
        <v>1960</v>
      </c>
      <c r="G2252" t="s">
        <v>7</v>
      </c>
      <c r="H2252" s="13">
        <v>3600</v>
      </c>
      <c r="I2252" s="1">
        <v>42050</v>
      </c>
      <c r="J2252">
        <v>13176000</v>
      </c>
      <c r="K2252">
        <v>234.32919999999999</v>
      </c>
      <c r="L2252" s="9">
        <f t="shared" si="227"/>
        <v>143.82383956421006</v>
      </c>
      <c r="M2252" s="19">
        <f t="shared" si="228"/>
        <v>5383.0921837591122</v>
      </c>
      <c r="O2252">
        <f t="shared" si="229"/>
        <v>178.31892488123196</v>
      </c>
      <c r="P2252" s="8">
        <f t="shared" si="230"/>
        <v>3324.6112487867458</v>
      </c>
      <c r="Q2252" s="18">
        <f t="shared" si="231"/>
        <v>158.37803902561993</v>
      </c>
      <c r="R2252" s="16"/>
    </row>
    <row r="2253" spans="3:18" x14ac:dyDescent="0.35">
      <c r="C2253">
        <f t="shared" si="225"/>
        <v>7.5409836065573776E-2</v>
      </c>
      <c r="D2253" s="1">
        <v>42051</v>
      </c>
      <c r="E2253">
        <f t="shared" si="226"/>
        <v>3660</v>
      </c>
      <c r="F2253">
        <v>1961</v>
      </c>
      <c r="G2253" t="s">
        <v>7</v>
      </c>
      <c r="H2253" s="13">
        <v>3600</v>
      </c>
      <c r="I2253" s="1">
        <v>42051</v>
      </c>
      <c r="J2253">
        <v>13179600</v>
      </c>
      <c r="K2253">
        <v>233.56180000000001</v>
      </c>
      <c r="L2253" s="9">
        <f t="shared" si="227"/>
        <v>144.18023975418589</v>
      </c>
      <c r="M2253" s="19">
        <f t="shared" si="228"/>
        <v>5395.8086359505833</v>
      </c>
      <c r="O2253">
        <f t="shared" si="229"/>
        <v>178.46565551835948</v>
      </c>
      <c r="P2253" s="8">
        <f t="shared" si="230"/>
        <v>3330.0506479644246</v>
      </c>
      <c r="Q2253" s="18">
        <f t="shared" si="231"/>
        <v>158.78038883478419</v>
      </c>
      <c r="R2253" s="16"/>
    </row>
    <row r="2254" spans="3:18" x14ac:dyDescent="0.35">
      <c r="C2254">
        <f t="shared" si="225"/>
        <v>7.5389237913138479E-2</v>
      </c>
      <c r="D2254" s="1">
        <v>42052</v>
      </c>
      <c r="E2254">
        <f t="shared" si="226"/>
        <v>3661.0000000000005</v>
      </c>
      <c r="F2254">
        <v>1962</v>
      </c>
      <c r="G2254" t="s">
        <v>7</v>
      </c>
      <c r="H2254" s="13">
        <v>3600</v>
      </c>
      <c r="I2254" s="1">
        <v>42052</v>
      </c>
      <c r="J2254">
        <v>13183200</v>
      </c>
      <c r="K2254">
        <v>243.59829999999999</v>
      </c>
      <c r="L2254" s="9">
        <f t="shared" si="227"/>
        <v>144.53746490652523</v>
      </c>
      <c r="M2254" s="19">
        <f t="shared" si="228"/>
        <v>5408.5517938438625</v>
      </c>
      <c r="O2254">
        <f t="shared" si="229"/>
        <v>178.61246675919867</v>
      </c>
      <c r="P2254" s="8">
        <f t="shared" si="230"/>
        <v>3335.4961179299371</v>
      </c>
      <c r="Q2254" s="18">
        <f t="shared" si="231"/>
        <v>159.18351602844197</v>
      </c>
      <c r="R2254" s="16"/>
    </row>
    <row r="2255" spans="3:18" x14ac:dyDescent="0.35">
      <c r="C2255">
        <f t="shared" si="225"/>
        <v>7.5368651010376833E-2</v>
      </c>
      <c r="D2255" s="1">
        <v>42053</v>
      </c>
      <c r="E2255">
        <f t="shared" si="226"/>
        <v>3662.0000000000005</v>
      </c>
      <c r="F2255">
        <v>1963</v>
      </c>
      <c r="G2255" t="s">
        <v>7</v>
      </c>
      <c r="H2255" s="13">
        <v>3600</v>
      </c>
      <c r="I2255" s="1">
        <v>42053</v>
      </c>
      <c r="J2255">
        <v>13186800</v>
      </c>
      <c r="K2255">
        <v>236.21369999999999</v>
      </c>
      <c r="L2255" s="9">
        <f t="shared" si="227"/>
        <v>144.89551680894084</v>
      </c>
      <c r="M2255" s="19">
        <f t="shared" si="228"/>
        <v>5421.3217066019006</v>
      </c>
      <c r="O2255">
        <f t="shared" si="229"/>
        <v>178.75935862599044</v>
      </c>
      <c r="P2255" s="8">
        <f t="shared" si="230"/>
        <v>3340.9476655978365</v>
      </c>
      <c r="Q2255" s="18">
        <f t="shared" si="231"/>
        <v>159.58742162083561</v>
      </c>
      <c r="R2255" s="16"/>
    </row>
    <row r="2256" spans="3:18" x14ac:dyDescent="0.35">
      <c r="C2256">
        <f t="shared" si="225"/>
        <v>7.5348075348075361E-2</v>
      </c>
      <c r="D2256" s="1">
        <v>42054</v>
      </c>
      <c r="E2256">
        <f t="shared" si="226"/>
        <v>3662.9999999999995</v>
      </c>
      <c r="F2256">
        <v>1964</v>
      </c>
      <c r="G2256" t="s">
        <v>7</v>
      </c>
      <c r="H2256" s="13">
        <v>3600</v>
      </c>
      <c r="I2256" s="1">
        <v>42054</v>
      </c>
      <c r="J2256">
        <v>13190400</v>
      </c>
      <c r="K2256">
        <v>239.83500000000001</v>
      </c>
      <c r="L2256" s="9">
        <f t="shared" si="227"/>
        <v>145.25439725278488</v>
      </c>
      <c r="M2256" s="19">
        <f t="shared" si="228"/>
        <v>5434.1184234656166</v>
      </c>
      <c r="O2256">
        <f t="shared" si="229"/>
        <v>178.90633114097864</v>
      </c>
      <c r="P2256" s="8">
        <f t="shared" si="230"/>
        <v>3346.4052978953291</v>
      </c>
      <c r="Q2256" s="18">
        <f t="shared" si="231"/>
        <v>159.99210662700708</v>
      </c>
      <c r="R2256" s="16"/>
    </row>
    <row r="2257" spans="3:18" x14ac:dyDescent="0.35">
      <c r="C2257">
        <f t="shared" si="225"/>
        <v>7.5327510917030563E-2</v>
      </c>
      <c r="D2257" s="1">
        <v>42055</v>
      </c>
      <c r="E2257">
        <f t="shared" si="226"/>
        <v>3664</v>
      </c>
      <c r="F2257">
        <v>1965</v>
      </c>
      <c r="G2257" t="s">
        <v>7</v>
      </c>
      <c r="H2257" s="13">
        <v>3600</v>
      </c>
      <c r="I2257" s="1">
        <v>42055</v>
      </c>
      <c r="J2257">
        <v>13194000</v>
      </c>
      <c r="K2257">
        <v>243.7756</v>
      </c>
      <c r="L2257" s="9">
        <f t="shared" si="227"/>
        <v>145.61410803305586</v>
      </c>
      <c r="M2257" s="19">
        <f t="shared" si="228"/>
        <v>5446.9419937540051</v>
      </c>
      <c r="O2257">
        <f t="shared" si="229"/>
        <v>179.05338432640721</v>
      </c>
      <c r="P2257" s="8">
        <f t="shared" si="230"/>
        <v>3351.8690217622807</v>
      </c>
      <c r="Q2257" s="18">
        <f t="shared" si="231"/>
        <v>160.39757206279904</v>
      </c>
      <c r="R2257" s="16"/>
    </row>
    <row r="2258" spans="3:18" x14ac:dyDescent="0.35">
      <c r="C2258">
        <f t="shared" si="225"/>
        <v>7.5306957708049127E-2</v>
      </c>
      <c r="D2258" s="1">
        <v>42056</v>
      </c>
      <c r="E2258">
        <f t="shared" si="226"/>
        <v>3664.9999999999995</v>
      </c>
      <c r="F2258">
        <v>1966</v>
      </c>
      <c r="G2258" t="s">
        <v>7</v>
      </c>
      <c r="H2258" s="13">
        <v>3600</v>
      </c>
      <c r="I2258" s="1">
        <v>42056</v>
      </c>
      <c r="J2258">
        <v>13197600</v>
      </c>
      <c r="K2258">
        <v>244.25569999999999</v>
      </c>
      <c r="L2258" s="9">
        <f t="shared" si="227"/>
        <v>145.97465094840558</v>
      </c>
      <c r="M2258" s="19">
        <f t="shared" si="228"/>
        <v>5459.7924668642354</v>
      </c>
      <c r="O2258">
        <f t="shared" si="229"/>
        <v>179.20051820451917</v>
      </c>
      <c r="P2258" s="8">
        <f t="shared" si="230"/>
        <v>3357.3388441512193</v>
      </c>
      <c r="Q2258" s="18">
        <f t="shared" si="231"/>
        <v>160.80381894485612</v>
      </c>
      <c r="R2258" s="16"/>
    </row>
    <row r="2259" spans="3:18" x14ac:dyDescent="0.35">
      <c r="C2259">
        <f t="shared" si="225"/>
        <v>7.5286415711947621E-2</v>
      </c>
      <c r="D2259" s="1">
        <v>42057</v>
      </c>
      <c r="E2259">
        <f t="shared" si="226"/>
        <v>3666.0000000000005</v>
      </c>
      <c r="F2259">
        <v>1967</v>
      </c>
      <c r="G2259" t="s">
        <v>7</v>
      </c>
      <c r="H2259" s="13">
        <v>3600</v>
      </c>
      <c r="I2259" s="1">
        <v>42057</v>
      </c>
      <c r="J2259">
        <v>13201200</v>
      </c>
      <c r="K2259">
        <v>235.5299</v>
      </c>
      <c r="L2259" s="9">
        <f t="shared" si="227"/>
        <v>146.33602780114626</v>
      </c>
      <c r="M2259" s="19">
        <f t="shared" si="228"/>
        <v>5472.6698922717615</v>
      </c>
      <c r="O2259">
        <f t="shared" si="229"/>
        <v>179.34773279755763</v>
      </c>
      <c r="P2259" s="8">
        <f t="shared" si="230"/>
        <v>3362.8147720273441</v>
      </c>
      <c r="Q2259" s="18">
        <f t="shared" si="231"/>
        <v>161.21084829062593</v>
      </c>
      <c r="R2259" s="16"/>
    </row>
    <row r="2260" spans="3:18" x14ac:dyDescent="0.35">
      <c r="C2260">
        <f t="shared" si="225"/>
        <v>7.5265884919552772E-2</v>
      </c>
      <c r="D2260" s="1">
        <v>42058</v>
      </c>
      <c r="E2260">
        <f t="shared" si="226"/>
        <v>3667</v>
      </c>
      <c r="F2260">
        <v>1968</v>
      </c>
      <c r="G2260" t="s">
        <v>7</v>
      </c>
      <c r="H2260" s="13">
        <v>3600</v>
      </c>
      <c r="I2260" s="1">
        <v>42058</v>
      </c>
      <c r="J2260">
        <v>13204800</v>
      </c>
      <c r="K2260">
        <v>238.08449999999999</v>
      </c>
      <c r="L2260" s="9">
        <f t="shared" si="227"/>
        <v>146.69824039725748</v>
      </c>
      <c r="M2260" s="19">
        <f t="shared" si="228"/>
        <v>5485.5743195304212</v>
      </c>
      <c r="O2260">
        <f t="shared" si="229"/>
        <v>179.49502812776589</v>
      </c>
      <c r="P2260" s="8">
        <f t="shared" si="230"/>
        <v>3368.29681236853</v>
      </c>
      <c r="Q2260" s="18">
        <f t="shared" si="231"/>
        <v>161.61866111836031</v>
      </c>
      <c r="R2260" s="16"/>
    </row>
    <row r="2261" spans="3:18" x14ac:dyDescent="0.35">
      <c r="C2261">
        <f t="shared" si="225"/>
        <v>7.5245365321701202E-2</v>
      </c>
      <c r="D2261" s="1">
        <v>42059</v>
      </c>
      <c r="E2261">
        <f t="shared" si="226"/>
        <v>3668</v>
      </c>
      <c r="F2261">
        <v>1969</v>
      </c>
      <c r="G2261" t="s">
        <v>7</v>
      </c>
      <c r="H2261" s="13">
        <v>3600</v>
      </c>
      <c r="I2261" s="1">
        <v>42059</v>
      </c>
      <c r="J2261">
        <v>13208400</v>
      </c>
      <c r="K2261">
        <v>238.76009999999999</v>
      </c>
      <c r="L2261" s="9">
        <f t="shared" si="227"/>
        <v>147.06129054639328</v>
      </c>
      <c r="M2261" s="19">
        <f t="shared" si="228"/>
        <v>5498.5057982725466</v>
      </c>
      <c r="O2261">
        <f t="shared" si="229"/>
        <v>179.64240421738867</v>
      </c>
      <c r="P2261" s="8">
        <f t="shared" si="230"/>
        <v>3373.7849721653351</v>
      </c>
      <c r="Q2261" s="18">
        <f t="shared" si="231"/>
        <v>162.02725844711637</v>
      </c>
      <c r="R2261" s="16"/>
    </row>
    <row r="2262" spans="3:18" x14ac:dyDescent="0.35">
      <c r="C2262">
        <f t="shared" si="225"/>
        <v>7.5224856909239579E-2</v>
      </c>
      <c r="D2262" s="1">
        <v>42060</v>
      </c>
      <c r="E2262">
        <f t="shared" si="226"/>
        <v>3669</v>
      </c>
      <c r="F2262">
        <v>1970</v>
      </c>
      <c r="G2262" t="s">
        <v>7</v>
      </c>
      <c r="H2262" s="13">
        <v>3600</v>
      </c>
      <c r="I2262" s="1">
        <v>42060</v>
      </c>
      <c r="J2262">
        <v>13212000</v>
      </c>
      <c r="K2262">
        <v>237.25129999999999</v>
      </c>
      <c r="L2262" s="9">
        <f t="shared" si="227"/>
        <v>147.42518006188917</v>
      </c>
      <c r="M2262" s="19">
        <f t="shared" si="228"/>
        <v>5511.4643782090643</v>
      </c>
      <c r="O2262">
        <f t="shared" si="229"/>
        <v>179.78986108866704</v>
      </c>
      <c r="P2262" s="8">
        <f t="shared" si="230"/>
        <v>3379.2792584210033</v>
      </c>
      <c r="Q2262" s="18">
        <f t="shared" si="231"/>
        <v>162.43664129675773</v>
      </c>
      <c r="R2262" s="16"/>
    </row>
    <row r="2263" spans="3:18" x14ac:dyDescent="0.35">
      <c r="C2263">
        <f t="shared" si="225"/>
        <v>7.5204359673024523E-2</v>
      </c>
      <c r="D2263" s="1">
        <v>42061</v>
      </c>
      <c r="E2263">
        <f t="shared" si="226"/>
        <v>3670</v>
      </c>
      <c r="F2263">
        <v>1971</v>
      </c>
      <c r="G2263" t="s">
        <v>7</v>
      </c>
      <c r="H2263" s="13">
        <v>3600</v>
      </c>
      <c r="I2263" s="1">
        <v>42061</v>
      </c>
      <c r="J2263">
        <v>13215600</v>
      </c>
      <c r="K2263">
        <v>236.0951</v>
      </c>
      <c r="L2263" s="9">
        <f t="shared" si="227"/>
        <v>147.78991076076923</v>
      </c>
      <c r="M2263" s="19">
        <f t="shared" si="228"/>
        <v>5524.4501091296015</v>
      </c>
      <c r="O2263">
        <f t="shared" si="229"/>
        <v>179.93739876384726</v>
      </c>
      <c r="P2263" s="8">
        <f t="shared" si="230"/>
        <v>3384.7796781514739</v>
      </c>
      <c r="Q2263" s="18">
        <f t="shared" si="231"/>
        <v>162.84681068795567</v>
      </c>
      <c r="R2263" s="16"/>
    </row>
    <row r="2264" spans="3:18" x14ac:dyDescent="0.35">
      <c r="C2264">
        <f t="shared" si="225"/>
        <v>7.5183873603922632E-2</v>
      </c>
      <c r="D2264" s="1">
        <v>42062</v>
      </c>
      <c r="E2264">
        <f t="shared" si="226"/>
        <v>3671</v>
      </c>
      <c r="F2264">
        <v>1972</v>
      </c>
      <c r="G2264" t="s">
        <v>7</v>
      </c>
      <c r="H2264" s="13">
        <v>3600</v>
      </c>
      <c r="I2264" s="1">
        <v>42062</v>
      </c>
      <c r="J2264">
        <v>13219200</v>
      </c>
      <c r="K2264">
        <v>252.5111</v>
      </c>
      <c r="L2264" s="9">
        <f t="shared" si="227"/>
        <v>148.1554844637532</v>
      </c>
      <c r="M2264" s="19">
        <f t="shared" si="228"/>
        <v>5537.463040902594</v>
      </c>
      <c r="O2264">
        <f t="shared" si="229"/>
        <v>180.08501726517056</v>
      </c>
      <c r="P2264" s="8">
        <f t="shared" si="230"/>
        <v>3390.2862383853872</v>
      </c>
      <c r="Q2264" s="18">
        <f t="shared" si="231"/>
        <v>163.25776764219026</v>
      </c>
      <c r="R2264" s="16"/>
    </row>
    <row r="2265" spans="3:18" x14ac:dyDescent="0.35">
      <c r="C2265">
        <f t="shared" si="225"/>
        <v>7.5163398692810468E-2</v>
      </c>
      <c r="D2265" s="1">
        <v>42063</v>
      </c>
      <c r="E2265">
        <f t="shared" si="226"/>
        <v>3671.9999999999995</v>
      </c>
      <c r="F2265">
        <v>1973</v>
      </c>
      <c r="G2265" t="s">
        <v>7</v>
      </c>
      <c r="H2265" s="13">
        <v>3600</v>
      </c>
      <c r="I2265" s="1">
        <v>42063</v>
      </c>
      <c r="J2265">
        <v>13222800</v>
      </c>
      <c r="K2265">
        <v>253.5283</v>
      </c>
      <c r="L2265" s="9">
        <f t="shared" si="227"/>
        <v>148.52190299526353</v>
      </c>
      <c r="M2265" s="19">
        <f t="shared" si="228"/>
        <v>5550.5032234753862</v>
      </c>
      <c r="O2265">
        <f t="shared" si="229"/>
        <v>180.23271661488343</v>
      </c>
      <c r="P2265" s="8">
        <f t="shared" si="230"/>
        <v>3395.7989461640882</v>
      </c>
      <c r="Q2265" s="18">
        <f t="shared" si="231"/>
        <v>163.66951318175154</v>
      </c>
      <c r="R2265" s="16"/>
    </row>
    <row r="2266" spans="3:18" x14ac:dyDescent="0.35">
      <c r="C2266">
        <f t="shared" si="225"/>
        <v>7.5142934930574459E-2</v>
      </c>
      <c r="D2266" s="1">
        <v>42064</v>
      </c>
      <c r="E2266">
        <f t="shared" si="226"/>
        <v>3673</v>
      </c>
      <c r="F2266">
        <v>1974</v>
      </c>
      <c r="G2266" t="s">
        <v>7</v>
      </c>
      <c r="H2266" s="13">
        <v>3600</v>
      </c>
      <c r="I2266" s="1">
        <v>42064</v>
      </c>
      <c r="J2266">
        <v>13226400</v>
      </c>
      <c r="K2266">
        <v>258.74250000000001</v>
      </c>
      <c r="L2266" s="9">
        <f t="shared" si="227"/>
        <v>148.88916818343253</v>
      </c>
      <c r="M2266" s="19">
        <f t="shared" si="228"/>
        <v>5563.5707068743404</v>
      </c>
      <c r="O2266">
        <f t="shared" si="229"/>
        <v>180.38049683522712</v>
      </c>
      <c r="P2266" s="8">
        <f t="shared" si="230"/>
        <v>3401.3178085416339</v>
      </c>
      <c r="Q2266" s="18">
        <f t="shared" si="231"/>
        <v>164.08204832974064</v>
      </c>
      <c r="R2266" s="16"/>
    </row>
    <row r="2267" spans="3:18" x14ac:dyDescent="0.35">
      <c r="C2267">
        <f t="shared" si="225"/>
        <v>7.5122482308111055E-2</v>
      </c>
      <c r="D2267" s="1">
        <v>42065</v>
      </c>
      <c r="E2267">
        <f t="shared" si="226"/>
        <v>3673.9999999999995</v>
      </c>
      <c r="F2267">
        <v>1975</v>
      </c>
      <c r="G2267" t="s">
        <v>7</v>
      </c>
      <c r="H2267" s="13">
        <v>3600</v>
      </c>
      <c r="I2267" s="1">
        <v>42065</v>
      </c>
      <c r="J2267">
        <v>13230000</v>
      </c>
      <c r="K2267">
        <v>271.35250000000002</v>
      </c>
      <c r="L2267" s="9">
        <f t="shared" si="227"/>
        <v>149.25728186010943</v>
      </c>
      <c r="M2267" s="19">
        <f t="shared" si="228"/>
        <v>5576.6655412049413</v>
      </c>
      <c r="O2267">
        <f t="shared" si="229"/>
        <v>180.5283579484483</v>
      </c>
      <c r="P2267" s="8">
        <f t="shared" si="230"/>
        <v>3406.8428325848004</v>
      </c>
      <c r="Q2267" s="18">
        <f t="shared" si="231"/>
        <v>164.49537411007103</v>
      </c>
      <c r="R2267" s="16"/>
    </row>
    <row r="2268" spans="3:18" x14ac:dyDescent="0.35">
      <c r="C2268">
        <f t="shared" si="225"/>
        <v>7.5102040816326529E-2</v>
      </c>
      <c r="D2268" s="1">
        <v>42066</v>
      </c>
      <c r="E2268">
        <f t="shared" si="226"/>
        <v>3675</v>
      </c>
      <c r="F2268">
        <v>1976</v>
      </c>
      <c r="G2268" t="s">
        <v>7</v>
      </c>
      <c r="H2268" s="13">
        <v>3600</v>
      </c>
      <c r="I2268" s="1">
        <v>42066</v>
      </c>
      <c r="J2268">
        <v>13233600</v>
      </c>
      <c r="K2268">
        <v>281.44970000000001</v>
      </c>
      <c r="L2268" s="9">
        <f t="shared" si="227"/>
        <v>149.62624586086758</v>
      </c>
      <c r="M2268" s="19">
        <f t="shared" si="228"/>
        <v>5589.7877766518986</v>
      </c>
      <c r="O2268">
        <f t="shared" si="229"/>
        <v>180.67629997678833</v>
      </c>
      <c r="P2268" s="8">
        <f t="shared" si="230"/>
        <v>3412.3740253730875</v>
      </c>
      <c r="Q2268" s="18">
        <f t="shared" si="231"/>
        <v>164.90949154746963</v>
      </c>
      <c r="R2268" s="16"/>
    </row>
    <row r="2269" spans="3:18" x14ac:dyDescent="0.35">
      <c r="C2269">
        <f t="shared" si="225"/>
        <v>7.5081610446137106E-2</v>
      </c>
      <c r="D2269" s="1">
        <v>42067</v>
      </c>
      <c r="E2269">
        <f t="shared" si="226"/>
        <v>3676</v>
      </c>
      <c r="F2269">
        <v>1977</v>
      </c>
      <c r="G2269" t="s">
        <v>7</v>
      </c>
      <c r="H2269" s="13">
        <v>3600</v>
      </c>
      <c r="I2269" s="1">
        <v>42067</v>
      </c>
      <c r="J2269">
        <v>13237200</v>
      </c>
      <c r="K2269">
        <v>271.92219999999998</v>
      </c>
      <c r="L2269" s="9">
        <f t="shared" si="227"/>
        <v>149.99606202501161</v>
      </c>
      <c r="M2269" s="19">
        <f t="shared" si="228"/>
        <v>5602.9374634792584</v>
      </c>
      <c r="O2269">
        <f t="shared" si="229"/>
        <v>180.82432294249116</v>
      </c>
      <c r="P2269" s="8">
        <f t="shared" si="230"/>
        <v>3417.9113939987255</v>
      </c>
      <c r="Q2269" s="18">
        <f t="shared" si="231"/>
        <v>165.32440166747801</v>
      </c>
      <c r="R2269" s="16"/>
    </row>
    <row r="2270" spans="3:18" x14ac:dyDescent="0.35">
      <c r="C2270">
        <f t="shared" si="225"/>
        <v>7.5061191188468865E-2</v>
      </c>
      <c r="D2270" s="1">
        <v>42068</v>
      </c>
      <c r="E2270">
        <f t="shared" si="226"/>
        <v>3677</v>
      </c>
      <c r="F2270">
        <v>1978</v>
      </c>
      <c r="G2270" t="s">
        <v>7</v>
      </c>
      <c r="H2270" s="13">
        <v>3600</v>
      </c>
      <c r="I2270" s="1">
        <v>42068</v>
      </c>
      <c r="J2270">
        <v>13240800</v>
      </c>
      <c r="K2270">
        <v>274.86500000000001</v>
      </c>
      <c r="L2270" s="9">
        <f t="shared" si="227"/>
        <v>150.36673219558446</v>
      </c>
      <c r="M2270" s="19">
        <f t="shared" si="228"/>
        <v>5616.1146520305037</v>
      </c>
      <c r="O2270">
        <f t="shared" si="229"/>
        <v>180.97242686780206</v>
      </c>
      <c r="P2270" s="8">
        <f t="shared" si="230"/>
        <v>3423.454945566682</v>
      </c>
      <c r="Q2270" s="18">
        <f t="shared" si="231"/>
        <v>165.74010549645357</v>
      </c>
      <c r="R2270" s="16"/>
    </row>
    <row r="2271" spans="3:18" x14ac:dyDescent="0.35">
      <c r="C2271">
        <f t="shared" si="225"/>
        <v>7.5040783034257735E-2</v>
      </c>
      <c r="D2271" s="1">
        <v>42069</v>
      </c>
      <c r="E2271">
        <f t="shared" si="226"/>
        <v>3678.0000000000005</v>
      </c>
      <c r="F2271">
        <v>1979</v>
      </c>
      <c r="G2271" t="s">
        <v>7</v>
      </c>
      <c r="H2271" s="13">
        <v>3600</v>
      </c>
      <c r="I2271" s="1">
        <v>42069</v>
      </c>
      <c r="J2271">
        <v>13244400</v>
      </c>
      <c r="K2271">
        <v>272.21109999999999</v>
      </c>
      <c r="L2271" s="9">
        <f t="shared" si="227"/>
        <v>150.7382582193747</v>
      </c>
      <c r="M2271" s="19">
        <f t="shared" si="228"/>
        <v>5629.3193927286629</v>
      </c>
      <c r="O2271">
        <f t="shared" si="229"/>
        <v>181.12061177496625</v>
      </c>
      <c r="P2271" s="8">
        <f t="shared" si="230"/>
        <v>3429.0046871946656</v>
      </c>
      <c r="Q2271" s="18">
        <f t="shared" si="231"/>
        <v>166.15660406157073</v>
      </c>
      <c r="R2271" s="16"/>
    </row>
    <row r="2272" spans="3:18" x14ac:dyDescent="0.35">
      <c r="C2272">
        <f t="shared" si="225"/>
        <v>7.5020385974449585E-2</v>
      </c>
      <c r="D2272" s="1">
        <v>42070</v>
      </c>
      <c r="E2272">
        <f t="shared" si="226"/>
        <v>3679</v>
      </c>
      <c r="F2272">
        <v>1980</v>
      </c>
      <c r="G2272" t="s">
        <v>7</v>
      </c>
      <c r="H2272" s="13">
        <v>3600</v>
      </c>
      <c r="I2272" s="1">
        <v>42070</v>
      </c>
      <c r="J2272">
        <v>13248000</v>
      </c>
      <c r="K2272">
        <v>275.88979999999998</v>
      </c>
      <c r="L2272" s="9">
        <f t="shared" si="227"/>
        <v>151.11064194692366</v>
      </c>
      <c r="M2272" s="19">
        <f t="shared" si="228"/>
        <v>5642.5517360764152</v>
      </c>
      <c r="O2272">
        <f t="shared" si="229"/>
        <v>181.26887768622498</v>
      </c>
      <c r="P2272" s="8">
        <f t="shared" si="230"/>
        <v>3434.5606260131349</v>
      </c>
      <c r="Q2272" s="18">
        <f t="shared" si="231"/>
        <v>166.57389839082208</v>
      </c>
      <c r="R2272" s="16"/>
    </row>
    <row r="2273" spans="3:18" x14ac:dyDescent="0.35">
      <c r="C2273">
        <f t="shared" si="225"/>
        <v>7.4999999999999997E-2</v>
      </c>
      <c r="D2273" s="1">
        <v>42071</v>
      </c>
      <c r="E2273">
        <f t="shared" si="226"/>
        <v>3680</v>
      </c>
      <c r="F2273">
        <v>1981</v>
      </c>
      <c r="G2273" t="s">
        <v>7</v>
      </c>
      <c r="H2273" s="13">
        <v>3600</v>
      </c>
      <c r="I2273" s="1">
        <v>42071</v>
      </c>
      <c r="J2273">
        <v>13251600</v>
      </c>
      <c r="K2273">
        <v>274.47539999999998</v>
      </c>
      <c r="L2273" s="9">
        <f t="shared" si="227"/>
        <v>151.48388523253257</v>
      </c>
      <c r="M2273" s="19">
        <f t="shared" si="228"/>
        <v>5655.8117326561951</v>
      </c>
      <c r="O2273">
        <f t="shared" si="229"/>
        <v>181.4172246238233</v>
      </c>
      <c r="P2273" s="8">
        <f t="shared" si="230"/>
        <v>3440.122769165303</v>
      </c>
      <c r="Q2273" s="18">
        <f t="shared" si="231"/>
        <v>166.99198951301958</v>
      </c>
      <c r="R2273" s="16"/>
    </row>
    <row r="2274" spans="3:18" x14ac:dyDescent="0.35">
      <c r="C2274">
        <f t="shared" si="225"/>
        <v>7.4979625101874489E-2</v>
      </c>
      <c r="D2274" s="1">
        <v>42072</v>
      </c>
      <c r="E2274">
        <f t="shared" si="226"/>
        <v>3681</v>
      </c>
      <c r="F2274">
        <v>1982</v>
      </c>
      <c r="G2274" t="s">
        <v>7</v>
      </c>
      <c r="H2274" s="13">
        <v>3600</v>
      </c>
      <c r="I2274" s="1">
        <v>42072</v>
      </c>
      <c r="J2274">
        <v>13255200</v>
      </c>
      <c r="K2274">
        <v>288.51609999999999</v>
      </c>
      <c r="L2274" s="9">
        <f t="shared" si="227"/>
        <v>151.85798993426982</v>
      </c>
      <c r="M2274" s="19">
        <f t="shared" si="228"/>
        <v>5669.0994331303</v>
      </c>
      <c r="O2274">
        <f t="shared" si="229"/>
        <v>181.56565261000748</v>
      </c>
      <c r="P2274" s="8">
        <f t="shared" si="230"/>
        <v>3445.6911238071448</v>
      </c>
      <c r="Q2274" s="18">
        <f t="shared" si="231"/>
        <v>167.4108784577958</v>
      </c>
      <c r="R2274" s="16"/>
    </row>
    <row r="2275" spans="3:18" x14ac:dyDescent="0.35">
      <c r="C2275">
        <f t="shared" si="225"/>
        <v>7.4959261271048336E-2</v>
      </c>
      <c r="D2275" s="1">
        <v>42073</v>
      </c>
      <c r="E2275">
        <f t="shared" si="226"/>
        <v>3682.0000000000005</v>
      </c>
      <c r="F2275">
        <v>1983</v>
      </c>
      <c r="G2275" t="s">
        <v>7</v>
      </c>
      <c r="H2275" s="13">
        <v>3600</v>
      </c>
      <c r="I2275" s="1">
        <v>42073</v>
      </c>
      <c r="J2275">
        <v>13258800</v>
      </c>
      <c r="K2275">
        <v>290.512</v>
      </c>
      <c r="L2275" s="9">
        <f t="shared" si="227"/>
        <v>152.23295791397823</v>
      </c>
      <c r="M2275" s="19">
        <f t="shared" si="228"/>
        <v>5682.414888241</v>
      </c>
      <c r="O2275">
        <f t="shared" si="229"/>
        <v>181.71416166701974</v>
      </c>
      <c r="P2275" s="8">
        <f t="shared" si="230"/>
        <v>3451.2656971074011</v>
      </c>
      <c r="Q2275" s="18">
        <f t="shared" si="231"/>
        <v>167.83056625560505</v>
      </c>
      <c r="R2275" s="16"/>
    </row>
    <row r="2276" spans="3:18" x14ac:dyDescent="0.35">
      <c r="C2276">
        <f t="shared" si="225"/>
        <v>7.4938908498506651E-2</v>
      </c>
      <c r="D2276" s="1">
        <v>42074</v>
      </c>
      <c r="E2276">
        <f t="shared" si="226"/>
        <v>3683</v>
      </c>
      <c r="F2276">
        <v>1984</v>
      </c>
      <c r="G2276" t="s">
        <v>7</v>
      </c>
      <c r="H2276" s="13">
        <v>3600</v>
      </c>
      <c r="I2276" s="1">
        <v>42074</v>
      </c>
      <c r="J2276">
        <v>13262400</v>
      </c>
      <c r="K2276">
        <v>295.83010000000002</v>
      </c>
      <c r="L2276" s="9">
        <f t="shared" si="227"/>
        <v>152.60879103728223</v>
      </c>
      <c r="M2276" s="19">
        <f t="shared" si="228"/>
        <v>5695.758148810638</v>
      </c>
      <c r="O2276">
        <f t="shared" si="229"/>
        <v>181.86275181710607</v>
      </c>
      <c r="P2276" s="8">
        <f t="shared" si="230"/>
        <v>3456.8464962475869</v>
      </c>
      <c r="Q2276" s="18">
        <f t="shared" si="231"/>
        <v>168.25105393772458</v>
      </c>
      <c r="R2276" s="16"/>
    </row>
    <row r="2277" spans="3:18" x14ac:dyDescent="0.35">
      <c r="C2277">
        <f t="shared" si="225"/>
        <v>7.4918566775244305E-2</v>
      </c>
      <c r="D2277" s="1">
        <v>42075</v>
      </c>
      <c r="E2277">
        <f t="shared" si="226"/>
        <v>3684</v>
      </c>
      <c r="F2277">
        <v>1985</v>
      </c>
      <c r="G2277" t="s">
        <v>7</v>
      </c>
      <c r="H2277" s="13">
        <v>3600</v>
      </c>
      <c r="I2277" s="1">
        <v>42075</v>
      </c>
      <c r="J2277">
        <v>13266000</v>
      </c>
      <c r="K2277">
        <v>293.86709999999999</v>
      </c>
      <c r="L2277" s="9">
        <f t="shared" si="227"/>
        <v>152.98549117359511</v>
      </c>
      <c r="M2277" s="19">
        <f t="shared" si="228"/>
        <v>5709.1292657417389</v>
      </c>
      <c r="O2277">
        <f t="shared" si="229"/>
        <v>182.01142308250976</v>
      </c>
      <c r="P2277" s="8">
        <f t="shared" si="230"/>
        <v>3462.4335284219974</v>
      </c>
      <c r="Q2277" s="18">
        <f t="shared" si="231"/>
        <v>168.67234253625583</v>
      </c>
      <c r="R2277" s="16"/>
    </row>
    <row r="2278" spans="3:18" x14ac:dyDescent="0.35">
      <c r="C2278">
        <f t="shared" si="225"/>
        <v>7.4898236092265952E-2</v>
      </c>
      <c r="D2278" s="1">
        <v>42076</v>
      </c>
      <c r="E2278">
        <f t="shared" si="226"/>
        <v>3684.9999999999995</v>
      </c>
      <c r="F2278">
        <v>1986</v>
      </c>
      <c r="G2278" t="s">
        <v>7</v>
      </c>
      <c r="H2278" s="13">
        <v>3600</v>
      </c>
      <c r="I2278" s="1">
        <v>42076</v>
      </c>
      <c r="J2278">
        <v>13269600</v>
      </c>
      <c r="K2278">
        <v>284.28379999999999</v>
      </c>
      <c r="L2278" s="9">
        <f t="shared" si="227"/>
        <v>153.36306019612624</v>
      </c>
      <c r="M2278" s="19">
        <f t="shared" si="228"/>
        <v>5722.5282900171169</v>
      </c>
      <c r="O2278">
        <f t="shared" si="229"/>
        <v>182.16017548547512</v>
      </c>
      <c r="P2278" s="8">
        <f t="shared" si="230"/>
        <v>3468.0268008377138</v>
      </c>
      <c r="Q2278" s="18">
        <f t="shared" si="231"/>
        <v>169.09443308412557</v>
      </c>
      <c r="R2278" s="16"/>
    </row>
    <row r="2279" spans="3:18" x14ac:dyDescent="0.35">
      <c r="C2279">
        <f t="shared" ref="C2279:C2342" si="232">276/E2279</f>
        <v>7.4877916440586001E-2</v>
      </c>
      <c r="D2279" s="1">
        <v>42077</v>
      </c>
      <c r="E2279">
        <f t="shared" ref="E2279:E2342" si="233">1/(H2279/J2278)</f>
        <v>3686</v>
      </c>
      <c r="F2279">
        <v>1987</v>
      </c>
      <c r="G2279" t="s">
        <v>7</v>
      </c>
      <c r="H2279" s="13">
        <v>3600</v>
      </c>
      <c r="I2279" s="1">
        <v>42077</v>
      </c>
      <c r="J2279">
        <v>13273200</v>
      </c>
      <c r="K2279">
        <v>281.36149999999998</v>
      </c>
      <c r="L2279" s="9">
        <f t="shared" ref="L2279:M2342" si="234">L2278*(1+$L$12*276/E2279+$L$13)</f>
        <v>153.74149998188852</v>
      </c>
      <c r="M2279" s="19">
        <f t="shared" ref="M2279:M2342" si="235">M2278*(1+$M$12*276/E2279+$M$13)</f>
        <v>5735.9552726999818</v>
      </c>
      <c r="O2279">
        <f t="shared" ref="O2279:O2342" si="236">$O$12*EXP($O$13*LN(E2279)+14.62)</f>
        <v>182.3090090482489</v>
      </c>
      <c r="P2279" s="8">
        <f t="shared" ref="P2279:P2342" si="237">P2278*(1+$P$14+$P$12*(1-$P$13)^F2279)</f>
        <v>3473.6263207146094</v>
      </c>
      <c r="Q2279" s="18">
        <f t="shared" ref="Q2279:Q2342" si="238">Q2278*(1+$Q$14+$Q$12*(1-$Q$13)^F2279)</f>
        <v>169.51732661508717</v>
      </c>
      <c r="R2279" s="16"/>
    </row>
    <row r="2280" spans="3:18" x14ac:dyDescent="0.35">
      <c r="C2280">
        <f t="shared" si="232"/>
        <v>7.4857607811228646E-2</v>
      </c>
      <c r="D2280" s="1">
        <v>42078</v>
      </c>
      <c r="E2280">
        <f t="shared" si="233"/>
        <v>3687</v>
      </c>
      <c r="F2280">
        <v>1988</v>
      </c>
      <c r="G2280" t="s">
        <v>7</v>
      </c>
      <c r="H2280" s="13">
        <v>3600</v>
      </c>
      <c r="I2280" s="1">
        <v>42078</v>
      </c>
      <c r="J2280">
        <v>13276800</v>
      </c>
      <c r="K2280">
        <v>285.3415</v>
      </c>
      <c r="L2280" s="9">
        <f t="shared" si="234"/>
        <v>154.12081241170549</v>
      </c>
      <c r="M2280" s="19">
        <f t="shared" si="235"/>
        <v>5749.4102649340475</v>
      </c>
      <c r="O2280">
        <f t="shared" si="236"/>
        <v>182.45792379307247</v>
      </c>
      <c r="P2280" s="8">
        <f t="shared" si="237"/>
        <v>3479.2320952853556</v>
      </c>
      <c r="Q2280" s="18">
        <f t="shared" si="238"/>
        <v>169.94102416372183</v>
      </c>
      <c r="R2280" s="16"/>
    </row>
    <row r="2281" spans="3:18" x14ac:dyDescent="0.35">
      <c r="C2281">
        <f t="shared" si="232"/>
        <v>7.4837310195227769E-2</v>
      </c>
      <c r="D2281" s="1">
        <v>42079</v>
      </c>
      <c r="E2281">
        <f t="shared" si="233"/>
        <v>3688</v>
      </c>
      <c r="F2281">
        <v>1989</v>
      </c>
      <c r="G2281" t="s">
        <v>7</v>
      </c>
      <c r="H2281" s="13">
        <v>3600</v>
      </c>
      <c r="I2281" s="1">
        <v>42079</v>
      </c>
      <c r="J2281">
        <v>13280400</v>
      </c>
      <c r="K2281">
        <v>290.37630000000001</v>
      </c>
      <c r="L2281" s="9">
        <f t="shared" si="234"/>
        <v>154.50099937021866</v>
      </c>
      <c r="M2281" s="19">
        <f t="shared" si="235"/>
        <v>5762.8933179436353</v>
      </c>
      <c r="O2281">
        <f t="shared" si="236"/>
        <v>182.6069197421921</v>
      </c>
      <c r="P2281" s="8">
        <f t="shared" si="237"/>
        <v>3484.8441317954298</v>
      </c>
      <c r="Q2281" s="18">
        <f t="shared" si="238"/>
        <v>170.36552676543965</v>
      </c>
      <c r="R2281" s="16"/>
    </row>
    <row r="2282" spans="3:18" x14ac:dyDescent="0.35">
      <c r="C2282">
        <f t="shared" si="232"/>
        <v>7.481702358362699E-2</v>
      </c>
      <c r="D2282" s="1">
        <v>42080</v>
      </c>
      <c r="E2282">
        <f t="shared" si="233"/>
        <v>3689.0000000000005</v>
      </c>
      <c r="F2282">
        <v>1990</v>
      </c>
      <c r="G2282" t="s">
        <v>7</v>
      </c>
      <c r="H2282" s="13">
        <v>3600</v>
      </c>
      <c r="I2282" s="1">
        <v>42080</v>
      </c>
      <c r="J2282">
        <v>13284000</v>
      </c>
      <c r="K2282">
        <v>284.45530000000002</v>
      </c>
      <c r="L2282" s="9">
        <f t="shared" si="234"/>
        <v>154.88206274589496</v>
      </c>
      <c r="M2282" s="19">
        <f t="shared" si="235"/>
        <v>5776.4044830337853</v>
      </c>
      <c r="O2282">
        <f t="shared" si="236"/>
        <v>182.75599691785379</v>
      </c>
      <c r="P2282" s="8">
        <f t="shared" si="237"/>
        <v>3490.462437503119</v>
      </c>
      <c r="Q2282" s="18">
        <f t="shared" si="238"/>
        <v>170.79083545648098</v>
      </c>
      <c r="R2282" s="16"/>
    </row>
    <row r="2283" spans="3:18" x14ac:dyDescent="0.35">
      <c r="C2283">
        <f t="shared" si="232"/>
        <v>7.4796747967479676E-2</v>
      </c>
      <c r="D2283" s="1">
        <v>42081</v>
      </c>
      <c r="E2283">
        <f t="shared" si="233"/>
        <v>3690</v>
      </c>
      <c r="F2283">
        <v>1991</v>
      </c>
      <c r="G2283" t="s">
        <v>7</v>
      </c>
      <c r="H2283" s="13">
        <v>3600</v>
      </c>
      <c r="I2283" s="1">
        <v>42081</v>
      </c>
      <c r="J2283">
        <v>13287600</v>
      </c>
      <c r="K2283">
        <v>255.36619999999999</v>
      </c>
      <c r="L2283" s="9">
        <f t="shared" si="234"/>
        <v>155.26400443103384</v>
      </c>
      <c r="M2283" s="19">
        <f t="shared" si="235"/>
        <v>5789.9438115903595</v>
      </c>
      <c r="O2283">
        <f t="shared" si="236"/>
        <v>182.9051553423007</v>
      </c>
      <c r="P2283" s="8">
        <f t="shared" si="237"/>
        <v>3496.087019679529</v>
      </c>
      <c r="Q2283" s="18">
        <f t="shared" si="238"/>
        <v>171.21695127391763</v>
      </c>
      <c r="R2283" s="16"/>
    </row>
    <row r="2284" spans="3:18" x14ac:dyDescent="0.35">
      <c r="C2284">
        <f t="shared" si="232"/>
        <v>7.4776483337848823E-2</v>
      </c>
      <c r="D2284" s="1">
        <v>42082</v>
      </c>
      <c r="E2284">
        <f t="shared" si="233"/>
        <v>3691</v>
      </c>
      <c r="F2284">
        <v>1992</v>
      </c>
      <c r="G2284" t="s">
        <v>7</v>
      </c>
      <c r="H2284" s="13">
        <v>3600</v>
      </c>
      <c r="I2284" s="1">
        <v>42082</v>
      </c>
      <c r="J2284">
        <v>13291200</v>
      </c>
      <c r="K2284">
        <v>259.74040000000002</v>
      </c>
      <c r="L2284" s="9">
        <f t="shared" si="234"/>
        <v>155.64682632177485</v>
      </c>
      <c r="M2284" s="19">
        <f t="shared" si="235"/>
        <v>5803.5113550801516</v>
      </c>
      <c r="O2284">
        <f t="shared" si="236"/>
        <v>183.05439503777836</v>
      </c>
      <c r="P2284" s="8">
        <f t="shared" si="237"/>
        <v>3501.7178856085893</v>
      </c>
      <c r="Q2284" s="18">
        <f t="shared" si="238"/>
        <v>171.643875255654</v>
      </c>
      <c r="R2284" s="16"/>
    </row>
    <row r="2285" spans="3:18" x14ac:dyDescent="0.35">
      <c r="C2285">
        <f t="shared" si="232"/>
        <v>7.4756229685807155E-2</v>
      </c>
      <c r="D2285" s="1">
        <v>42083</v>
      </c>
      <c r="E2285">
        <f t="shared" si="233"/>
        <v>3692</v>
      </c>
      <c r="F2285">
        <v>1993</v>
      </c>
      <c r="G2285" t="s">
        <v>7</v>
      </c>
      <c r="H2285" s="13">
        <v>3600</v>
      </c>
      <c r="I2285" s="1">
        <v>42083</v>
      </c>
      <c r="J2285">
        <v>13294800</v>
      </c>
      <c r="K2285">
        <v>260.83800000000002</v>
      </c>
      <c r="L2285" s="9">
        <f t="shared" si="234"/>
        <v>156.03053031810481</v>
      </c>
      <c r="M2285" s="19">
        <f t="shared" si="235"/>
        <v>5817.1071650509966</v>
      </c>
      <c r="O2285">
        <f t="shared" si="236"/>
        <v>183.20371602653182</v>
      </c>
      <c r="P2285" s="8">
        <f t="shared" si="237"/>
        <v>3507.355042587059</v>
      </c>
      <c r="Q2285" s="18">
        <f t="shared" si="238"/>
        <v>172.07160844042841</v>
      </c>
      <c r="R2285" s="16"/>
    </row>
    <row r="2286" spans="3:18" x14ac:dyDescent="0.35">
      <c r="C2286">
        <f t="shared" si="232"/>
        <v>7.473598700243704E-2</v>
      </c>
      <c r="D2286" s="1">
        <v>42084</v>
      </c>
      <c r="E2286">
        <f t="shared" si="233"/>
        <v>3693</v>
      </c>
      <c r="F2286">
        <v>1994</v>
      </c>
      <c r="G2286" t="s">
        <v>7</v>
      </c>
      <c r="H2286" s="13">
        <v>3600</v>
      </c>
      <c r="I2286" s="1">
        <v>42084</v>
      </c>
      <c r="J2286">
        <v>13298400</v>
      </c>
      <c r="K2286">
        <v>259.61619999999999</v>
      </c>
      <c r="L2286" s="9">
        <f t="shared" si="234"/>
        <v>156.41511832386533</v>
      </c>
      <c r="M2286" s="19">
        <f t="shared" si="235"/>
        <v>5830.731293131872</v>
      </c>
      <c r="O2286">
        <f t="shared" si="236"/>
        <v>183.35311833080596</v>
      </c>
      <c r="P2286" s="8">
        <f t="shared" si="237"/>
        <v>3512.9984979245341</v>
      </c>
      <c r="Q2286" s="18">
        <f t="shared" si="238"/>
        <v>172.50015186781425</v>
      </c>
      <c r="R2286" s="16"/>
    </row>
    <row r="2287" spans="3:18" x14ac:dyDescent="0.35">
      <c r="C2287">
        <f t="shared" si="232"/>
        <v>7.4715755278830537E-2</v>
      </c>
      <c r="D2287" s="1">
        <v>42085</v>
      </c>
      <c r="E2287">
        <f t="shared" si="233"/>
        <v>3694</v>
      </c>
      <c r="F2287">
        <v>1995</v>
      </c>
      <c r="G2287" t="s">
        <v>7</v>
      </c>
      <c r="H2287" s="13">
        <v>3600</v>
      </c>
      <c r="I2287" s="1">
        <v>42085</v>
      </c>
      <c r="J2287">
        <v>13302000</v>
      </c>
      <c r="K2287">
        <v>267.79680000000002</v>
      </c>
      <c r="L2287" s="9">
        <f t="shared" si="234"/>
        <v>156.80059224676003</v>
      </c>
      <c r="M2287" s="19">
        <f t="shared" si="235"/>
        <v>5844.3837910330121</v>
      </c>
      <c r="O2287">
        <f t="shared" si="236"/>
        <v>183.50260197284516</v>
      </c>
      <c r="P2287" s="8">
        <f t="shared" si="237"/>
        <v>3518.6482589434549</v>
      </c>
      <c r="Q2287" s="18">
        <f t="shared" si="238"/>
        <v>172.92950657822126</v>
      </c>
      <c r="R2287" s="16"/>
    </row>
    <row r="2288" spans="3:18" x14ac:dyDescent="0.35">
      <c r="C2288">
        <f t="shared" si="232"/>
        <v>7.4695534506089317E-2</v>
      </c>
      <c r="D2288" s="1">
        <v>42086</v>
      </c>
      <c r="E2288">
        <f t="shared" si="233"/>
        <v>3694.9999999999995</v>
      </c>
      <c r="F2288">
        <v>1996</v>
      </c>
      <c r="G2288" t="s">
        <v>7</v>
      </c>
      <c r="H2288" s="13">
        <v>3600</v>
      </c>
      <c r="I2288" s="1">
        <v>42086</v>
      </c>
      <c r="J2288">
        <v>13305600</v>
      </c>
      <c r="K2288">
        <v>265.94319999999999</v>
      </c>
      <c r="L2288" s="9">
        <f t="shared" si="234"/>
        <v>157.18695399836213</v>
      </c>
      <c r="M2288" s="19">
        <f t="shared" si="235"/>
        <v>5858.0647105460139</v>
      </c>
      <c r="O2288">
        <f t="shared" si="236"/>
        <v>183.65216697489612</v>
      </c>
      <c r="P2288" s="8">
        <f t="shared" si="237"/>
        <v>3524.3043329791099</v>
      </c>
      <c r="Q2288" s="18">
        <f t="shared" si="238"/>
        <v>173.35967361289676</v>
      </c>
      <c r="R2288" s="16"/>
    </row>
    <row r="2289" spans="3:18" x14ac:dyDescent="0.35">
      <c r="C2289">
        <f t="shared" si="232"/>
        <v>7.4675324675324672E-2</v>
      </c>
      <c r="D2289" s="1">
        <v>42087</v>
      </c>
      <c r="E2289">
        <f t="shared" si="233"/>
        <v>3696</v>
      </c>
      <c r="F2289">
        <v>1997</v>
      </c>
      <c r="G2289" t="s">
        <v>7</v>
      </c>
      <c r="H2289" s="13">
        <v>3600</v>
      </c>
      <c r="I2289" s="1">
        <v>42087</v>
      </c>
      <c r="J2289">
        <v>13309200</v>
      </c>
      <c r="K2289">
        <v>245.44220000000001</v>
      </c>
      <c r="L2289" s="9">
        <f t="shared" si="234"/>
        <v>157.57420549412171</v>
      </c>
      <c r="M2289" s="19">
        <f t="shared" si="235"/>
        <v>5871.7741035439412</v>
      </c>
      <c r="O2289">
        <f t="shared" si="236"/>
        <v>183.8018133592025</v>
      </c>
      <c r="P2289" s="8">
        <f t="shared" si="237"/>
        <v>3529.9667273796431</v>
      </c>
      <c r="Q2289" s="18">
        <f t="shared" si="238"/>
        <v>173.79065401392688</v>
      </c>
      <c r="R2289" s="16"/>
    </row>
    <row r="2290" spans="3:18" x14ac:dyDescent="0.35">
      <c r="C2290">
        <f t="shared" si="232"/>
        <v>7.4655125777657566E-2</v>
      </c>
      <c r="D2290" s="1">
        <v>42088</v>
      </c>
      <c r="E2290">
        <f t="shared" si="233"/>
        <v>3697</v>
      </c>
      <c r="F2290">
        <v>1998</v>
      </c>
      <c r="G2290" t="s">
        <v>7</v>
      </c>
      <c r="H2290" s="13">
        <v>3600</v>
      </c>
      <c r="I2290" s="1">
        <v>42088</v>
      </c>
      <c r="J2290">
        <v>13312800</v>
      </c>
      <c r="K2290">
        <v>246.13390000000001</v>
      </c>
      <c r="L2290" s="9">
        <f t="shared" si="234"/>
        <v>157.9623486533732</v>
      </c>
      <c r="M2290" s="19">
        <f t="shared" si="235"/>
        <v>5885.512021981438</v>
      </c>
      <c r="O2290">
        <f t="shared" si="236"/>
        <v>183.95154114801019</v>
      </c>
      <c r="P2290" s="8">
        <f t="shared" si="237"/>
        <v>3535.6354495060627</v>
      </c>
      <c r="Q2290" s="18">
        <f t="shared" si="238"/>
        <v>174.22244882423777</v>
      </c>
      <c r="R2290" s="16"/>
    </row>
    <row r="2291" spans="3:18" x14ac:dyDescent="0.35">
      <c r="C2291">
        <f t="shared" si="232"/>
        <v>7.463493780421851E-2</v>
      </c>
      <c r="D2291" s="1">
        <v>42089</v>
      </c>
      <c r="E2291">
        <f t="shared" si="233"/>
        <v>3697.9999999999995</v>
      </c>
      <c r="F2291">
        <v>1999</v>
      </c>
      <c r="G2291" t="s">
        <v>7</v>
      </c>
      <c r="H2291" s="13">
        <v>3600</v>
      </c>
      <c r="I2291" s="1">
        <v>42089</v>
      </c>
      <c r="J2291">
        <v>13316400</v>
      </c>
      <c r="K2291">
        <v>247.648</v>
      </c>
      <c r="L2291" s="9">
        <f t="shared" si="234"/>
        <v>158.35138539934275</v>
      </c>
      <c r="M2291" s="19">
        <f t="shared" si="235"/>
        <v>5899.2785178948334</v>
      </c>
      <c r="O2291">
        <f t="shared" si="236"/>
        <v>184.10135036356331</v>
      </c>
      <c r="P2291" s="8">
        <f t="shared" si="237"/>
        <v>3541.3105067322444</v>
      </c>
      <c r="Q2291" s="18">
        <f t="shared" si="238"/>
        <v>174.65505908759692</v>
      </c>
      <c r="R2291" s="16"/>
    </row>
    <row r="2292" spans="3:18" x14ac:dyDescent="0.35">
      <c r="C2292">
        <f t="shared" si="232"/>
        <v>7.4614760746147604E-2</v>
      </c>
      <c r="D2292" s="1">
        <v>42090</v>
      </c>
      <c r="E2292">
        <f t="shared" si="233"/>
        <v>3699</v>
      </c>
      <c r="F2292">
        <v>2000</v>
      </c>
      <c r="G2292" t="s">
        <v>7</v>
      </c>
      <c r="H2292" s="13">
        <v>3600</v>
      </c>
      <c r="I2292" s="1">
        <v>42090</v>
      </c>
      <c r="J2292">
        <v>13320000</v>
      </c>
      <c r="K2292">
        <v>246.5814</v>
      </c>
      <c r="L2292" s="9">
        <f t="shared" si="234"/>
        <v>158.74131765915578</v>
      </c>
      <c r="M2292" s="19">
        <f t="shared" si="235"/>
        <v>5913.0736434022519</v>
      </c>
      <c r="O2292">
        <f t="shared" si="236"/>
        <v>184.25124102810943</v>
      </c>
      <c r="P2292" s="8">
        <f t="shared" si="237"/>
        <v>3546.9919064449405</v>
      </c>
      <c r="Q2292" s="18">
        <f t="shared" si="238"/>
        <v>175.08848584861431</v>
      </c>
      <c r="R2292" s="16"/>
    </row>
    <row r="2293" spans="3:18" x14ac:dyDescent="0.35">
      <c r="C2293">
        <f t="shared" si="232"/>
        <v>7.4594594594594596E-2</v>
      </c>
      <c r="D2293" s="1">
        <v>42091</v>
      </c>
      <c r="E2293">
        <f t="shared" si="233"/>
        <v>3700</v>
      </c>
      <c r="F2293">
        <v>2001</v>
      </c>
      <c r="G2293" t="s">
        <v>7</v>
      </c>
      <c r="H2293" s="13">
        <v>3600</v>
      </c>
      <c r="I2293" s="1">
        <v>42091</v>
      </c>
      <c r="J2293">
        <v>13323600</v>
      </c>
      <c r="K2293">
        <v>252.25200000000001</v>
      </c>
      <c r="L2293" s="9">
        <f t="shared" si="234"/>
        <v>159.13214736384435</v>
      </c>
      <c r="M2293" s="19">
        <f t="shared" si="235"/>
        <v>5926.8974507037192</v>
      </c>
      <c r="O2293">
        <f t="shared" si="236"/>
        <v>184.40121316389306</v>
      </c>
      <c r="P2293" s="8">
        <f t="shared" si="237"/>
        <v>3552.6796560437833</v>
      </c>
      <c r="Q2293" s="18">
        <f t="shared" si="238"/>
        <v>175.52273015274372</v>
      </c>
      <c r="R2293" s="16"/>
    </row>
    <row r="2294" spans="3:18" x14ac:dyDescent="0.35">
      <c r="C2294">
        <f t="shared" si="232"/>
        <v>7.4574439340718723E-2</v>
      </c>
      <c r="D2294" s="1">
        <v>42092</v>
      </c>
      <c r="E2294">
        <f t="shared" si="233"/>
        <v>3701</v>
      </c>
      <c r="F2294">
        <v>2002</v>
      </c>
      <c r="G2294" t="s">
        <v>7</v>
      </c>
      <c r="H2294" s="13">
        <v>3600</v>
      </c>
      <c r="I2294" s="1">
        <v>42092</v>
      </c>
      <c r="J2294">
        <v>13327200</v>
      </c>
      <c r="K2294">
        <v>242.01650000000001</v>
      </c>
      <c r="L2294" s="9">
        <f t="shared" si="234"/>
        <v>159.52387644835474</v>
      </c>
      <c r="M2294" s="19">
        <f t="shared" si="235"/>
        <v>5940.7499920812752</v>
      </c>
      <c r="O2294">
        <f t="shared" si="236"/>
        <v>184.55126679315819</v>
      </c>
      <c r="P2294" s="8">
        <f t="shared" si="237"/>
        <v>3558.3737629412954</v>
      </c>
      <c r="Q2294" s="18">
        <f t="shared" si="238"/>
        <v>175.957793046284</v>
      </c>
      <c r="R2294" s="16"/>
    </row>
    <row r="2295" spans="3:18" x14ac:dyDescent="0.35">
      <c r="C2295">
        <f t="shared" si="232"/>
        <v>7.4554294975688815E-2</v>
      </c>
      <c r="D2295" s="1">
        <v>42093</v>
      </c>
      <c r="E2295">
        <f t="shared" si="233"/>
        <v>3702</v>
      </c>
      <c r="F2295">
        <v>2003</v>
      </c>
      <c r="G2295" t="s">
        <v>7</v>
      </c>
      <c r="H2295" s="13">
        <v>3600</v>
      </c>
      <c r="I2295" s="1">
        <v>42093</v>
      </c>
      <c r="J2295">
        <v>13330800</v>
      </c>
      <c r="K2295">
        <v>246.852</v>
      </c>
      <c r="L2295" s="9">
        <f t="shared" si="234"/>
        <v>159.91650685155483</v>
      </c>
      <c r="M2295" s="19">
        <f t="shared" si="235"/>
        <v>5954.6313198990765</v>
      </c>
      <c r="O2295">
        <f t="shared" si="236"/>
        <v>184.70140193815359</v>
      </c>
      <c r="P2295" s="8">
        <f t="shared" si="237"/>
        <v>3564.0742345628937</v>
      </c>
      <c r="Q2295" s="18">
        <f t="shared" si="238"/>
        <v>176.39367557638022</v>
      </c>
      <c r="R2295" s="16"/>
    </row>
    <row r="2296" spans="3:18" x14ac:dyDescent="0.35">
      <c r="C2296">
        <f t="shared" si="232"/>
        <v>7.4534161490683232E-2</v>
      </c>
      <c r="D2296" s="1">
        <v>42094</v>
      </c>
      <c r="E2296">
        <f t="shared" si="233"/>
        <v>3703</v>
      </c>
      <c r="F2296">
        <v>2004</v>
      </c>
      <c r="G2296" t="s">
        <v>7</v>
      </c>
      <c r="H2296" s="13">
        <v>3600</v>
      </c>
      <c r="I2296" s="1">
        <v>42094</v>
      </c>
      <c r="J2296">
        <v>13334400</v>
      </c>
      <c r="K2296">
        <v>243.38939999999999</v>
      </c>
      <c r="L2296" s="9">
        <f t="shared" si="234"/>
        <v>160.31004051624168</v>
      </c>
      <c r="M2296" s="19">
        <f t="shared" si="235"/>
        <v>5968.5414866035107</v>
      </c>
      <c r="O2296">
        <f t="shared" si="236"/>
        <v>184.85161862112221</v>
      </c>
      <c r="P2296" s="8">
        <f t="shared" si="237"/>
        <v>3569.7810783468967</v>
      </c>
      <c r="Q2296" s="18">
        <f t="shared" si="238"/>
        <v>176.83037879102511</v>
      </c>
      <c r="R2296" s="16"/>
    </row>
    <row r="2297" spans="3:18" x14ac:dyDescent="0.35">
      <c r="C2297">
        <f t="shared" si="232"/>
        <v>7.4514038876889843E-2</v>
      </c>
      <c r="D2297" s="1">
        <v>42095</v>
      </c>
      <c r="E2297">
        <f t="shared" si="233"/>
        <v>3704</v>
      </c>
      <c r="F2297">
        <v>2005</v>
      </c>
      <c r="G2297" t="s">
        <v>7</v>
      </c>
      <c r="H2297" s="13">
        <v>3600</v>
      </c>
      <c r="I2297" s="1">
        <v>42095</v>
      </c>
      <c r="J2297">
        <v>13338000</v>
      </c>
      <c r="K2297">
        <v>246.5548</v>
      </c>
      <c r="L2297" s="9">
        <f t="shared" si="234"/>
        <v>160.70447938914901</v>
      </c>
      <c r="M2297" s="19">
        <f t="shared" si="235"/>
        <v>5982.4805447233039</v>
      </c>
      <c r="O2297">
        <f t="shared" si="236"/>
        <v>185.00191686431037</v>
      </c>
      <c r="P2297" s="8">
        <f t="shared" si="237"/>
        <v>3575.4943017445312</v>
      </c>
      <c r="Q2297" s="18">
        <f t="shared" si="238"/>
        <v>177.26790373906016</v>
      </c>
      <c r="R2297" s="16"/>
    </row>
    <row r="2298" spans="3:18" x14ac:dyDescent="0.35">
      <c r="C2298">
        <f t="shared" si="232"/>
        <v>7.4493927125506079E-2</v>
      </c>
      <c r="D2298" s="1">
        <v>42096</v>
      </c>
      <c r="E2298">
        <f t="shared" si="233"/>
        <v>3705</v>
      </c>
      <c r="F2298">
        <v>2006</v>
      </c>
      <c r="G2298" t="s">
        <v>7</v>
      </c>
      <c r="H2298" s="13">
        <v>3600</v>
      </c>
      <c r="I2298" s="1">
        <v>42096</v>
      </c>
      <c r="J2298">
        <v>13341600</v>
      </c>
      <c r="K2298">
        <v>252.25659999999999</v>
      </c>
      <c r="L2298" s="9">
        <f t="shared" si="234"/>
        <v>161.09982542095474</v>
      </c>
      <c r="M2298" s="19">
        <f t="shared" si="235"/>
        <v>5996.4485468696275</v>
      </c>
      <c r="O2298">
        <f t="shared" si="236"/>
        <v>185.15229668996383</v>
      </c>
      <c r="P2298" s="8">
        <f t="shared" si="237"/>
        <v>3581.2139122199392</v>
      </c>
      <c r="Q2298" s="18">
        <f t="shared" si="238"/>
        <v>177.70625147017694</v>
      </c>
      <c r="R2298" s="16"/>
    </row>
    <row r="2299" spans="3:18" x14ac:dyDescent="0.35">
      <c r="C2299">
        <f t="shared" si="232"/>
        <v>7.4473826227738807E-2</v>
      </c>
      <c r="D2299" s="1">
        <v>42097</v>
      </c>
      <c r="E2299">
        <f t="shared" si="233"/>
        <v>3706</v>
      </c>
      <c r="F2299">
        <v>2007</v>
      </c>
      <c r="G2299" t="s">
        <v>7</v>
      </c>
      <c r="H2299" s="13">
        <v>3600</v>
      </c>
      <c r="I2299" s="1">
        <v>42097</v>
      </c>
      <c r="J2299">
        <v>13345200</v>
      </c>
      <c r="K2299">
        <v>253.54390000000001</v>
      </c>
      <c r="L2299" s="9">
        <f t="shared" si="234"/>
        <v>161.49608056628858</v>
      </c>
      <c r="M2299" s="19">
        <f t="shared" si="235"/>
        <v>6010.4455457362092</v>
      </c>
      <c r="O2299">
        <f t="shared" si="236"/>
        <v>185.30275812032775</v>
      </c>
      <c r="P2299" s="8">
        <f t="shared" si="237"/>
        <v>3586.939917250184</v>
      </c>
      <c r="Q2299" s="18">
        <f t="shared" si="238"/>
        <v>178.14542303491837</v>
      </c>
      <c r="R2299" s="16"/>
    </row>
    <row r="2300" spans="3:18" x14ac:dyDescent="0.35">
      <c r="C2300">
        <f t="shared" si="232"/>
        <v>7.4453736174804427E-2</v>
      </c>
      <c r="D2300" s="1">
        <v>42098</v>
      </c>
      <c r="E2300">
        <f t="shared" si="233"/>
        <v>3707</v>
      </c>
      <c r="F2300">
        <v>2008</v>
      </c>
      <c r="G2300" t="s">
        <v>7</v>
      </c>
      <c r="H2300" s="13">
        <v>3600</v>
      </c>
      <c r="I2300" s="1">
        <v>42098</v>
      </c>
      <c r="J2300">
        <v>13348800</v>
      </c>
      <c r="K2300">
        <v>253.1206</v>
      </c>
      <c r="L2300" s="9">
        <f t="shared" si="234"/>
        <v>161.89324678373953</v>
      </c>
      <c r="M2300" s="19">
        <f t="shared" si="235"/>
        <v>6024.4715940994411</v>
      </c>
      <c r="O2300">
        <f t="shared" si="236"/>
        <v>185.45330117764939</v>
      </c>
      <c r="P2300" s="8">
        <f t="shared" si="237"/>
        <v>3592.6723243252568</v>
      </c>
      <c r="Q2300" s="18">
        <f t="shared" si="238"/>
        <v>178.58541948468007</v>
      </c>
      <c r="R2300" s="16"/>
    </row>
    <row r="2301" spans="3:18" x14ac:dyDescent="0.35">
      <c r="C2301">
        <f t="shared" si="232"/>
        <v>7.4433656957928793E-2</v>
      </c>
      <c r="D2301" s="1">
        <v>42099</v>
      </c>
      <c r="E2301">
        <f t="shared" si="233"/>
        <v>3708.0000000000005</v>
      </c>
      <c r="F2301">
        <v>2009</v>
      </c>
      <c r="G2301" t="s">
        <v>7</v>
      </c>
      <c r="H2301" s="13">
        <v>3600</v>
      </c>
      <c r="I2301" s="1">
        <v>42099</v>
      </c>
      <c r="J2301">
        <v>13352400</v>
      </c>
      <c r="K2301">
        <v>259.94510000000002</v>
      </c>
      <c r="L2301" s="9">
        <f t="shared" si="234"/>
        <v>162.29132603586339</v>
      </c>
      <c r="M2301" s="19">
        <f t="shared" si="235"/>
        <v>6038.5267448184914</v>
      </c>
      <c r="O2301">
        <f t="shared" si="236"/>
        <v>185.6039258841752</v>
      </c>
      <c r="P2301" s="8">
        <f t="shared" si="237"/>
        <v>3598.4111409480838</v>
      </c>
      <c r="Q2301" s="18">
        <f t="shared" si="238"/>
        <v>179.02624187171145</v>
      </c>
      <c r="R2301" s="16"/>
    </row>
    <row r="2302" spans="3:18" x14ac:dyDescent="0.35">
      <c r="C2302">
        <f t="shared" si="232"/>
        <v>7.4413588568347275E-2</v>
      </c>
      <c r="D2302" s="1">
        <v>42100</v>
      </c>
      <c r="E2302">
        <f t="shared" si="233"/>
        <v>3708.9999999999995</v>
      </c>
      <c r="F2302">
        <v>2010</v>
      </c>
      <c r="G2302" t="s">
        <v>7</v>
      </c>
      <c r="H2302" s="13">
        <v>3600</v>
      </c>
      <c r="I2302" s="1">
        <v>42100</v>
      </c>
      <c r="J2302">
        <v>13356000</v>
      </c>
      <c r="K2302">
        <v>254.5187</v>
      </c>
      <c r="L2302" s="9">
        <f t="shared" si="234"/>
        <v>162.69032028919057</v>
      </c>
      <c r="M2302" s="19">
        <f t="shared" si="235"/>
        <v>6052.6110508354095</v>
      </c>
      <c r="O2302">
        <f t="shared" si="236"/>
        <v>185.75463226214723</v>
      </c>
      <c r="P2302" s="8">
        <f t="shared" si="237"/>
        <v>3604.1563746345323</v>
      </c>
      <c r="Q2302" s="18">
        <f t="shared" si="238"/>
        <v>179.46789124911714</v>
      </c>
      <c r="R2302" s="16"/>
    </row>
    <row r="2303" spans="3:18" x14ac:dyDescent="0.35">
      <c r="C2303">
        <f t="shared" si="232"/>
        <v>7.4393530997304586E-2</v>
      </c>
      <c r="D2303" s="1">
        <v>42101</v>
      </c>
      <c r="E2303">
        <f t="shared" si="233"/>
        <v>3709.9999999999995</v>
      </c>
      <c r="F2303">
        <v>2011</v>
      </c>
      <c r="G2303" t="s">
        <v>7</v>
      </c>
      <c r="H2303" s="13">
        <v>3600</v>
      </c>
      <c r="I2303" s="1">
        <v>42101</v>
      </c>
      <c r="J2303">
        <v>13359600</v>
      </c>
      <c r="K2303">
        <v>252.79650000000001</v>
      </c>
      <c r="L2303" s="9">
        <f t="shared" si="234"/>
        <v>163.09023151423347</v>
      </c>
      <c r="M2303" s="19">
        <f t="shared" si="235"/>
        <v>6066.7245651752419</v>
      </c>
      <c r="O2303">
        <f t="shared" si="236"/>
        <v>185.90542033381595</v>
      </c>
      <c r="P2303" s="8">
        <f t="shared" si="237"/>
        <v>3609.9080329134176</v>
      </c>
      <c r="Q2303" s="18">
        <f t="shared" si="238"/>
        <v>179.91036867085825</v>
      </c>
      <c r="R2303" s="16"/>
    </row>
    <row r="2304" spans="3:18" x14ac:dyDescent="0.35">
      <c r="C2304">
        <f t="shared" si="232"/>
        <v>7.4373484236054971E-2</v>
      </c>
      <c r="D2304" s="1">
        <v>42102</v>
      </c>
      <c r="E2304">
        <f t="shared" si="233"/>
        <v>3711</v>
      </c>
      <c r="F2304">
        <v>2012</v>
      </c>
      <c r="G2304" t="s">
        <v>7</v>
      </c>
      <c r="H2304" s="13">
        <v>3600</v>
      </c>
      <c r="I2304" s="1">
        <v>42102</v>
      </c>
      <c r="J2304">
        <v>13363200</v>
      </c>
      <c r="K2304">
        <v>244.3604</v>
      </c>
      <c r="L2304" s="9">
        <f t="shared" si="234"/>
        <v>163.4910616854942</v>
      </c>
      <c r="M2304" s="19">
        <f t="shared" si="235"/>
        <v>6080.8673409461353</v>
      </c>
      <c r="O2304">
        <f t="shared" si="236"/>
        <v>186.05629012142595</v>
      </c>
      <c r="P2304" s="8">
        <f t="shared" si="237"/>
        <v>3615.6661233265113</v>
      </c>
      <c r="Q2304" s="18">
        <f t="shared" si="238"/>
        <v>180.35367519175358</v>
      </c>
      <c r="R2304" s="16"/>
    </row>
    <row r="2305" spans="3:18" x14ac:dyDescent="0.35">
      <c r="C2305">
        <f t="shared" si="232"/>
        <v>7.4353448275862072E-2</v>
      </c>
      <c r="D2305" s="1">
        <v>42103</v>
      </c>
      <c r="E2305">
        <f t="shared" si="233"/>
        <v>3712</v>
      </c>
      <c r="F2305">
        <v>2013</v>
      </c>
      <c r="G2305" t="s">
        <v>7</v>
      </c>
      <c r="H2305" s="13">
        <v>3600</v>
      </c>
      <c r="I2305" s="1">
        <v>42103</v>
      </c>
      <c r="J2305">
        <v>13366800</v>
      </c>
      <c r="K2305">
        <v>243.2604</v>
      </c>
      <c r="L2305" s="9">
        <f t="shared" si="234"/>
        <v>163.8928127814722</v>
      </c>
      <c r="M2305" s="19">
        <f t="shared" si="235"/>
        <v>6095.0394313394527</v>
      </c>
      <c r="O2305">
        <f t="shared" si="236"/>
        <v>186.20724164722228</v>
      </c>
      <c r="P2305" s="8">
        <f t="shared" si="237"/>
        <v>3621.4306534285456</v>
      </c>
      <c r="Q2305" s="18">
        <f t="shared" si="238"/>
        <v>180.79781186748102</v>
      </c>
      <c r="R2305" s="16"/>
    </row>
    <row r="2306" spans="3:18" x14ac:dyDescent="0.35">
      <c r="C2306">
        <f t="shared" si="232"/>
        <v>7.4333423107998925E-2</v>
      </c>
      <c r="D2306" s="1">
        <v>42104</v>
      </c>
      <c r="E2306">
        <f t="shared" si="233"/>
        <v>3713</v>
      </c>
      <c r="F2306">
        <v>2014</v>
      </c>
      <c r="G2306" t="s">
        <v>7</v>
      </c>
      <c r="H2306" s="13">
        <v>3600</v>
      </c>
      <c r="I2306" s="1">
        <v>42104</v>
      </c>
      <c r="J2306">
        <v>13370400</v>
      </c>
      <c r="K2306">
        <v>235.2201</v>
      </c>
      <c r="L2306" s="9">
        <f t="shared" si="234"/>
        <v>164.29548678467182</v>
      </c>
      <c r="M2306" s="19">
        <f t="shared" si="235"/>
        <v>6109.2408896298775</v>
      </c>
      <c r="O2306">
        <f t="shared" si="236"/>
        <v>186.35827493345212</v>
      </c>
      <c r="P2306" s="8">
        <f t="shared" si="237"/>
        <v>3627.2016307872223</v>
      </c>
      <c r="Q2306" s="18">
        <f t="shared" si="238"/>
        <v>181.24277975457872</v>
      </c>
      <c r="R2306" s="16"/>
    </row>
    <row r="2307" spans="3:18" x14ac:dyDescent="0.35">
      <c r="C2307">
        <f t="shared" si="232"/>
        <v>7.4313408723747976E-2</v>
      </c>
      <c r="D2307" s="1">
        <v>42105</v>
      </c>
      <c r="E2307">
        <f t="shared" si="233"/>
        <v>3714</v>
      </c>
      <c r="F2307">
        <v>2015</v>
      </c>
      <c r="G2307" t="s">
        <v>7</v>
      </c>
      <c r="H2307" s="13">
        <v>3600</v>
      </c>
      <c r="I2307" s="1">
        <v>42105</v>
      </c>
      <c r="J2307">
        <v>13374000</v>
      </c>
      <c r="K2307">
        <v>236.11699999999999</v>
      </c>
      <c r="L2307" s="9">
        <f t="shared" si="234"/>
        <v>164.69908568161003</v>
      </c>
      <c r="M2307" s="19">
        <f t="shared" si="235"/>
        <v>6123.4717691755277</v>
      </c>
      <c r="O2307">
        <f t="shared" si="236"/>
        <v>186.5093900023617</v>
      </c>
      <c r="P2307" s="8">
        <f t="shared" si="237"/>
        <v>3632.9790629832169</v>
      </c>
      <c r="Q2307" s="18">
        <f t="shared" si="238"/>
        <v>181.68857991044646</v>
      </c>
      <c r="R2307" s="16"/>
    </row>
    <row r="2308" spans="3:18" x14ac:dyDescent="0.35">
      <c r="C2308">
        <f t="shared" si="232"/>
        <v>7.4293405114401065E-2</v>
      </c>
      <c r="D2308" s="1">
        <v>42106</v>
      </c>
      <c r="E2308">
        <f t="shared" si="233"/>
        <v>3715.0000000000005</v>
      </c>
      <c r="F2308">
        <v>2016</v>
      </c>
      <c r="G2308" t="s">
        <v>7</v>
      </c>
      <c r="H2308" s="13">
        <v>3600</v>
      </c>
      <c r="I2308" s="1">
        <v>42106</v>
      </c>
      <c r="J2308">
        <v>13377600</v>
      </c>
      <c r="K2308">
        <v>235.6352</v>
      </c>
      <c r="L2308" s="9">
        <f t="shared" si="234"/>
        <v>165.10361146282412</v>
      </c>
      <c r="M2308" s="19">
        <f t="shared" si="235"/>
        <v>6137.7321234180636</v>
      </c>
      <c r="O2308">
        <f t="shared" si="236"/>
        <v>186.66058687619662</v>
      </c>
      <c r="P2308" s="8">
        <f t="shared" si="237"/>
        <v>3638.7629576101876</v>
      </c>
      <c r="Q2308" s="18">
        <f t="shared" si="238"/>
        <v>182.13521339334693</v>
      </c>
      <c r="R2308" s="16"/>
    </row>
    <row r="2309" spans="3:18" x14ac:dyDescent="0.35">
      <c r="C2309">
        <f t="shared" si="232"/>
        <v>7.4273412271259415E-2</v>
      </c>
      <c r="D2309" s="1">
        <v>42107</v>
      </c>
      <c r="E2309">
        <f t="shared" si="233"/>
        <v>3716.0000000000005</v>
      </c>
      <c r="F2309">
        <v>2017</v>
      </c>
      <c r="G2309" t="s">
        <v>7</v>
      </c>
      <c r="H2309" s="13">
        <v>3600</v>
      </c>
      <c r="I2309" s="1">
        <v>42107</v>
      </c>
      <c r="J2309">
        <v>13381200</v>
      </c>
      <c r="K2309">
        <v>223.40559999999999</v>
      </c>
      <c r="L2309" s="9">
        <f t="shared" si="234"/>
        <v>165.50906612287929</v>
      </c>
      <c r="M2309" s="19">
        <f t="shared" si="235"/>
        <v>6152.0220058827999</v>
      </c>
      <c r="O2309">
        <f t="shared" si="236"/>
        <v>186.81186557720559</v>
      </c>
      <c r="P2309" s="8">
        <f t="shared" si="237"/>
        <v>3644.5533222747827</v>
      </c>
      <c r="Q2309" s="18">
        <f t="shared" si="238"/>
        <v>182.58268126240702</v>
      </c>
      <c r="R2309" s="16"/>
    </row>
    <row r="2310" spans="3:18" x14ac:dyDescent="0.35">
      <c r="C2310">
        <f t="shared" si="232"/>
        <v>7.4253430185633573E-2</v>
      </c>
      <c r="D2310" s="1">
        <v>42108</v>
      </c>
      <c r="E2310">
        <f t="shared" si="233"/>
        <v>3717</v>
      </c>
      <c r="F2310">
        <v>2018</v>
      </c>
      <c r="G2310" t="s">
        <v>7</v>
      </c>
      <c r="H2310" s="13">
        <v>3600</v>
      </c>
      <c r="I2310" s="1">
        <v>42108</v>
      </c>
      <c r="J2310">
        <v>13384800</v>
      </c>
      <c r="K2310">
        <v>218.2741</v>
      </c>
      <c r="L2310" s="9">
        <f t="shared" si="234"/>
        <v>165.91545166037648</v>
      </c>
      <c r="M2310" s="19">
        <f t="shared" si="235"/>
        <v>6166.341470178817</v>
      </c>
      <c r="O2310">
        <f t="shared" si="236"/>
        <v>186.96322612763123</v>
      </c>
      <c r="P2310" s="8">
        <f t="shared" si="237"/>
        <v>3650.3501645966439</v>
      </c>
      <c r="Q2310" s="18">
        <f t="shared" si="238"/>
        <v>183.03098457761914</v>
      </c>
      <c r="R2310" s="16"/>
    </row>
    <row r="2311" spans="3:18" x14ac:dyDescent="0.35">
      <c r="C2311">
        <f t="shared" si="232"/>
        <v>7.4233458848843456E-2</v>
      </c>
      <c r="D2311" s="1">
        <v>42109</v>
      </c>
      <c r="E2311">
        <f t="shared" si="233"/>
        <v>3718.0000000000005</v>
      </c>
      <c r="F2311">
        <v>2019</v>
      </c>
      <c r="G2311" t="s">
        <v>7</v>
      </c>
      <c r="H2311" s="13">
        <v>3600</v>
      </c>
      <c r="I2311" s="1">
        <v>42109</v>
      </c>
      <c r="J2311">
        <v>13388400</v>
      </c>
      <c r="K2311">
        <v>223.5659</v>
      </c>
      <c r="L2311" s="9">
        <f t="shared" si="234"/>
        <v>166.32277007795989</v>
      </c>
      <c r="M2311" s="19">
        <f t="shared" si="235"/>
        <v>6180.6905699990675</v>
      </c>
      <c r="O2311">
        <f t="shared" si="236"/>
        <v>187.11466854972329</v>
      </c>
      <c r="P2311" s="8">
        <f t="shared" si="237"/>
        <v>3656.1534922084179</v>
      </c>
      <c r="Q2311" s="18">
        <f t="shared" si="238"/>
        <v>183.48012439984254</v>
      </c>
      <c r="R2311" s="16"/>
    </row>
    <row r="2312" spans="3:18" x14ac:dyDescent="0.35">
      <c r="C2312">
        <f t="shared" si="232"/>
        <v>7.4213498252218332E-2</v>
      </c>
      <c r="D2312" s="1">
        <v>42110</v>
      </c>
      <c r="E2312">
        <f t="shared" si="233"/>
        <v>3719</v>
      </c>
      <c r="F2312">
        <v>2020</v>
      </c>
      <c r="G2312" t="s">
        <v>7</v>
      </c>
      <c r="H2312" s="13">
        <v>3600</v>
      </c>
      <c r="I2312" s="1">
        <v>42110</v>
      </c>
      <c r="J2312">
        <v>13392000</v>
      </c>
      <c r="K2312">
        <v>228.107</v>
      </c>
      <c r="L2312" s="9">
        <f t="shared" si="234"/>
        <v>166.73102338232493</v>
      </c>
      <c r="M2312" s="19">
        <f t="shared" si="235"/>
        <v>6195.0693591204918</v>
      </c>
      <c r="O2312">
        <f t="shared" si="236"/>
        <v>187.26619286572668</v>
      </c>
      <c r="P2312" s="8">
        <f t="shared" si="237"/>
        <v>3661.9633127557599</v>
      </c>
      <c r="Q2312" s="18">
        <f t="shared" si="238"/>
        <v>183.93010179080451</v>
      </c>
      <c r="R2312" s="16"/>
    </row>
    <row r="2313" spans="3:18" x14ac:dyDescent="0.35">
      <c r="C2313">
        <f t="shared" si="232"/>
        <v>7.4193548387096769E-2</v>
      </c>
      <c r="D2313" s="1">
        <v>42111</v>
      </c>
      <c r="E2313">
        <f t="shared" si="233"/>
        <v>3720</v>
      </c>
      <c r="F2313">
        <v>2021</v>
      </c>
      <c r="G2313" t="s">
        <v>7</v>
      </c>
      <c r="H2313" s="13">
        <v>3600</v>
      </c>
      <c r="I2313" s="1">
        <v>42111</v>
      </c>
      <c r="J2313">
        <v>13395600</v>
      </c>
      <c r="K2313">
        <v>222.23249999999999</v>
      </c>
      <c r="L2313" s="9">
        <f t="shared" si="234"/>
        <v>167.14021358422582</v>
      </c>
      <c r="M2313" s="19">
        <f t="shared" si="235"/>
        <v>6209.4778914041235</v>
      </c>
      <c r="O2313">
        <f t="shared" si="236"/>
        <v>187.4177990978894</v>
      </c>
      <c r="P2313" s="8">
        <f t="shared" si="237"/>
        <v>3667.7796338973417</v>
      </c>
      <c r="Q2313" s="18">
        <f t="shared" si="238"/>
        <v>184.38091781310186</v>
      </c>
      <c r="R2313" s="16"/>
    </row>
    <row r="2314" spans="3:18" x14ac:dyDescent="0.35">
      <c r="C2314">
        <f t="shared" si="232"/>
        <v>7.4173609244826647E-2</v>
      </c>
      <c r="D2314" s="1">
        <v>42112</v>
      </c>
      <c r="E2314">
        <f t="shared" si="233"/>
        <v>3721.0000000000005</v>
      </c>
      <c r="F2314">
        <v>2022</v>
      </c>
      <c r="G2314" t="s">
        <v>7</v>
      </c>
      <c r="H2314" s="13">
        <v>3600</v>
      </c>
      <c r="I2314" s="1">
        <v>42112</v>
      </c>
      <c r="J2314">
        <v>13399200</v>
      </c>
      <c r="K2314">
        <v>222.84299999999999</v>
      </c>
      <c r="L2314" s="9">
        <f t="shared" si="234"/>
        <v>167.55034269848329</v>
      </c>
      <c r="M2314" s="19">
        <f t="shared" si="235"/>
        <v>6223.9162207952058</v>
      </c>
      <c r="O2314">
        <f t="shared" si="236"/>
        <v>187.56948726845735</v>
      </c>
      <c r="P2314" s="8">
        <f t="shared" si="237"/>
        <v>3673.6024633048578</v>
      </c>
      <c r="Q2314" s="18">
        <f t="shared" si="238"/>
        <v>184.83257353020204</v>
      </c>
      <c r="R2314" s="16"/>
    </row>
    <row r="2315" spans="3:18" x14ac:dyDescent="0.35">
      <c r="C2315">
        <f t="shared" si="232"/>
        <v>7.4153680816765183E-2</v>
      </c>
      <c r="D2315" s="1">
        <v>42113</v>
      </c>
      <c r="E2315">
        <f t="shared" si="233"/>
        <v>3721.9999999999995</v>
      </c>
      <c r="F2315">
        <v>2023</v>
      </c>
      <c r="G2315" t="s">
        <v>7</v>
      </c>
      <c r="H2315" s="13">
        <v>3600</v>
      </c>
      <c r="I2315" s="1">
        <v>42113</v>
      </c>
      <c r="J2315">
        <v>13402800</v>
      </c>
      <c r="K2315">
        <v>221.69130000000001</v>
      </c>
      <c r="L2315" s="9">
        <f t="shared" si="234"/>
        <v>167.96141274399253</v>
      </c>
      <c r="M2315" s="19">
        <f t="shared" si="235"/>
        <v>6238.3844013232992</v>
      </c>
      <c r="O2315">
        <f t="shared" si="236"/>
        <v>187.72125739967669</v>
      </c>
      <c r="P2315" s="8">
        <f t="shared" si="237"/>
        <v>3679.4318086630346</v>
      </c>
      <c r="Q2315" s="18">
        <f t="shared" si="238"/>
        <v>185.28507000644467</v>
      </c>
      <c r="R2315" s="16"/>
    </row>
    <row r="2316" spans="3:18" x14ac:dyDescent="0.35">
      <c r="C2316">
        <f t="shared" si="232"/>
        <v>7.4133763094278812E-2</v>
      </c>
      <c r="D2316" s="1">
        <v>42114</v>
      </c>
      <c r="E2316">
        <f t="shared" si="233"/>
        <v>3723</v>
      </c>
      <c r="F2316">
        <v>2024</v>
      </c>
      <c r="G2316" t="s">
        <v>7</v>
      </c>
      <c r="H2316" s="13">
        <v>3600</v>
      </c>
      <c r="I2316" s="1">
        <v>42114</v>
      </c>
      <c r="J2316">
        <v>13406400</v>
      </c>
      <c r="K2316">
        <v>224.30760000000001</v>
      </c>
      <c r="L2316" s="9">
        <f t="shared" si="234"/>
        <v>168.37342574373085</v>
      </c>
      <c r="M2316" s="19">
        <f t="shared" si="235"/>
        <v>6252.8824871023935</v>
      </c>
      <c r="O2316">
        <f t="shared" si="236"/>
        <v>187.87310951379544</v>
      </c>
      <c r="P2316" s="8">
        <f t="shared" si="237"/>
        <v>3685.2676776696353</v>
      </c>
      <c r="Q2316" s="18">
        <f t="shared" si="238"/>
        <v>185.73840830704273</v>
      </c>
      <c r="R2316" s="16"/>
    </row>
    <row r="2317" spans="3:18" x14ac:dyDescent="0.35">
      <c r="C2317">
        <f t="shared" si="232"/>
        <v>7.4113856068743281E-2</v>
      </c>
      <c r="D2317" s="1">
        <v>42115</v>
      </c>
      <c r="E2317">
        <f t="shared" si="233"/>
        <v>3724</v>
      </c>
      <c r="F2317">
        <v>2025</v>
      </c>
      <c r="G2317" t="s">
        <v>7</v>
      </c>
      <c r="H2317" s="13">
        <v>3600</v>
      </c>
      <c r="I2317" s="1">
        <v>42115</v>
      </c>
      <c r="J2317">
        <v>13410000</v>
      </c>
      <c r="K2317">
        <v>235.815</v>
      </c>
      <c r="L2317" s="9">
        <f t="shared" si="234"/>
        <v>168.78638372476544</v>
      </c>
      <c r="M2317" s="19">
        <f t="shared" si="235"/>
        <v>6267.4105323310196</v>
      </c>
      <c r="O2317">
        <f t="shared" si="236"/>
        <v>188.02504363305928</v>
      </c>
      <c r="P2317" s="8">
        <f t="shared" si="237"/>
        <v>3691.1100780354659</v>
      </c>
      <c r="Q2317" s="18">
        <f t="shared" si="238"/>
        <v>186.19258949808386</v>
      </c>
      <c r="R2317" s="16"/>
    </row>
    <row r="2318" spans="3:18" x14ac:dyDescent="0.35">
      <c r="C2318">
        <f t="shared" si="232"/>
        <v>7.4093959731543618E-2</v>
      </c>
      <c r="D2318" s="1">
        <v>42116</v>
      </c>
      <c r="E2318">
        <f t="shared" si="233"/>
        <v>3725.0000000000005</v>
      </c>
      <c r="F2318">
        <v>2026</v>
      </c>
      <c r="G2318" t="s">
        <v>7</v>
      </c>
      <c r="H2318" s="13">
        <v>3600</v>
      </c>
      <c r="I2318" s="1">
        <v>42116</v>
      </c>
      <c r="J2318">
        <v>13413600</v>
      </c>
      <c r="K2318">
        <v>233.923</v>
      </c>
      <c r="L2318" s="9">
        <f t="shared" si="234"/>
        <v>169.20028871826133</v>
      </c>
      <c r="M2318" s="19">
        <f t="shared" si="235"/>
        <v>6281.9685912923605</v>
      </c>
      <c r="O2318">
        <f t="shared" si="236"/>
        <v>188.17705977971426</v>
      </c>
      <c r="P2318" s="8">
        <f t="shared" si="237"/>
        <v>3696.9590174843856</v>
      </c>
      <c r="Q2318" s="18">
        <f t="shared" si="238"/>
        <v>186.64761464653182</v>
      </c>
      <c r="R2318" s="16"/>
    </row>
    <row r="2319" spans="3:18" x14ac:dyDescent="0.35">
      <c r="C2319">
        <f t="shared" si="232"/>
        <v>7.407407407407407E-2</v>
      </c>
      <c r="D2319" s="1">
        <v>42117</v>
      </c>
      <c r="E2319">
        <f t="shared" si="233"/>
        <v>3726</v>
      </c>
      <c r="F2319">
        <v>2027</v>
      </c>
      <c r="G2319" t="s">
        <v>7</v>
      </c>
      <c r="H2319" s="13">
        <v>3600</v>
      </c>
      <c r="I2319" s="1">
        <v>42117</v>
      </c>
      <c r="J2319">
        <v>13417200</v>
      </c>
      <c r="K2319">
        <v>235.5616</v>
      </c>
      <c r="L2319" s="9">
        <f t="shared" si="234"/>
        <v>169.61514275948903</v>
      </c>
      <c r="M2319" s="19">
        <f t="shared" si="235"/>
        <v>6296.5567183543608</v>
      </c>
      <c r="O2319">
        <f t="shared" si="236"/>
        <v>188.32915797601078</v>
      </c>
      <c r="P2319" s="8">
        <f t="shared" si="237"/>
        <v>3702.8145037533113</v>
      </c>
      <c r="Q2319" s="18">
        <f t="shared" si="238"/>
        <v>187.10348482022764</v>
      </c>
      <c r="R2319" s="16"/>
    </row>
    <row r="2320" spans="3:18" x14ac:dyDescent="0.35">
      <c r="C2320">
        <f t="shared" si="232"/>
        <v>7.4054199087738123E-2</v>
      </c>
      <c r="D2320" s="1">
        <v>42118</v>
      </c>
      <c r="E2320">
        <f t="shared" si="233"/>
        <v>3727</v>
      </c>
      <c r="F2320">
        <v>2028</v>
      </c>
      <c r="G2320" t="s">
        <v>7</v>
      </c>
      <c r="H2320" s="13">
        <v>3600</v>
      </c>
      <c r="I2320" s="1">
        <v>42118</v>
      </c>
      <c r="J2320">
        <v>13420800</v>
      </c>
      <c r="K2320">
        <v>230.786</v>
      </c>
      <c r="L2320" s="9">
        <f t="shared" si="234"/>
        <v>170.03094788783253</v>
      </c>
      <c r="M2320" s="19">
        <f t="shared" si="235"/>
        <v>6311.1749679698441</v>
      </c>
      <c r="O2320">
        <f t="shared" si="236"/>
        <v>188.48133824419293</v>
      </c>
      <c r="P2320" s="8">
        <f t="shared" si="237"/>
        <v>3708.6765445922256</v>
      </c>
      <c r="Q2320" s="18">
        <f t="shared" si="238"/>
        <v>187.5602010878911</v>
      </c>
      <c r="R2320" s="16"/>
    </row>
    <row r="2321" spans="3:18" x14ac:dyDescent="0.35">
      <c r="C2321">
        <f t="shared" si="232"/>
        <v>7.4034334763948495E-2</v>
      </c>
      <c r="D2321" s="1">
        <v>42119</v>
      </c>
      <c r="E2321">
        <f t="shared" si="233"/>
        <v>3728</v>
      </c>
      <c r="F2321">
        <v>2029</v>
      </c>
      <c r="G2321" t="s">
        <v>7</v>
      </c>
      <c r="H2321" s="13">
        <v>3600</v>
      </c>
      <c r="I2321" s="1">
        <v>42119</v>
      </c>
      <c r="J2321">
        <v>13424400</v>
      </c>
      <c r="K2321">
        <v>225.85290000000001</v>
      </c>
      <c r="L2321" s="9">
        <f t="shared" si="234"/>
        <v>170.44770614679709</v>
      </c>
      <c r="M2321" s="19">
        <f t="shared" si="235"/>
        <v>6325.8233946766168</v>
      </c>
      <c r="O2321">
        <f t="shared" si="236"/>
        <v>188.63360060651041</v>
      </c>
      <c r="P2321" s="8">
        <f t="shared" si="237"/>
        <v>3714.5451477641832</v>
      </c>
      <c r="Q2321" s="18">
        <f t="shared" si="238"/>
        <v>188.01776451912201</v>
      </c>
      <c r="R2321" s="16"/>
    </row>
    <row r="2322" spans="3:18" x14ac:dyDescent="0.35">
      <c r="C2322">
        <f t="shared" si="232"/>
        <v>7.4014481094127116E-2</v>
      </c>
      <c r="D2322" s="1">
        <v>42120</v>
      </c>
      <c r="E2322">
        <f t="shared" si="233"/>
        <v>3729</v>
      </c>
      <c r="F2322">
        <v>2030</v>
      </c>
      <c r="G2322" t="s">
        <v>7</v>
      </c>
      <c r="H2322" s="13">
        <v>3600</v>
      </c>
      <c r="I2322" s="1">
        <v>42120</v>
      </c>
      <c r="J2322">
        <v>13428000</v>
      </c>
      <c r="K2322">
        <v>218.815</v>
      </c>
      <c r="L2322" s="9">
        <f t="shared" si="234"/>
        <v>170.86541958401699</v>
      </c>
      <c r="M2322" s="19">
        <f t="shared" si="235"/>
        <v>6340.5020530975871</v>
      </c>
      <c r="O2322">
        <f t="shared" si="236"/>
        <v>188.78594508520658</v>
      </c>
      <c r="P2322" s="8">
        <f t="shared" si="237"/>
        <v>3720.4203210453188</v>
      </c>
      <c r="Q2322" s="18">
        <f t="shared" si="238"/>
        <v>188.47617618440154</v>
      </c>
      <c r="R2322" s="16"/>
    </row>
    <row r="2323" spans="3:18" x14ac:dyDescent="0.35">
      <c r="C2323">
        <f t="shared" si="232"/>
        <v>7.3994638069705104E-2</v>
      </c>
      <c r="D2323" s="1">
        <v>42121</v>
      </c>
      <c r="E2323">
        <f t="shared" si="233"/>
        <v>3729.9999999999995</v>
      </c>
      <c r="F2323">
        <v>2031</v>
      </c>
      <c r="G2323" t="s">
        <v>7</v>
      </c>
      <c r="H2323" s="13">
        <v>3600</v>
      </c>
      <c r="I2323" s="1">
        <v>42121</v>
      </c>
      <c r="J2323">
        <v>13431600</v>
      </c>
      <c r="K2323">
        <v>228.49940000000001</v>
      </c>
      <c r="L2323" s="9">
        <f t="shared" si="234"/>
        <v>171.28409025126365</v>
      </c>
      <c r="M2323" s="19">
        <f t="shared" si="235"/>
        <v>6355.2109979408715</v>
      </c>
      <c r="O2323">
        <f t="shared" si="236"/>
        <v>188.93837170253167</v>
      </c>
      <c r="P2323" s="8">
        <f t="shared" si="237"/>
        <v>3726.3020722248534</v>
      </c>
      <c r="Q2323" s="18">
        <f t="shared" si="238"/>
        <v>188.93543715509358</v>
      </c>
      <c r="R2323" s="16"/>
    </row>
    <row r="2324" spans="3:18" x14ac:dyDescent="0.35">
      <c r="C2324">
        <f t="shared" si="232"/>
        <v>7.3974805682122752E-2</v>
      </c>
      <c r="D2324" s="1">
        <v>42122</v>
      </c>
      <c r="E2324">
        <f t="shared" si="233"/>
        <v>3731</v>
      </c>
      <c r="F2324">
        <v>2032</v>
      </c>
      <c r="G2324" t="s">
        <v>7</v>
      </c>
      <c r="H2324" s="13">
        <v>3600</v>
      </c>
      <c r="I2324" s="1">
        <v>42122</v>
      </c>
      <c r="J2324">
        <v>13435200</v>
      </c>
      <c r="K2324">
        <v>225.6763</v>
      </c>
      <c r="L2324" s="9">
        <f t="shared" si="234"/>
        <v>171.7037202044533</v>
      </c>
      <c r="M2324" s="19">
        <f t="shared" si="235"/>
        <v>6369.9502839999122</v>
      </c>
      <c r="O2324">
        <f t="shared" si="236"/>
        <v>189.09088048073224</v>
      </c>
      <c r="P2324" s="8">
        <f t="shared" si="237"/>
        <v>3732.1904091051028</v>
      </c>
      <c r="Q2324" s="18">
        <f t="shared" si="238"/>
        <v>189.39554850344612</v>
      </c>
      <c r="R2324" s="16"/>
    </row>
    <row r="2325" spans="3:18" x14ac:dyDescent="0.35">
      <c r="C2325">
        <f t="shared" si="232"/>
        <v>7.3954983922829579E-2</v>
      </c>
      <c r="D2325" s="1">
        <v>42123</v>
      </c>
      <c r="E2325">
        <f t="shared" si="233"/>
        <v>3732</v>
      </c>
      <c r="F2325">
        <v>2033</v>
      </c>
      <c r="G2325" t="s">
        <v>7</v>
      </c>
      <c r="H2325" s="13">
        <v>3600</v>
      </c>
      <c r="I2325" s="1">
        <v>42123</v>
      </c>
      <c r="J2325">
        <v>13438800</v>
      </c>
      <c r="K2325">
        <v>225.97640000000001</v>
      </c>
      <c r="L2325" s="9">
        <f t="shared" si="234"/>
        <v>172.12431150365506</v>
      </c>
      <c r="M2325" s="19">
        <f t="shared" si="235"/>
        <v>6384.7199661535851</v>
      </c>
      <c r="O2325">
        <f t="shared" si="236"/>
        <v>189.24347144205504</v>
      </c>
      <c r="P2325" s="8">
        <f t="shared" si="237"/>
        <v>3738.0853395014833</v>
      </c>
      <c r="Q2325" s="18">
        <f t="shared" si="238"/>
        <v>189.85651130259245</v>
      </c>
      <c r="R2325" s="16"/>
    </row>
    <row r="2326" spans="3:18" x14ac:dyDescent="0.35">
      <c r="C2326">
        <f t="shared" si="232"/>
        <v>7.3935172783284236E-2</v>
      </c>
      <c r="D2326" s="1">
        <v>42124</v>
      </c>
      <c r="E2326">
        <f t="shared" si="233"/>
        <v>3732.9999999999995</v>
      </c>
      <c r="F2326">
        <v>2034</v>
      </c>
      <c r="G2326" t="s">
        <v>7</v>
      </c>
      <c r="H2326" s="13">
        <v>3600</v>
      </c>
      <c r="I2326" s="1">
        <v>42124</v>
      </c>
      <c r="J2326">
        <v>13442400</v>
      </c>
      <c r="K2326">
        <v>236.57040000000001</v>
      </c>
      <c r="L2326" s="9">
        <f t="shared" si="234"/>
        <v>172.54586621309875</v>
      </c>
      <c r="M2326" s="19">
        <f t="shared" si="235"/>
        <v>6399.5200993663138</v>
      </c>
      <c r="O2326">
        <f t="shared" si="236"/>
        <v>189.39614460874836</v>
      </c>
      <c r="P2326" s="8">
        <f t="shared" si="237"/>
        <v>3743.9868712425191</v>
      </c>
      <c r="Q2326" s="18">
        <f t="shared" si="238"/>
        <v>190.31832662655273</v>
      </c>
      <c r="R2326" s="16"/>
    </row>
    <row r="2327" spans="3:18" x14ac:dyDescent="0.35">
      <c r="C2327">
        <f t="shared" si="232"/>
        <v>7.3915372254954467E-2</v>
      </c>
      <c r="D2327" s="1">
        <v>42125</v>
      </c>
      <c r="E2327">
        <f t="shared" si="233"/>
        <v>3734</v>
      </c>
      <c r="F2327">
        <v>2035</v>
      </c>
      <c r="G2327" t="s">
        <v>7</v>
      </c>
      <c r="H2327" s="13">
        <v>3600</v>
      </c>
      <c r="I2327" s="1">
        <v>42125</v>
      </c>
      <c r="J2327">
        <v>13446000</v>
      </c>
      <c r="K2327">
        <v>232.1241</v>
      </c>
      <c r="L2327" s="9">
        <f t="shared" si="234"/>
        <v>172.96838640118287</v>
      </c>
      <c r="M2327" s="19">
        <f t="shared" si="235"/>
        <v>6414.350738688182</v>
      </c>
      <c r="O2327">
        <f t="shared" si="236"/>
        <v>189.54890000305937</v>
      </c>
      <c r="P2327" s="8">
        <f t="shared" si="237"/>
        <v>3749.8950121698499</v>
      </c>
      <c r="Q2327" s="18">
        <f t="shared" si="238"/>
        <v>190.78099555023516</v>
      </c>
      <c r="R2327" s="16"/>
    </row>
    <row r="2328" spans="3:18" x14ac:dyDescent="0.35">
      <c r="C2328">
        <f t="shared" si="232"/>
        <v>7.3895582329317269E-2</v>
      </c>
      <c r="D2328" s="1">
        <v>42126</v>
      </c>
      <c r="E2328">
        <f t="shared" si="233"/>
        <v>3735</v>
      </c>
      <c r="F2328">
        <v>2036</v>
      </c>
      <c r="G2328" t="s">
        <v>7</v>
      </c>
      <c r="H2328" s="13">
        <v>3600</v>
      </c>
      <c r="I2328" s="1">
        <v>42126</v>
      </c>
      <c r="J2328">
        <v>13449600</v>
      </c>
      <c r="K2328">
        <v>234.90450000000001</v>
      </c>
      <c r="L2328" s="9">
        <f t="shared" si="234"/>
        <v>173.39187414048251</v>
      </c>
      <c r="M2328" s="19">
        <f t="shared" si="235"/>
        <v>6429.2119392550458</v>
      </c>
      <c r="O2328">
        <f t="shared" si="236"/>
        <v>189.70173764723549</v>
      </c>
      <c r="P2328" s="8">
        <f t="shared" si="237"/>
        <v>3755.8097701382389</v>
      </c>
      <c r="Q2328" s="18">
        <f t="shared" si="238"/>
        <v>191.24451914943748</v>
      </c>
      <c r="R2328" s="16"/>
    </row>
    <row r="2329" spans="3:18" x14ac:dyDescent="0.35">
      <c r="C2329">
        <f t="shared" si="232"/>
        <v>7.3875802997858675E-2</v>
      </c>
      <c r="D2329" s="1">
        <v>42127</v>
      </c>
      <c r="E2329">
        <f t="shared" si="233"/>
        <v>3736</v>
      </c>
      <c r="F2329">
        <v>2037</v>
      </c>
      <c r="G2329" t="s">
        <v>7</v>
      </c>
      <c r="H2329" s="13">
        <v>3600</v>
      </c>
      <c r="I2329" s="1">
        <v>42127</v>
      </c>
      <c r="J2329">
        <v>13453200</v>
      </c>
      <c r="K2329">
        <v>240.12029999999999</v>
      </c>
      <c r="L2329" s="9">
        <f t="shared" si="234"/>
        <v>173.81633150775744</v>
      </c>
      <c r="M2329" s="19">
        <f t="shared" si="235"/>
        <v>6444.1037562886486</v>
      </c>
      <c r="O2329">
        <f t="shared" si="236"/>
        <v>189.85465756352417</v>
      </c>
      <c r="P2329" s="8">
        <f t="shared" si="237"/>
        <v>3761.7311530155789</v>
      </c>
      <c r="Q2329" s="18">
        <f t="shared" si="238"/>
        <v>191.70889850084819</v>
      </c>
      <c r="R2329" s="16"/>
    </row>
    <row r="2330" spans="3:18" x14ac:dyDescent="0.35">
      <c r="C2330">
        <f t="shared" si="232"/>
        <v>7.3856034252073863E-2</v>
      </c>
      <c r="D2330" s="1">
        <v>42128</v>
      </c>
      <c r="E2330">
        <f t="shared" si="233"/>
        <v>3737</v>
      </c>
      <c r="F2330">
        <v>2038</v>
      </c>
      <c r="G2330" t="s">
        <v>7</v>
      </c>
      <c r="H2330" s="13">
        <v>3600</v>
      </c>
      <c r="I2330" s="1">
        <v>42128</v>
      </c>
      <c r="J2330">
        <v>13456800</v>
      </c>
      <c r="K2330">
        <v>238.7688</v>
      </c>
      <c r="L2330" s="9">
        <f t="shared" si="234"/>
        <v>174.24176058395994</v>
      </c>
      <c r="M2330" s="19">
        <f t="shared" si="235"/>
        <v>6459.0262450967284</v>
      </c>
      <c r="O2330">
        <f t="shared" si="236"/>
        <v>190.00765977417305</v>
      </c>
      <c r="P2330" s="8">
        <f t="shared" si="237"/>
        <v>3767.6591686828992</v>
      </c>
      <c r="Q2330" s="18">
        <f t="shared" si="238"/>
        <v>192.17413468204802</v>
      </c>
      <c r="R2330" s="16"/>
    </row>
    <row r="2331" spans="3:18" x14ac:dyDescent="0.35">
      <c r="C2331">
        <f t="shared" si="232"/>
        <v>7.3836276083467087E-2</v>
      </c>
      <c r="D2331" s="1">
        <v>42129</v>
      </c>
      <c r="E2331">
        <f t="shared" si="233"/>
        <v>3738.0000000000005</v>
      </c>
      <c r="F2331">
        <v>2039</v>
      </c>
      <c r="G2331" t="s">
        <v>7</v>
      </c>
      <c r="H2331" s="13">
        <v>3600</v>
      </c>
      <c r="I2331" s="1">
        <v>42129</v>
      </c>
      <c r="J2331">
        <v>13460400</v>
      </c>
      <c r="K2331">
        <v>236.5532</v>
      </c>
      <c r="L2331" s="9">
        <f t="shared" si="234"/>
        <v>174.66816345424292</v>
      </c>
      <c r="M2331" s="19">
        <f t="shared" si="235"/>
        <v>6473.9794610731378</v>
      </c>
      <c r="O2331">
        <f t="shared" si="236"/>
        <v>190.16074430142856</v>
      </c>
      <c r="P2331" s="8">
        <f t="shared" si="237"/>
        <v>3773.5938250343747</v>
      </c>
      <c r="Q2331" s="18">
        <f t="shared" si="238"/>
        <v>192.6402287715112</v>
      </c>
      <c r="R2331" s="16"/>
    </row>
    <row r="2332" spans="3:18" x14ac:dyDescent="0.35">
      <c r="C2332">
        <f t="shared" si="232"/>
        <v>7.3816528483551747E-2</v>
      </c>
      <c r="D2332" s="1">
        <v>42130</v>
      </c>
      <c r="E2332">
        <f t="shared" si="233"/>
        <v>3739.0000000000005</v>
      </c>
      <c r="F2332">
        <v>2040</v>
      </c>
      <c r="G2332" t="s">
        <v>7</v>
      </c>
      <c r="H2332" s="13">
        <v>3600</v>
      </c>
      <c r="I2332" s="1">
        <v>42130</v>
      </c>
      <c r="J2332">
        <v>13464000</v>
      </c>
      <c r="K2332">
        <v>230.0478</v>
      </c>
      <c r="L2332" s="9">
        <f t="shared" si="234"/>
        <v>175.09554220796781</v>
      </c>
      <c r="M2332" s="19">
        <f t="shared" si="235"/>
        <v>6488.9634596979522</v>
      </c>
      <c r="O2332">
        <f t="shared" si="236"/>
        <v>190.31391116754264</v>
      </c>
      <c r="P2332" s="8">
        <f t="shared" si="237"/>
        <v>3779.5351299773311</v>
      </c>
      <c r="Q2332" s="18">
        <f t="shared" si="238"/>
        <v>193.10718184860701</v>
      </c>
      <c r="R2332" s="16"/>
    </row>
    <row r="2333" spans="3:18" x14ac:dyDescent="0.35">
      <c r="C2333">
        <f t="shared" si="232"/>
        <v>7.3796791443850263E-2</v>
      </c>
      <c r="D2333" s="1">
        <v>42131</v>
      </c>
      <c r="E2333">
        <f t="shared" si="233"/>
        <v>3740</v>
      </c>
      <c r="F2333">
        <v>2041</v>
      </c>
      <c r="G2333" t="s">
        <v>7</v>
      </c>
      <c r="H2333" s="13">
        <v>3600</v>
      </c>
      <c r="I2333" s="1">
        <v>42131</v>
      </c>
      <c r="J2333">
        <v>13467600</v>
      </c>
      <c r="K2333">
        <v>237.78290000000001</v>
      </c>
      <c r="L2333" s="9">
        <f t="shared" si="234"/>
        <v>175.5238989387127</v>
      </c>
      <c r="M2333" s="19">
        <f t="shared" si="235"/>
        <v>6503.9782965375853</v>
      </c>
      <c r="O2333">
        <f t="shared" si="236"/>
        <v>190.46716039475922</v>
      </c>
      <c r="P2333" s="8">
        <f t="shared" si="237"/>
        <v>3785.4830914322533</v>
      </c>
      <c r="Q2333" s="18">
        <f t="shared" si="238"/>
        <v>193.57499499360094</v>
      </c>
      <c r="R2333" s="16"/>
    </row>
    <row r="2334" spans="3:18" x14ac:dyDescent="0.35">
      <c r="C2334">
        <f t="shared" si="232"/>
        <v>7.3777064955894145E-2</v>
      </c>
      <c r="D2334" s="1">
        <v>42132</v>
      </c>
      <c r="E2334">
        <f t="shared" si="233"/>
        <v>3741</v>
      </c>
      <c r="F2334">
        <v>2042</v>
      </c>
      <c r="G2334" t="s">
        <v>7</v>
      </c>
      <c r="H2334" s="13">
        <v>3600</v>
      </c>
      <c r="I2334" s="1">
        <v>42132</v>
      </c>
      <c r="J2334">
        <v>13471200</v>
      </c>
      <c r="K2334">
        <v>243.3946</v>
      </c>
      <c r="L2334" s="9">
        <f t="shared" si="234"/>
        <v>175.95323574428036</v>
      </c>
      <c r="M2334" s="19">
        <f t="shared" si="235"/>
        <v>6519.0240272449009</v>
      </c>
      <c r="O2334">
        <f t="shared" si="236"/>
        <v>190.6204920053263</v>
      </c>
      <c r="P2334" s="8">
        <f t="shared" si="237"/>
        <v>3791.4377173327939</v>
      </c>
      <c r="Q2334" s="18">
        <f t="shared" si="238"/>
        <v>194.04366928765614</v>
      </c>
      <c r="R2334" s="16"/>
    </row>
    <row r="2335" spans="3:18" x14ac:dyDescent="0.35">
      <c r="C2335">
        <f t="shared" si="232"/>
        <v>7.3757349011223938E-2</v>
      </c>
      <c r="D2335" s="1">
        <v>42133</v>
      </c>
      <c r="E2335">
        <f t="shared" si="233"/>
        <v>3742.0000000000005</v>
      </c>
      <c r="F2335">
        <v>2043</v>
      </c>
      <c r="G2335" t="s">
        <v>7</v>
      </c>
      <c r="H2335" s="13">
        <v>3600</v>
      </c>
      <c r="I2335" s="1">
        <v>42133</v>
      </c>
      <c r="J2335">
        <v>13474800</v>
      </c>
      <c r="K2335">
        <v>240.48249999999999</v>
      </c>
      <c r="L2335" s="9">
        <f t="shared" si="234"/>
        <v>176.38355472670617</v>
      </c>
      <c r="M2335" s="19">
        <f t="shared" si="235"/>
        <v>6534.1007075593279</v>
      </c>
      <c r="O2335">
        <f t="shared" si="236"/>
        <v>190.77390602149327</v>
      </c>
      <c r="P2335" s="8">
        <f t="shared" si="237"/>
        <v>3797.3990156257787</v>
      </c>
      <c r="Q2335" s="18">
        <f t="shared" si="238"/>
        <v>194.51320581283488</v>
      </c>
      <c r="R2335" s="16"/>
    </row>
    <row r="2336" spans="3:18" x14ac:dyDescent="0.35">
      <c r="C2336">
        <f t="shared" si="232"/>
        <v>7.3737643601389263E-2</v>
      </c>
      <c r="D2336" s="1">
        <v>42134</v>
      </c>
      <c r="E2336">
        <f t="shared" si="233"/>
        <v>3742.9999999999995</v>
      </c>
      <c r="F2336">
        <v>2044</v>
      </c>
      <c r="G2336" t="s">
        <v>7</v>
      </c>
      <c r="H2336" s="13">
        <v>3600</v>
      </c>
      <c r="I2336" s="1">
        <v>42134</v>
      </c>
      <c r="J2336">
        <v>13478400</v>
      </c>
      <c r="K2336">
        <v>239.63120000000001</v>
      </c>
      <c r="L2336" s="9">
        <f t="shared" si="234"/>
        <v>176.8148579922663</v>
      </c>
      <c r="M2336" s="19">
        <f t="shared" si="235"/>
        <v>6549.2083933069716</v>
      </c>
      <c r="O2336">
        <f t="shared" si="236"/>
        <v>190.92740246550832</v>
      </c>
      <c r="P2336" s="8">
        <f t="shared" si="237"/>
        <v>3803.3669942712145</v>
      </c>
      <c r="Q2336" s="18">
        <f t="shared" si="238"/>
        <v>194.98360565209981</v>
      </c>
      <c r="R2336" s="16"/>
    </row>
    <row r="2337" spans="3:18" x14ac:dyDescent="0.35">
      <c r="C2337">
        <f t="shared" si="232"/>
        <v>7.3717948717948734E-2</v>
      </c>
      <c r="D2337" s="1">
        <v>42135</v>
      </c>
      <c r="E2337">
        <f t="shared" si="233"/>
        <v>3743.9999999999995</v>
      </c>
      <c r="F2337">
        <v>2045</v>
      </c>
      <c r="G2337" t="s">
        <v>7</v>
      </c>
      <c r="H2337" s="13">
        <v>3600</v>
      </c>
      <c r="I2337" s="1">
        <v>42135</v>
      </c>
      <c r="J2337">
        <v>13482000</v>
      </c>
      <c r="K2337">
        <v>241.85390000000001</v>
      </c>
      <c r="L2337" s="9">
        <f t="shared" si="234"/>
        <v>177.24714765148585</v>
      </c>
      <c r="M2337" s="19">
        <f t="shared" si="235"/>
        <v>6564.3471404007305</v>
      </c>
      <c r="O2337">
        <f t="shared" si="236"/>
        <v>191.08098135961816</v>
      </c>
      <c r="P2337" s="8">
        <f t="shared" si="237"/>
        <v>3809.3416612422971</v>
      </c>
      <c r="Q2337" s="18">
        <f t="shared" si="238"/>
        <v>195.45486988931543</v>
      </c>
      <c r="R2337" s="16"/>
    </row>
    <row r="2338" spans="3:18" x14ac:dyDescent="0.35">
      <c r="C2338">
        <f t="shared" si="232"/>
        <v>7.3698264352469955E-2</v>
      </c>
      <c r="D2338" s="1">
        <v>42136</v>
      </c>
      <c r="E2338">
        <f t="shared" si="233"/>
        <v>3745</v>
      </c>
      <c r="F2338">
        <v>2046</v>
      </c>
      <c r="G2338" t="s">
        <v>7</v>
      </c>
      <c r="H2338" s="13">
        <v>3600</v>
      </c>
      <c r="I2338" s="1">
        <v>42136</v>
      </c>
      <c r="J2338">
        <v>13485600</v>
      </c>
      <c r="K2338">
        <v>240.99</v>
      </c>
      <c r="L2338" s="9">
        <f t="shared" si="234"/>
        <v>177.68042581914676</v>
      </c>
      <c r="M2338" s="19">
        <f t="shared" si="235"/>
        <v>6579.5170048404098</v>
      </c>
      <c r="O2338">
        <f t="shared" si="236"/>
        <v>191.23464272607222</v>
      </c>
      <c r="P2338" s="8">
        <f t="shared" si="237"/>
        <v>3815.3230245254176</v>
      </c>
      <c r="Q2338" s="18">
        <f t="shared" si="238"/>
        <v>195.92699960924944</v>
      </c>
      <c r="R2338" s="16"/>
    </row>
    <row r="2339" spans="3:18" x14ac:dyDescent="0.35">
      <c r="C2339">
        <f t="shared" si="232"/>
        <v>7.3678590496529625E-2</v>
      </c>
      <c r="D2339" s="1">
        <v>42137</v>
      </c>
      <c r="E2339">
        <f t="shared" si="233"/>
        <v>3746</v>
      </c>
      <c r="F2339">
        <v>2047</v>
      </c>
      <c r="G2339" t="s">
        <v>7</v>
      </c>
      <c r="H2339" s="13">
        <v>3600</v>
      </c>
      <c r="I2339" s="1">
        <v>42137</v>
      </c>
      <c r="J2339">
        <v>13489200</v>
      </c>
      <c r="K2339">
        <v>235.79810000000001</v>
      </c>
      <c r="L2339" s="9">
        <f t="shared" si="234"/>
        <v>178.11469461429618</v>
      </c>
      <c r="M2339" s="19">
        <f t="shared" si="235"/>
        <v>6594.7180427128324</v>
      </c>
      <c r="O2339">
        <f t="shared" si="236"/>
        <v>191.38838658711725</v>
      </c>
      <c r="P2339" s="8">
        <f t="shared" si="237"/>
        <v>3821.3110921201733</v>
      </c>
      <c r="Q2339" s="18">
        <f t="shared" si="238"/>
        <v>196.39999589757417</v>
      </c>
      <c r="R2339" s="16"/>
    </row>
    <row r="2340" spans="3:18" x14ac:dyDescent="0.35">
      <c r="C2340">
        <f t="shared" si="232"/>
        <v>7.3658927141713376E-2</v>
      </c>
      <c r="D2340" s="1">
        <v>42138</v>
      </c>
      <c r="E2340">
        <f t="shared" si="233"/>
        <v>3747</v>
      </c>
      <c r="F2340">
        <v>2048</v>
      </c>
      <c r="G2340" t="s">
        <v>7</v>
      </c>
      <c r="H2340" s="13">
        <v>3600</v>
      </c>
      <c r="I2340" s="1">
        <v>42138</v>
      </c>
      <c r="J2340">
        <v>13492800</v>
      </c>
      <c r="K2340">
        <v>236.739</v>
      </c>
      <c r="L2340" s="9">
        <f t="shared" si="234"/>
        <v>178.54995616025431</v>
      </c>
      <c r="M2340" s="19">
        <f t="shared" si="235"/>
        <v>6609.9503101919536</v>
      </c>
      <c r="O2340">
        <f t="shared" si="236"/>
        <v>191.54221296500268</v>
      </c>
      <c r="P2340" s="8">
        <f t="shared" si="237"/>
        <v>3827.3058720393692</v>
      </c>
      <c r="Q2340" s="18">
        <f t="shared" si="238"/>
        <v>196.87385984086785</v>
      </c>
      <c r="R2340" s="16"/>
    </row>
    <row r="2341" spans="3:18" x14ac:dyDescent="0.35">
      <c r="C2341">
        <f t="shared" si="232"/>
        <v>7.3639274279615807E-2</v>
      </c>
      <c r="D2341" s="1">
        <v>42139</v>
      </c>
      <c r="E2341">
        <f t="shared" si="233"/>
        <v>3747.9999999999995</v>
      </c>
      <c r="F2341">
        <v>2049</v>
      </c>
      <c r="G2341" t="s">
        <v>7</v>
      </c>
      <c r="H2341" s="13">
        <v>3600</v>
      </c>
      <c r="I2341" s="1">
        <v>42139</v>
      </c>
      <c r="J2341">
        <v>13496400</v>
      </c>
      <c r="K2341">
        <v>237.31010000000001</v>
      </c>
      <c r="L2341" s="9">
        <f t="shared" si="234"/>
        <v>178.98621258462279</v>
      </c>
      <c r="M2341" s="19">
        <f t="shared" si="235"/>
        <v>6625.2138635389783</v>
      </c>
      <c r="O2341">
        <f t="shared" si="236"/>
        <v>191.69612188197638</v>
      </c>
      <c r="P2341" s="8">
        <f t="shared" si="237"/>
        <v>3833.3073723090315</v>
      </c>
      <c r="Q2341" s="18">
        <f t="shared" si="238"/>
        <v>197.34859252661619</v>
      </c>
      <c r="R2341" s="16"/>
    </row>
    <row r="2342" spans="3:18" x14ac:dyDescent="0.35">
      <c r="C2342">
        <f t="shared" si="232"/>
        <v>7.3619631901840482E-2</v>
      </c>
      <c r="D2342" s="1">
        <v>42140</v>
      </c>
      <c r="E2342">
        <f t="shared" si="233"/>
        <v>3749.0000000000005</v>
      </c>
      <c r="F2342">
        <v>2050</v>
      </c>
      <c r="G2342" t="s">
        <v>7</v>
      </c>
      <c r="H2342" s="13">
        <v>3600</v>
      </c>
      <c r="I2342" s="1">
        <v>42140</v>
      </c>
      <c r="J2342">
        <v>13500000</v>
      </c>
      <c r="K2342">
        <v>235.72649999999999</v>
      </c>
      <c r="L2342" s="9">
        <f t="shared" si="234"/>
        <v>179.4234660192927</v>
      </c>
      <c r="M2342" s="19">
        <f t="shared" si="235"/>
        <v>6640.5087591024731</v>
      </c>
      <c r="O2342">
        <f t="shared" si="236"/>
        <v>191.85011336028768</v>
      </c>
      <c r="P2342" s="8">
        <f t="shared" si="237"/>
        <v>3839.3156009684112</v>
      </c>
      <c r="Q2342" s="18">
        <f t="shared" si="238"/>
        <v>197.82419504321368</v>
      </c>
      <c r="R2342" s="16"/>
    </row>
    <row r="2343" spans="3:18" x14ac:dyDescent="0.35">
      <c r="C2343">
        <f t="shared" ref="C2343:C2406" si="239">276/E2343</f>
        <v>7.3599999999999999E-2</v>
      </c>
      <c r="D2343" s="1">
        <v>42141</v>
      </c>
      <c r="E2343">
        <f t="shared" ref="E2343:E2406" si="240">1/(H2343/J2342)</f>
        <v>3750</v>
      </c>
      <c r="F2343">
        <v>2051</v>
      </c>
      <c r="G2343" t="s">
        <v>7</v>
      </c>
      <c r="H2343" s="13">
        <v>3600</v>
      </c>
      <c r="I2343" s="1">
        <v>42141</v>
      </c>
      <c r="J2343">
        <v>13503600</v>
      </c>
      <c r="K2343">
        <v>236.09960000000001</v>
      </c>
      <c r="L2343" s="9">
        <f t="shared" ref="L2343:M2406" si="241">L2342*(1+$L$12*276/E2343+$L$13)</f>
        <v>179.86171860045278</v>
      </c>
      <c r="M2343" s="19">
        <f t="shared" ref="M2343:M2406" si="242">M2342*(1+$M$12*276/E2343+$M$13)</f>
        <v>6655.8350533184812</v>
      </c>
      <c r="O2343">
        <f t="shared" ref="O2343:O2406" si="243">$O$12*EXP($O$13*LN(E2343)+14.62)</f>
        <v>192.00418742218289</v>
      </c>
      <c r="P2343" s="8">
        <f t="shared" ref="P2343:P2406" si="244">P2342*(1+$P$14+$P$12*(1-$P$13)^F2343)</f>
        <v>3845.3305660699939</v>
      </c>
      <c r="Q2343" s="18">
        <f t="shared" ref="Q2343:Q2406" si="245">Q2342*(1+$Q$14+$Q$12*(1-$Q$13)^F2343)</f>
        <v>198.30066847996494</v>
      </c>
      <c r="R2343" s="16"/>
    </row>
    <row r="2344" spans="3:18" x14ac:dyDescent="0.35">
      <c r="C2344">
        <f t="shared" si="239"/>
        <v>7.3580378565715809E-2</v>
      </c>
      <c r="D2344" s="1">
        <v>42142</v>
      </c>
      <c r="E2344">
        <f t="shared" si="240"/>
        <v>3751</v>
      </c>
      <c r="F2344">
        <v>2052</v>
      </c>
      <c r="G2344" t="s">
        <v>7</v>
      </c>
      <c r="H2344" s="13">
        <v>3600</v>
      </c>
      <c r="I2344" s="1">
        <v>42142</v>
      </c>
      <c r="J2344">
        <v>13507200</v>
      </c>
      <c r="K2344">
        <v>232.8655</v>
      </c>
      <c r="L2344" s="9">
        <f t="shared" si="241"/>
        <v>180.30097246859762</v>
      </c>
      <c r="M2344" s="19">
        <f t="shared" si="242"/>
        <v>6671.1928027106369</v>
      </c>
      <c r="O2344">
        <f t="shared" si="243"/>
        <v>192.15834408991114</v>
      </c>
      <c r="P2344" s="8">
        <f t="shared" si="244"/>
        <v>3851.3522756795064</v>
      </c>
      <c r="Q2344" s="18">
        <f t="shared" si="245"/>
        <v>198.77801392708619</v>
      </c>
      <c r="R2344" s="16"/>
    </row>
    <row r="2345" spans="3:18" x14ac:dyDescent="0.35">
      <c r="C2345">
        <f t="shared" si="239"/>
        <v>7.3560767590618331E-2</v>
      </c>
      <c r="D2345" s="1">
        <v>42143</v>
      </c>
      <c r="E2345">
        <f t="shared" si="240"/>
        <v>3752</v>
      </c>
      <c r="F2345">
        <v>2053</v>
      </c>
      <c r="G2345" t="s">
        <v>7</v>
      </c>
      <c r="H2345" s="13">
        <v>3600</v>
      </c>
      <c r="I2345" s="1">
        <v>42143</v>
      </c>
      <c r="J2345">
        <v>13510800</v>
      </c>
      <c r="K2345">
        <v>231.9434</v>
      </c>
      <c r="L2345" s="9">
        <f t="shared" si="241"/>
        <v>180.74122976853585</v>
      </c>
      <c r="M2345" s="19">
        <f t="shared" si="242"/>
        <v>6686.5820638902806</v>
      </c>
      <c r="O2345">
        <f t="shared" si="243"/>
        <v>192.31258338572258</v>
      </c>
      <c r="P2345" s="8">
        <f t="shared" si="244"/>
        <v>3857.3807378759238</v>
      </c>
      <c r="Q2345" s="18">
        <f t="shared" si="245"/>
        <v>199.25623247570672</v>
      </c>
      <c r="R2345" s="16"/>
    </row>
    <row r="2346" spans="3:18" x14ac:dyDescent="0.35">
      <c r="C2346">
        <f t="shared" si="239"/>
        <v>7.3541167066346919E-2</v>
      </c>
      <c r="D2346" s="1">
        <v>42144</v>
      </c>
      <c r="E2346">
        <f t="shared" si="240"/>
        <v>3753</v>
      </c>
      <c r="F2346">
        <v>2054</v>
      </c>
      <c r="G2346" t="s">
        <v>7</v>
      </c>
      <c r="H2346" s="13">
        <v>3600</v>
      </c>
      <c r="I2346" s="1">
        <v>42144</v>
      </c>
      <c r="J2346">
        <v>13514400</v>
      </c>
      <c r="K2346">
        <v>234.24549999999999</v>
      </c>
      <c r="L2346" s="9">
        <f t="shared" si="241"/>
        <v>181.18249264939837</v>
      </c>
      <c r="M2346" s="19">
        <f t="shared" si="242"/>
        <v>6702.0028935565715</v>
      </c>
      <c r="O2346">
        <f t="shared" si="243"/>
        <v>192.46690533186461</v>
      </c>
      <c r="P2346" s="8">
        <f t="shared" si="244"/>
        <v>3863.4159607514789</v>
      </c>
      <c r="Q2346" s="18">
        <f t="shared" si="245"/>
        <v>199.73532521787021</v>
      </c>
      <c r="R2346" s="16"/>
    </row>
    <row r="2347" spans="3:18" x14ac:dyDescent="0.35">
      <c r="C2347">
        <f t="shared" si="239"/>
        <v>7.3521576984549808E-2</v>
      </c>
      <c r="D2347" s="1">
        <v>42145</v>
      </c>
      <c r="E2347">
        <f t="shared" si="240"/>
        <v>3754</v>
      </c>
      <c r="F2347">
        <v>2055</v>
      </c>
      <c r="G2347" t="s">
        <v>7</v>
      </c>
      <c r="H2347" s="13">
        <v>3600</v>
      </c>
      <c r="I2347" s="1">
        <v>42145</v>
      </c>
      <c r="J2347">
        <v>13518000</v>
      </c>
      <c r="K2347">
        <v>235.3048</v>
      </c>
      <c r="L2347" s="9">
        <f t="shared" si="241"/>
        <v>181.62476326464665</v>
      </c>
      <c r="M2347" s="19">
        <f t="shared" si="242"/>
        <v>6717.4553484966054</v>
      </c>
      <c r="O2347">
        <f t="shared" si="243"/>
        <v>192.6213099505857</v>
      </c>
      <c r="P2347" s="8">
        <f t="shared" si="244"/>
        <v>3869.4579524116666</v>
      </c>
      <c r="Q2347" s="18">
        <f t="shared" si="245"/>
        <v>200.21529324653613</v>
      </c>
      <c r="R2347" s="16"/>
    </row>
    <row r="2348" spans="3:18" x14ac:dyDescent="0.35">
      <c r="C2348">
        <f t="shared" si="239"/>
        <v>7.3501997336884159E-2</v>
      </c>
      <c r="D2348" s="1">
        <v>42146</v>
      </c>
      <c r="E2348">
        <f t="shared" si="240"/>
        <v>3755</v>
      </c>
      <c r="F2348">
        <v>2056</v>
      </c>
      <c r="G2348" t="s">
        <v>7</v>
      </c>
      <c r="H2348" s="13">
        <v>3600</v>
      </c>
      <c r="I2348" s="1">
        <v>42146</v>
      </c>
      <c r="J2348">
        <v>13521600</v>
      </c>
      <c r="K2348">
        <v>240.51900000000001</v>
      </c>
      <c r="L2348" s="9">
        <f t="shared" si="241"/>
        <v>182.06804377208078</v>
      </c>
      <c r="M2348" s="19">
        <f t="shared" si="242"/>
        <v>6732.9394855855298</v>
      </c>
      <c r="O2348">
        <f t="shared" si="243"/>
        <v>192.77579726413427</v>
      </c>
      <c r="P2348" s="8">
        <f t="shared" si="244"/>
        <v>3875.506720975256</v>
      </c>
      <c r="Q2348" s="18">
        <f t="shared" si="245"/>
        <v>200.69613765558125</v>
      </c>
      <c r="R2348" s="16"/>
    </row>
    <row r="2349" spans="3:18" x14ac:dyDescent="0.35">
      <c r="C2349">
        <f t="shared" si="239"/>
        <v>7.3482428115015985E-2</v>
      </c>
      <c r="D2349" s="1">
        <v>42147</v>
      </c>
      <c r="E2349">
        <f t="shared" si="240"/>
        <v>3755.9999999999995</v>
      </c>
      <c r="F2349">
        <v>2057</v>
      </c>
      <c r="G2349" t="s">
        <v>7</v>
      </c>
      <c r="H2349" s="13">
        <v>3600</v>
      </c>
      <c r="I2349" s="1">
        <v>42147</v>
      </c>
      <c r="J2349">
        <v>13525200</v>
      </c>
      <c r="K2349">
        <v>239.03309999999999</v>
      </c>
      <c r="L2349" s="9">
        <f t="shared" si="241"/>
        <v>182.51233633384788</v>
      </c>
      <c r="M2349" s="19">
        <f t="shared" si="242"/>
        <v>6748.4553617866568</v>
      </c>
      <c r="O2349">
        <f t="shared" si="243"/>
        <v>192.93036729476111</v>
      </c>
      <c r="P2349" s="8">
        <f t="shared" si="244"/>
        <v>3881.5622745742944</v>
      </c>
      <c r="Q2349" s="18">
        <f t="shared" si="245"/>
        <v>201.17785953980101</v>
      </c>
      <c r="R2349" s="16"/>
    </row>
    <row r="2350" spans="3:18" x14ac:dyDescent="0.35">
      <c r="C2350">
        <f t="shared" si="239"/>
        <v>7.3462869310620182E-2</v>
      </c>
      <c r="D2350" s="1">
        <v>42148</v>
      </c>
      <c r="E2350">
        <f t="shared" si="240"/>
        <v>3756.9999999999995</v>
      </c>
      <c r="F2350">
        <v>2058</v>
      </c>
      <c r="G2350" t="s">
        <v>7</v>
      </c>
      <c r="H2350" s="13">
        <v>3600</v>
      </c>
      <c r="I2350" s="1">
        <v>42148</v>
      </c>
      <c r="J2350">
        <v>13528800</v>
      </c>
      <c r="K2350">
        <v>241.18639999999999</v>
      </c>
      <c r="L2350" s="9">
        <f t="shared" si="241"/>
        <v>182.95764311645041</v>
      </c>
      <c r="M2350" s="19">
        <f t="shared" si="242"/>
        <v>6764.0030341515794</v>
      </c>
      <c r="O2350">
        <f t="shared" si="243"/>
        <v>193.08502006471275</v>
      </c>
      <c r="P2350" s="8">
        <f t="shared" si="244"/>
        <v>3887.6246213541167</v>
      </c>
      <c r="Q2350" s="18">
        <f t="shared" si="245"/>
        <v>201.66045999491084</v>
      </c>
      <c r="R2350" s="16"/>
    </row>
    <row r="2351" spans="3:18" x14ac:dyDescent="0.35">
      <c r="C2351">
        <f t="shared" si="239"/>
        <v>7.3443320915380528E-2</v>
      </c>
      <c r="D2351" s="1">
        <v>42149</v>
      </c>
      <c r="E2351">
        <f t="shared" si="240"/>
        <v>3758</v>
      </c>
      <c r="F2351">
        <v>2059</v>
      </c>
      <c r="G2351" t="s">
        <v>7</v>
      </c>
      <c r="H2351" s="13">
        <v>3600</v>
      </c>
      <c r="I2351" s="1">
        <v>42149</v>
      </c>
      <c r="J2351">
        <v>13532400</v>
      </c>
      <c r="K2351">
        <v>237.4879</v>
      </c>
      <c r="L2351" s="9">
        <f t="shared" si="241"/>
        <v>183.40396629075437</v>
      </c>
      <c r="M2351" s="19">
        <f t="shared" si="242"/>
        <v>6779.5825598202891</v>
      </c>
      <c r="O2351">
        <f t="shared" si="243"/>
        <v>193.23975559623958</v>
      </c>
      <c r="P2351" s="8">
        <f t="shared" si="244"/>
        <v>3893.6937694733533</v>
      </c>
      <c r="Q2351" s="18">
        <f t="shared" si="245"/>
        <v>202.1439401175478</v>
      </c>
      <c r="R2351" s="16"/>
    </row>
    <row r="2352" spans="3:18" x14ac:dyDescent="0.35">
      <c r="C2352">
        <f t="shared" si="239"/>
        <v>7.3423782920989625E-2</v>
      </c>
      <c r="D2352" s="1">
        <v>42150</v>
      </c>
      <c r="E2352">
        <f t="shared" si="240"/>
        <v>3759</v>
      </c>
      <c r="F2352">
        <v>2060</v>
      </c>
      <c r="G2352" t="s">
        <v>7</v>
      </c>
      <c r="H2352" s="13">
        <v>3600</v>
      </c>
      <c r="I2352" s="1">
        <v>42150</v>
      </c>
      <c r="J2352">
        <v>13536000</v>
      </c>
      <c r="K2352">
        <v>237.3271</v>
      </c>
      <c r="L2352" s="9">
        <f t="shared" si="241"/>
        <v>183.8513080319976</v>
      </c>
      <c r="M2352" s="19">
        <f t="shared" si="242"/>
        <v>6795.1939960212858</v>
      </c>
      <c r="O2352">
        <f t="shared" si="243"/>
        <v>193.3945739115876</v>
      </c>
      <c r="P2352" s="8">
        <f t="shared" si="244"/>
        <v>3899.7697271039369</v>
      </c>
      <c r="Q2352" s="18">
        <f t="shared" si="245"/>
        <v>202.62830100527188</v>
      </c>
      <c r="R2352" s="16"/>
    </row>
    <row r="2353" spans="3:18" x14ac:dyDescent="0.35">
      <c r="C2353">
        <f t="shared" si="239"/>
        <v>7.3404255319148931E-2</v>
      </c>
      <c r="D2353" s="1">
        <v>42151</v>
      </c>
      <c r="E2353">
        <f t="shared" si="240"/>
        <v>3760</v>
      </c>
      <c r="F2353">
        <v>2061</v>
      </c>
      <c r="G2353" t="s">
        <v>7</v>
      </c>
      <c r="H2353" s="13">
        <v>3600</v>
      </c>
      <c r="I2353" s="1">
        <v>42151</v>
      </c>
      <c r="J2353">
        <v>13539600</v>
      </c>
      <c r="K2353">
        <v>237.18469999999999</v>
      </c>
      <c r="L2353" s="9">
        <f t="shared" si="241"/>
        <v>184.29967051979816</v>
      </c>
      <c r="M2353" s="19">
        <f t="shared" si="242"/>
        <v>6810.8374000717013</v>
      </c>
      <c r="O2353">
        <f t="shared" si="243"/>
        <v>193.54947503301065</v>
      </c>
      <c r="P2353" s="8">
        <f t="shared" si="244"/>
        <v>3905.8525024311107</v>
      </c>
      <c r="Q2353" s="18">
        <f t="shared" si="245"/>
        <v>203.11354375656742</v>
      </c>
      <c r="R2353" s="16"/>
    </row>
    <row r="2354" spans="3:18" x14ac:dyDescent="0.35">
      <c r="C2354">
        <f t="shared" si="239"/>
        <v>7.3384738101568744E-2</v>
      </c>
      <c r="D2354" s="1">
        <v>42152</v>
      </c>
      <c r="E2354">
        <f t="shared" si="240"/>
        <v>3760.9999999999995</v>
      </c>
      <c r="F2354">
        <v>2062</v>
      </c>
      <c r="G2354" t="s">
        <v>7</v>
      </c>
      <c r="H2354" s="13">
        <v>3600</v>
      </c>
      <c r="I2354" s="1">
        <v>42152</v>
      </c>
      <c r="J2354">
        <v>13543200</v>
      </c>
      <c r="K2354">
        <v>237.4716</v>
      </c>
      <c r="L2354" s="9">
        <f t="shared" si="241"/>
        <v>184.74905593816266</v>
      </c>
      <c r="M2354" s="19">
        <f t="shared" si="242"/>
        <v>6826.5128293774069</v>
      </c>
      <c r="O2354">
        <f t="shared" si="243"/>
        <v>193.70445898275418</v>
      </c>
      <c r="P2354" s="8">
        <f t="shared" si="244"/>
        <v>3911.9421036534354</v>
      </c>
      <c r="Q2354" s="18">
        <f t="shared" si="245"/>
        <v>203.59966947084456</v>
      </c>
      <c r="R2354" s="16"/>
    </row>
    <row r="2355" spans="3:18" x14ac:dyDescent="0.35">
      <c r="C2355">
        <f t="shared" si="239"/>
        <v>7.3365231259968106E-2</v>
      </c>
      <c r="D2355" s="1">
        <v>42153</v>
      </c>
      <c r="E2355">
        <f t="shared" si="240"/>
        <v>3761.9999999999995</v>
      </c>
      <c r="F2355">
        <v>2063</v>
      </c>
      <c r="G2355" t="s">
        <v>7</v>
      </c>
      <c r="H2355" s="13">
        <v>3600</v>
      </c>
      <c r="I2355" s="1">
        <v>42153</v>
      </c>
      <c r="J2355">
        <v>13546800</v>
      </c>
      <c r="K2355">
        <v>237.10489999999999</v>
      </c>
      <c r="L2355" s="9">
        <f t="shared" si="241"/>
        <v>185.19946647549449</v>
      </c>
      <c r="M2355" s="19">
        <f t="shared" si="242"/>
        <v>6842.2203414331361</v>
      </c>
      <c r="O2355">
        <f t="shared" si="243"/>
        <v>193.85952578306868</v>
      </c>
      <c r="P2355" s="8">
        <f t="shared" si="244"/>
        <v>3918.0385389827998</v>
      </c>
      <c r="Q2355" s="18">
        <f t="shared" si="245"/>
        <v>204.08667924844076</v>
      </c>
      <c r="R2355" s="16"/>
    </row>
    <row r="2356" spans="3:18" x14ac:dyDescent="0.35">
      <c r="C2356">
        <f t="shared" si="239"/>
        <v>7.3345734786074937E-2</v>
      </c>
      <c r="D2356" s="1">
        <v>42154</v>
      </c>
      <c r="E2356">
        <f t="shared" si="240"/>
        <v>3763</v>
      </c>
      <c r="F2356">
        <v>2064</v>
      </c>
      <c r="G2356" t="s">
        <v>7</v>
      </c>
      <c r="H2356" s="13">
        <v>3600</v>
      </c>
      <c r="I2356" s="1">
        <v>42154</v>
      </c>
      <c r="J2356">
        <v>13550400</v>
      </c>
      <c r="K2356">
        <v>233.29390000000001</v>
      </c>
      <c r="L2356" s="9">
        <f t="shared" si="241"/>
        <v>185.65090432460241</v>
      </c>
      <c r="M2356" s="19">
        <f t="shared" si="242"/>
        <v>6857.9599938225983</v>
      </c>
      <c r="O2356">
        <f t="shared" si="243"/>
        <v>194.01467545620298</v>
      </c>
      <c r="P2356" s="8">
        <f t="shared" si="244"/>
        <v>3924.1418166444264</v>
      </c>
      <c r="Q2356" s="18">
        <f t="shared" si="245"/>
        <v>204.57457419062212</v>
      </c>
      <c r="R2356" s="16"/>
    </row>
    <row r="2357" spans="3:18" x14ac:dyDescent="0.35">
      <c r="C2357">
        <f t="shared" si="239"/>
        <v>7.3326248671625932E-2</v>
      </c>
      <c r="D2357" s="1">
        <v>42155</v>
      </c>
      <c r="E2357">
        <f t="shared" si="240"/>
        <v>3764</v>
      </c>
      <c r="F2357">
        <v>2065</v>
      </c>
      <c r="G2357" t="s">
        <v>7</v>
      </c>
      <c r="H2357" s="13">
        <v>3600</v>
      </c>
      <c r="I2357" s="1">
        <v>42155</v>
      </c>
      <c r="J2357">
        <v>13554000</v>
      </c>
      <c r="K2357">
        <v>229.9992</v>
      </c>
      <c r="L2357" s="9">
        <f t="shared" si="241"/>
        <v>186.10337168270871</v>
      </c>
      <c r="M2357" s="19">
        <f t="shared" si="242"/>
        <v>6873.7318442185933</v>
      </c>
      <c r="O2357">
        <f t="shared" si="243"/>
        <v>194.16990802440694</v>
      </c>
      <c r="P2357" s="8">
        <f t="shared" si="244"/>
        <v>3930.2519448768785</v>
      </c>
      <c r="Q2357" s="18">
        <f t="shared" si="245"/>
        <v>205.06335539958491</v>
      </c>
      <c r="R2357" s="16"/>
    </row>
    <row r="2358" spans="3:18" x14ac:dyDescent="0.35">
      <c r="C2358">
        <f t="shared" si="239"/>
        <v>7.3306772908366527E-2</v>
      </c>
      <c r="D2358" s="1">
        <v>42156</v>
      </c>
      <c r="E2358">
        <f t="shared" si="240"/>
        <v>3765</v>
      </c>
      <c r="F2358">
        <v>2066</v>
      </c>
      <c r="G2358" t="s">
        <v>7</v>
      </c>
      <c r="H2358" s="13">
        <v>3600</v>
      </c>
      <c r="I2358" s="1">
        <v>42156</v>
      </c>
      <c r="J2358">
        <v>13557600</v>
      </c>
      <c r="K2358">
        <v>223.30860000000001</v>
      </c>
      <c r="L2358" s="9">
        <f t="shared" si="241"/>
        <v>186.55687075145775</v>
      </c>
      <c r="M2358" s="19">
        <f t="shared" si="242"/>
        <v>6889.5359503831296</v>
      </c>
      <c r="O2358">
        <f t="shared" si="243"/>
        <v>194.32522350992858</v>
      </c>
      <c r="P2358" s="8">
        <f t="shared" si="244"/>
        <v>3936.3689319320697</v>
      </c>
      <c r="Q2358" s="18">
        <f t="shared" si="245"/>
        <v>205.55302397845699</v>
      </c>
      <c r="R2358" s="16"/>
    </row>
    <row r="2359" spans="3:18" x14ac:dyDescent="0.35">
      <c r="C2359">
        <f t="shared" si="239"/>
        <v>7.3287307488050971E-2</v>
      </c>
      <c r="D2359" s="1">
        <v>42157</v>
      </c>
      <c r="E2359">
        <f t="shared" si="240"/>
        <v>3766.0000000000005</v>
      </c>
      <c r="F2359">
        <v>2067</v>
      </c>
      <c r="G2359" t="s">
        <v>7</v>
      </c>
      <c r="H2359" s="13">
        <v>3600</v>
      </c>
      <c r="I2359" s="1">
        <v>42157</v>
      </c>
      <c r="J2359">
        <v>13561200</v>
      </c>
      <c r="K2359">
        <v>225.74610000000001</v>
      </c>
      <c r="L2359" s="9">
        <f t="shared" si="241"/>
        <v>187.01140373692431</v>
      </c>
      <c r="M2359" s="19">
        <f t="shared" si="242"/>
        <v>6905.372370167539</v>
      </c>
      <c r="O2359">
        <f t="shared" si="243"/>
        <v>194.48062193501832</v>
      </c>
      <c r="P2359" s="8">
        <f t="shared" si="244"/>
        <v>3942.4927860752719</v>
      </c>
      <c r="Q2359" s="18">
        <f t="shared" si="245"/>
        <v>206.04358103129925</v>
      </c>
      <c r="R2359" s="16"/>
    </row>
    <row r="2360" spans="3:18" x14ac:dyDescent="0.35">
      <c r="C2360">
        <f t="shared" si="239"/>
        <v>7.3267852402442268E-2</v>
      </c>
      <c r="D2360" s="1">
        <v>42158</v>
      </c>
      <c r="E2360">
        <f t="shared" si="240"/>
        <v>3766.9999999999995</v>
      </c>
      <c r="F2360">
        <v>2068</v>
      </c>
      <c r="G2360" t="s">
        <v>7</v>
      </c>
      <c r="H2360" s="13">
        <v>3600</v>
      </c>
      <c r="I2360" s="1">
        <v>42158</v>
      </c>
      <c r="J2360">
        <v>13564800</v>
      </c>
      <c r="K2360">
        <v>225.64519999999999</v>
      </c>
      <c r="L2360" s="9">
        <f t="shared" si="241"/>
        <v>187.46697284962198</v>
      </c>
      <c r="M2360" s="19">
        <f t="shared" si="242"/>
        <v>6921.2411615125957</v>
      </c>
      <c r="O2360">
        <f t="shared" si="243"/>
        <v>194.63610332192474</v>
      </c>
      <c r="P2360" s="8">
        <f t="shared" si="244"/>
        <v>3948.6235155851218</v>
      </c>
      <c r="Q2360" s="18">
        <f t="shared" si="245"/>
        <v>206.53502766310703</v>
      </c>
      <c r="R2360" s="16"/>
    </row>
    <row r="2361" spans="3:18" x14ac:dyDescent="0.35">
      <c r="C2361">
        <f t="shared" si="239"/>
        <v>7.32484076433121E-2</v>
      </c>
      <c r="D2361" s="1">
        <v>42159</v>
      </c>
      <c r="E2361">
        <f t="shared" si="240"/>
        <v>3768</v>
      </c>
      <c r="F2361">
        <v>2069</v>
      </c>
      <c r="G2361" t="s">
        <v>7</v>
      </c>
      <c r="H2361" s="13">
        <v>3600</v>
      </c>
      <c r="I2361" s="1">
        <v>42159</v>
      </c>
      <c r="J2361">
        <v>13568400</v>
      </c>
      <c r="K2361">
        <v>224.37100000000001</v>
      </c>
      <c r="L2361" s="9">
        <f t="shared" si="241"/>
        <v>187.92358030451174</v>
      </c>
      <c r="M2361" s="19">
        <f t="shared" si="242"/>
        <v>6937.142382448631</v>
      </c>
      <c r="O2361">
        <f t="shared" si="243"/>
        <v>194.79166769289881</v>
      </c>
      <c r="P2361" s="8">
        <f t="shared" si="244"/>
        <v>3954.7611287536301</v>
      </c>
      <c r="Q2361" s="18">
        <f t="shared" si="245"/>
        <v>207.02736497981172</v>
      </c>
      <c r="R2361" s="16"/>
    </row>
    <row r="2362" spans="3:18" x14ac:dyDescent="0.35">
      <c r="C2362">
        <f t="shared" si="239"/>
        <v>7.3228973202440956E-2</v>
      </c>
      <c r="D2362" s="1">
        <v>42160</v>
      </c>
      <c r="E2362">
        <f t="shared" si="240"/>
        <v>3769.0000000000005</v>
      </c>
      <c r="F2362">
        <v>2070</v>
      </c>
      <c r="G2362" t="s">
        <v>7</v>
      </c>
      <c r="H2362" s="13">
        <v>3600</v>
      </c>
      <c r="I2362" s="1">
        <v>42160</v>
      </c>
      <c r="J2362">
        <v>13572000</v>
      </c>
      <c r="K2362">
        <v>225.03569999999999</v>
      </c>
      <c r="L2362" s="9">
        <f t="shared" si="241"/>
        <v>188.38122832101027</v>
      </c>
      <c r="M2362" s="19">
        <f t="shared" si="242"/>
        <v>6953.0760910956515</v>
      </c>
      <c r="O2362">
        <f t="shared" si="243"/>
        <v>194.94731507018821</v>
      </c>
      <c r="P2362" s="8">
        <f t="shared" si="244"/>
        <v>3960.9056338861906</v>
      </c>
      <c r="Q2362" s="18">
        <f t="shared" si="245"/>
        <v>207.520594088282</v>
      </c>
      <c r="R2362" s="16"/>
    </row>
    <row r="2363" spans="3:18" x14ac:dyDescent="0.35">
      <c r="C2363">
        <f t="shared" si="239"/>
        <v>7.320954907161803E-2</v>
      </c>
      <c r="D2363" s="1">
        <v>42161</v>
      </c>
      <c r="E2363">
        <f t="shared" si="240"/>
        <v>3770.0000000000005</v>
      </c>
      <c r="F2363">
        <v>2071</v>
      </c>
      <c r="G2363" t="s">
        <v>7</v>
      </c>
      <c r="H2363" s="13">
        <v>3600</v>
      </c>
      <c r="I2363" s="1">
        <v>42161</v>
      </c>
      <c r="J2363">
        <v>13575600</v>
      </c>
      <c r="K2363">
        <v>225.67910000000001</v>
      </c>
      <c r="L2363" s="9">
        <f t="shared" si="241"/>
        <v>188.83991912299842</v>
      </c>
      <c r="M2363" s="19">
        <f t="shared" si="242"/>
        <v>6969.0423456634535</v>
      </c>
      <c r="O2363">
        <f t="shared" si="243"/>
        <v>195.10304547604429</v>
      </c>
      <c r="P2363" s="8">
        <f t="shared" si="244"/>
        <v>3967.0570393015842</v>
      </c>
      <c r="Q2363" s="18">
        <f t="shared" si="245"/>
        <v>208.01471609632551</v>
      </c>
      <c r="R2363" s="16"/>
    </row>
    <row r="2364" spans="3:18" x14ac:dyDescent="0.35">
      <c r="C2364">
        <f t="shared" si="239"/>
        <v>7.3190135242641216E-2</v>
      </c>
      <c r="D2364" s="1">
        <v>42162</v>
      </c>
      <c r="E2364">
        <f t="shared" si="240"/>
        <v>3771</v>
      </c>
      <c r="F2364">
        <v>2072</v>
      </c>
      <c r="G2364" t="s">
        <v>7</v>
      </c>
      <c r="H2364" s="13">
        <v>3600</v>
      </c>
      <c r="I2364" s="1">
        <v>42162</v>
      </c>
      <c r="J2364">
        <v>13579200</v>
      </c>
      <c r="K2364">
        <v>223.3896</v>
      </c>
      <c r="L2364" s="9">
        <f t="shared" si="241"/>
        <v>189.29965493882992</v>
      </c>
      <c r="M2364" s="19">
        <f t="shared" si="242"/>
        <v>6985.0412044517443</v>
      </c>
      <c r="O2364">
        <f t="shared" si="243"/>
        <v>195.25885893271516</v>
      </c>
      <c r="P2364" s="8">
        <f t="shared" si="244"/>
        <v>3973.215353331992</v>
      </c>
      <c r="Q2364" s="18">
        <f t="shared" si="245"/>
        <v>208.50973211269016</v>
      </c>
      <c r="R2364" s="16"/>
    </row>
    <row r="2365" spans="3:18" x14ac:dyDescent="0.35">
      <c r="C2365">
        <f t="shared" si="239"/>
        <v>7.3170731707317083E-2</v>
      </c>
      <c r="D2365" s="1">
        <v>42163</v>
      </c>
      <c r="E2365">
        <f t="shared" si="240"/>
        <v>3771.9999999999995</v>
      </c>
      <c r="F2365">
        <v>2073</v>
      </c>
      <c r="G2365" t="s">
        <v>7</v>
      </c>
      <c r="H2365" s="13">
        <v>3600</v>
      </c>
      <c r="I2365" s="1">
        <v>42163</v>
      </c>
      <c r="J2365">
        <v>13582800</v>
      </c>
      <c r="K2365">
        <v>228.64519999999999</v>
      </c>
      <c r="L2365" s="9">
        <f t="shared" si="241"/>
        <v>189.76043800133951</v>
      </c>
      <c r="M2365" s="19">
        <f t="shared" si="242"/>
        <v>7001.0727258502538</v>
      </c>
      <c r="O2365">
        <f t="shared" si="243"/>
        <v>195.41475546245118</v>
      </c>
      <c r="P2365" s="8">
        <f t="shared" si="244"/>
        <v>3979.3805843229993</v>
      </c>
      <c r="Q2365" s="18">
        <f t="shared" si="245"/>
        <v>209.00564324706576</v>
      </c>
      <c r="R2365" s="16"/>
    </row>
    <row r="2366" spans="3:18" x14ac:dyDescent="0.35">
      <c r="C2366">
        <f t="shared" si="239"/>
        <v>7.3151338457460899E-2</v>
      </c>
      <c r="D2366" s="1">
        <v>42164</v>
      </c>
      <c r="E2366">
        <f t="shared" si="240"/>
        <v>3773.0000000000005</v>
      </c>
      <c r="F2366">
        <v>2074</v>
      </c>
      <c r="G2366" t="s">
        <v>7</v>
      </c>
      <c r="H2366" s="13">
        <v>3600</v>
      </c>
      <c r="I2366" s="1">
        <v>42164</v>
      </c>
      <c r="J2366">
        <v>13586400</v>
      </c>
      <c r="K2366">
        <v>229.33269999999999</v>
      </c>
      <c r="L2366" s="9">
        <f t="shared" si="241"/>
        <v>190.22227054785185</v>
      </c>
      <c r="M2366" s="19">
        <f t="shared" si="242"/>
        <v>7017.1369683388575</v>
      </c>
      <c r="O2366">
        <f t="shared" si="243"/>
        <v>195.57073508750352</v>
      </c>
      <c r="P2366" s="8">
        <f t="shared" si="244"/>
        <v>3985.5527406336059</v>
      </c>
      <c r="Q2366" s="18">
        <f t="shared" si="245"/>
        <v>209.5024506100853</v>
      </c>
      <c r="R2366" s="16"/>
    </row>
    <row r="2367" spans="3:18" x14ac:dyDescent="0.35">
      <c r="C2367">
        <f t="shared" si="239"/>
        <v>7.3131955484896677E-2</v>
      </c>
      <c r="D2367" s="1">
        <v>42165</v>
      </c>
      <c r="E2367">
        <f t="shared" si="240"/>
        <v>3773.9999999999995</v>
      </c>
      <c r="F2367">
        <v>2075</v>
      </c>
      <c r="G2367" t="s">
        <v>7</v>
      </c>
      <c r="H2367" s="13">
        <v>3600</v>
      </c>
      <c r="I2367" s="1">
        <v>42165</v>
      </c>
      <c r="J2367">
        <v>13590000</v>
      </c>
      <c r="K2367">
        <v>228.9521</v>
      </c>
      <c r="L2367" s="9">
        <f t="shared" si="241"/>
        <v>190.68515482018975</v>
      </c>
      <c r="M2367" s="19">
        <f t="shared" si="242"/>
        <v>7033.2339904876908</v>
      </c>
      <c r="O2367">
        <f t="shared" si="243"/>
        <v>195.72679783012003</v>
      </c>
      <c r="P2367" s="8">
        <f t="shared" si="244"/>
        <v>3991.7318306362345</v>
      </c>
      <c r="Q2367" s="18">
        <f t="shared" si="245"/>
        <v>210.00015531332659</v>
      </c>
      <c r="R2367" s="16"/>
    </row>
    <row r="2368" spans="3:18" x14ac:dyDescent="0.35">
      <c r="C2368">
        <f t="shared" si="239"/>
        <v>7.311258278145695E-2</v>
      </c>
      <c r="D2368" s="1">
        <v>42166</v>
      </c>
      <c r="E2368">
        <f t="shared" si="240"/>
        <v>3775</v>
      </c>
      <c r="F2368">
        <v>2076</v>
      </c>
      <c r="G2368" t="s">
        <v>7</v>
      </c>
      <c r="H2368" s="13">
        <v>3600</v>
      </c>
      <c r="I2368" s="1">
        <v>42166</v>
      </c>
      <c r="J2368">
        <v>13593600</v>
      </c>
      <c r="K2368">
        <v>230.0189</v>
      </c>
      <c r="L2368" s="9">
        <f t="shared" si="241"/>
        <v>191.14909306468286</v>
      </c>
      <c r="M2368" s="19">
        <f t="shared" si="242"/>
        <v>7049.3638509572665</v>
      </c>
      <c r="O2368">
        <f t="shared" si="243"/>
        <v>195.88294371254943</v>
      </c>
      <c r="P2368" s="8">
        <f t="shared" si="244"/>
        <v>3997.9178627167357</v>
      </c>
      <c r="Q2368" s="18">
        <f t="shared" si="245"/>
        <v>210.49875846931363</v>
      </c>
      <c r="R2368" s="16"/>
    </row>
    <row r="2369" spans="3:18" x14ac:dyDescent="0.35">
      <c r="C2369">
        <f t="shared" si="239"/>
        <v>7.309322033898305E-2</v>
      </c>
      <c r="D2369" s="1">
        <v>42167</v>
      </c>
      <c r="E2369">
        <f t="shared" si="240"/>
        <v>3776</v>
      </c>
      <c r="F2369">
        <v>2077</v>
      </c>
      <c r="G2369" t="s">
        <v>7</v>
      </c>
      <c r="H2369" s="13">
        <v>3600</v>
      </c>
      <c r="I2369" s="1">
        <v>42167</v>
      </c>
      <c r="J2369">
        <v>13597200</v>
      </c>
      <c r="K2369">
        <v>230.20410000000001</v>
      </c>
      <c r="L2369" s="9">
        <f t="shared" si="241"/>
        <v>191.6140875321762</v>
      </c>
      <c r="M2369" s="19">
        <f t="shared" si="242"/>
        <v>7065.5266084985933</v>
      </c>
      <c r="O2369">
        <f t="shared" si="243"/>
        <v>196.03917275704535</v>
      </c>
      <c r="P2369" s="8">
        <f t="shared" si="244"/>
        <v>4004.1108452744006</v>
      </c>
      <c r="Q2369" s="18">
        <f t="shared" si="245"/>
        <v>210.99826119151814</v>
      </c>
      <c r="R2369" s="16"/>
    </row>
    <row r="2370" spans="3:18" x14ac:dyDescent="0.35">
      <c r="C2370">
        <f t="shared" si="239"/>
        <v>7.3073868149324858E-2</v>
      </c>
      <c r="D2370" s="1">
        <v>42168</v>
      </c>
      <c r="E2370">
        <f t="shared" si="240"/>
        <v>3777</v>
      </c>
      <c r="F2370">
        <v>2078</v>
      </c>
      <c r="G2370" t="s">
        <v>7</v>
      </c>
      <c r="H2370" s="13">
        <v>3600</v>
      </c>
      <c r="I2370" s="1">
        <v>42168</v>
      </c>
      <c r="J2370">
        <v>13600800</v>
      </c>
      <c r="K2370">
        <v>232.7533</v>
      </c>
      <c r="L2370" s="9">
        <f t="shared" si="241"/>
        <v>192.08014047803877</v>
      </c>
      <c r="M2370" s="19">
        <f t="shared" si="242"/>
        <v>7081.7223219532925</v>
      </c>
      <c r="O2370">
        <f t="shared" si="243"/>
        <v>196.19548498585661</v>
      </c>
      <c r="P2370" s="8">
        <f t="shared" si="244"/>
        <v>4010.310786721966</v>
      </c>
      <c r="Q2370" s="18">
        <f t="shared" si="245"/>
        <v>211.49866459436097</v>
      </c>
      <c r="R2370" s="16"/>
    </row>
    <row r="2371" spans="3:18" x14ac:dyDescent="0.35">
      <c r="C2371">
        <f t="shared" si="239"/>
        <v>7.3054526204340928E-2</v>
      </c>
      <c r="D2371" s="1">
        <v>42169</v>
      </c>
      <c r="E2371">
        <f t="shared" si="240"/>
        <v>3778</v>
      </c>
      <c r="F2371">
        <v>2079</v>
      </c>
      <c r="G2371" t="s">
        <v>7</v>
      </c>
      <c r="H2371" s="13">
        <v>3600</v>
      </c>
      <c r="I2371" s="1">
        <v>42169</v>
      </c>
      <c r="J2371">
        <v>13604400</v>
      </c>
      <c r="K2371">
        <v>233.8536</v>
      </c>
      <c r="L2371" s="9">
        <f t="shared" si="241"/>
        <v>192.54725416217215</v>
      </c>
      <c r="M2371" s="19">
        <f t="shared" si="242"/>
        <v>7097.9510502537178</v>
      </c>
      <c r="O2371">
        <f t="shared" si="243"/>
        <v>196.35188042123147</v>
      </c>
      <c r="P2371" s="8">
        <f t="shared" si="244"/>
        <v>4016.5176954856224</v>
      </c>
      <c r="Q2371" s="18">
        <f t="shared" si="245"/>
        <v>211.99996979321378</v>
      </c>
      <c r="R2371" s="16"/>
    </row>
    <row r="2372" spans="3:18" x14ac:dyDescent="0.35">
      <c r="C2372">
        <f t="shared" si="239"/>
        <v>7.303519449589839E-2</v>
      </c>
      <c r="D2372" s="1">
        <v>42170</v>
      </c>
      <c r="E2372">
        <f t="shared" si="240"/>
        <v>3779</v>
      </c>
      <c r="F2372">
        <v>2080</v>
      </c>
      <c r="G2372" t="s">
        <v>7</v>
      </c>
      <c r="H2372" s="13">
        <v>3600</v>
      </c>
      <c r="I2372" s="1">
        <v>42170</v>
      </c>
      <c r="J2372">
        <v>13608000</v>
      </c>
      <c r="K2372">
        <v>237.30959999999999</v>
      </c>
      <c r="L2372" s="9">
        <f t="shared" si="241"/>
        <v>193.01543084901908</v>
      </c>
      <c r="M2372" s="19">
        <f t="shared" si="242"/>
        <v>7114.2128524230729</v>
      </c>
      <c r="O2372">
        <f t="shared" si="243"/>
        <v>196.5083590854216</v>
      </c>
      <c r="P2372" s="8">
        <f t="shared" si="244"/>
        <v>4022.731580005026</v>
      </c>
      <c r="Q2372" s="18">
        <f t="shared" si="245"/>
        <v>212.50217790440033</v>
      </c>
      <c r="R2372" s="16"/>
    </row>
    <row r="2373" spans="3:18" x14ac:dyDescent="0.35">
      <c r="C2373">
        <f t="shared" si="239"/>
        <v>7.301587301587302E-2</v>
      </c>
      <c r="D2373" s="1">
        <v>42171</v>
      </c>
      <c r="E2373">
        <f t="shared" si="240"/>
        <v>3779.9999999999995</v>
      </c>
      <c r="F2373">
        <v>2081</v>
      </c>
      <c r="G2373" t="s">
        <v>7</v>
      </c>
      <c r="H2373" s="13">
        <v>3600</v>
      </c>
      <c r="I2373" s="1">
        <v>42171</v>
      </c>
      <c r="J2373">
        <v>13611600</v>
      </c>
      <c r="K2373">
        <v>250.89769999999999</v>
      </c>
      <c r="L2373" s="9">
        <f t="shared" si="241"/>
        <v>193.48467280757203</v>
      </c>
      <c r="M2373" s="19">
        <f t="shared" si="242"/>
        <v>7130.5077875755287</v>
      </c>
      <c r="O2373">
        <f t="shared" si="243"/>
        <v>196.66492100067538</v>
      </c>
      <c r="P2373" s="8">
        <f t="shared" si="244"/>
        <v>4028.9524487333015</v>
      </c>
      <c r="Q2373" s="18">
        <f t="shared" si="245"/>
        <v>213.005290045198</v>
      </c>
      <c r="R2373" s="16"/>
    </row>
    <row r="2374" spans="3:18" x14ac:dyDescent="0.35">
      <c r="C2374">
        <f t="shared" si="239"/>
        <v>7.2996561756149173E-2</v>
      </c>
      <c r="D2374" s="1">
        <v>42172</v>
      </c>
      <c r="E2374">
        <f t="shared" si="240"/>
        <v>3780.9999999999995</v>
      </c>
      <c r="F2374">
        <v>2082</v>
      </c>
      <c r="G2374" t="s">
        <v>7</v>
      </c>
      <c r="H2374" s="13">
        <v>3600</v>
      </c>
      <c r="I2374" s="1">
        <v>42172</v>
      </c>
      <c r="J2374">
        <v>13615200</v>
      </c>
      <c r="K2374">
        <v>249.16810000000001</v>
      </c>
      <c r="L2374" s="9">
        <f t="shared" si="241"/>
        <v>193.95498231138194</v>
      </c>
      <c r="M2374" s="19">
        <f t="shared" si="242"/>
        <v>7146.8359149163407</v>
      </c>
      <c r="O2374">
        <f t="shared" si="243"/>
        <v>196.82156618924591</v>
      </c>
      <c r="P2374" s="8">
        <f t="shared" si="244"/>
        <v>4035.1803101370538</v>
      </c>
      <c r="Q2374" s="18">
        <f t="shared" si="245"/>
        <v>213.50930733383939</v>
      </c>
      <c r="R2374" s="16"/>
    </row>
    <row r="2375" spans="3:18" x14ac:dyDescent="0.35">
      <c r="C2375">
        <f t="shared" si="239"/>
        <v>7.2977260708619776E-2</v>
      </c>
      <c r="D2375" s="1">
        <v>42173</v>
      </c>
      <c r="E2375">
        <f t="shared" si="240"/>
        <v>3782</v>
      </c>
      <c r="F2375">
        <v>2083</v>
      </c>
      <c r="G2375" t="s">
        <v>7</v>
      </c>
      <c r="H2375" s="13">
        <v>3600</v>
      </c>
      <c r="I2375" s="1">
        <v>42173</v>
      </c>
      <c r="J2375">
        <v>13618800</v>
      </c>
      <c r="K2375">
        <v>248.8732</v>
      </c>
      <c r="L2375" s="9">
        <f t="shared" si="241"/>
        <v>194.42636163856685</v>
      </c>
      <c r="M2375" s="19">
        <f t="shared" si="242"/>
        <v>7163.1972937419696</v>
      </c>
      <c r="O2375">
        <f t="shared" si="243"/>
        <v>196.97829467338292</v>
      </c>
      <c r="P2375" s="8">
        <f t="shared" si="244"/>
        <v>4041.415172696376</v>
      </c>
      <c r="Q2375" s="18">
        <f t="shared" si="245"/>
        <v>214.01423088951375</v>
      </c>
      <c r="R2375" s="16"/>
    </row>
    <row r="2376" spans="3:18" x14ac:dyDescent="0.35">
      <c r="C2376">
        <f t="shared" si="239"/>
        <v>7.2957969865186351E-2</v>
      </c>
      <c r="D2376" s="1">
        <v>42174</v>
      </c>
      <c r="E2376">
        <f t="shared" si="240"/>
        <v>3783.0000000000005</v>
      </c>
      <c r="F2376">
        <v>2084</v>
      </c>
      <c r="G2376" t="s">
        <v>7</v>
      </c>
      <c r="H2376" s="13">
        <v>3600</v>
      </c>
      <c r="I2376" s="1">
        <v>42174</v>
      </c>
      <c r="J2376">
        <v>13622400</v>
      </c>
      <c r="K2376">
        <v>243.547</v>
      </c>
      <c r="L2376" s="9">
        <f t="shared" si="241"/>
        <v>194.89881307182051</v>
      </c>
      <c r="M2376" s="19">
        <f t="shared" si="242"/>
        <v>7179.5919834402002</v>
      </c>
      <c r="O2376">
        <f t="shared" si="243"/>
        <v>197.13510647533531</v>
      </c>
      <c r="P2376" s="8">
        <f t="shared" si="244"/>
        <v>4047.6570449048577</v>
      </c>
      <c r="Q2376" s="18">
        <f t="shared" si="245"/>
        <v>214.52006183236844</v>
      </c>
      <c r="R2376" s="16"/>
    </row>
    <row r="2377" spans="3:18" x14ac:dyDescent="0.35">
      <c r="C2377">
        <f t="shared" si="239"/>
        <v>7.2938689217758979E-2</v>
      </c>
      <c r="D2377" s="1">
        <v>42175</v>
      </c>
      <c r="E2377">
        <f t="shared" si="240"/>
        <v>3784</v>
      </c>
      <c r="F2377">
        <v>2085</v>
      </c>
      <c r="G2377" t="s">
        <v>7</v>
      </c>
      <c r="H2377" s="13">
        <v>3600</v>
      </c>
      <c r="I2377" s="1">
        <v>42175</v>
      </c>
      <c r="J2377">
        <v>13626000</v>
      </c>
      <c r="K2377">
        <v>245.2612</v>
      </c>
      <c r="L2377" s="9">
        <f t="shared" si="241"/>
        <v>195.37233889842119</v>
      </c>
      <c r="M2377" s="19">
        <f t="shared" si="242"/>
        <v>7196.0200434902581</v>
      </c>
      <c r="O2377">
        <f t="shared" si="243"/>
        <v>197.2920016173527</v>
      </c>
      <c r="P2377" s="8">
        <f t="shared" si="244"/>
        <v>4053.9059352695922</v>
      </c>
      <c r="Q2377" s="18">
        <f t="shared" si="245"/>
        <v>215.02680128351051</v>
      </c>
      <c r="R2377" s="16"/>
    </row>
    <row r="2378" spans="3:18" x14ac:dyDescent="0.35">
      <c r="C2378">
        <f t="shared" si="239"/>
        <v>7.2919418758256277E-2</v>
      </c>
      <c r="D2378" s="1">
        <v>42176</v>
      </c>
      <c r="E2378">
        <f t="shared" si="240"/>
        <v>3785</v>
      </c>
      <c r="F2378">
        <v>2086</v>
      </c>
      <c r="G2378" t="s">
        <v>7</v>
      </c>
      <c r="H2378" s="13">
        <v>3600</v>
      </c>
      <c r="I2378" s="1">
        <v>42176</v>
      </c>
      <c r="J2378">
        <v>13629600</v>
      </c>
      <c r="K2378">
        <v>244.01</v>
      </c>
      <c r="L2378" s="9">
        <f t="shared" si="241"/>
        <v>195.84694141024031</v>
      </c>
      <c r="M2378" s="19">
        <f t="shared" si="242"/>
        <v>7212.4815334629293</v>
      </c>
      <c r="O2378">
        <f t="shared" si="243"/>
        <v>197.44898012168809</v>
      </c>
      <c r="P2378" s="8">
        <f t="shared" si="244"/>
        <v>4060.1618523111856</v>
      </c>
      <c r="Q2378" s="18">
        <f t="shared" si="245"/>
        <v>215.53445036500818</v>
      </c>
      <c r="R2378" s="16"/>
    </row>
    <row r="2379" spans="3:18" x14ac:dyDescent="0.35">
      <c r="C2379">
        <f t="shared" si="239"/>
        <v>7.2900158478605384E-2</v>
      </c>
      <c r="D2379" s="1">
        <v>42177</v>
      </c>
      <c r="E2379">
        <f t="shared" si="240"/>
        <v>3786</v>
      </c>
      <c r="F2379">
        <v>2087</v>
      </c>
      <c r="G2379" t="s">
        <v>7</v>
      </c>
      <c r="H2379" s="13">
        <v>3600</v>
      </c>
      <c r="I2379" s="1">
        <v>42177</v>
      </c>
      <c r="J2379">
        <v>13633200</v>
      </c>
      <c r="K2379">
        <v>246.77</v>
      </c>
      <c r="L2379" s="9">
        <f t="shared" si="241"/>
        <v>196.3226229037511</v>
      </c>
      <c r="M2379" s="19">
        <f t="shared" si="242"/>
        <v>7228.9765130206797</v>
      </c>
      <c r="O2379">
        <f t="shared" si="243"/>
        <v>197.60604201059095</v>
      </c>
      <c r="P2379" s="8">
        <f t="shared" si="244"/>
        <v>4066.4248045637655</v>
      </c>
      <c r="Q2379" s="18">
        <f t="shared" si="245"/>
        <v>216.04301019989234</v>
      </c>
      <c r="R2379" s="16"/>
    </row>
    <row r="2380" spans="3:18" x14ac:dyDescent="0.35">
      <c r="C2380">
        <f t="shared" si="239"/>
        <v>7.2880908370742015E-2</v>
      </c>
      <c r="D2380" s="1">
        <v>42178</v>
      </c>
      <c r="E2380">
        <f t="shared" si="240"/>
        <v>3787</v>
      </c>
      <c r="F2380">
        <v>2088</v>
      </c>
      <c r="G2380" t="s">
        <v>7</v>
      </c>
      <c r="H2380" s="13">
        <v>3600</v>
      </c>
      <c r="I2380" s="1">
        <v>42178</v>
      </c>
      <c r="J2380">
        <v>13636800</v>
      </c>
      <c r="K2380">
        <v>243.9862</v>
      </c>
      <c r="L2380" s="9">
        <f t="shared" si="241"/>
        <v>196.79938568003752</v>
      </c>
      <c r="M2380" s="19">
        <f t="shared" si="242"/>
        <v>7245.5050419177733</v>
      </c>
      <c r="O2380">
        <f t="shared" si="243"/>
        <v>197.76318730631135</v>
      </c>
      <c r="P2380" s="8">
        <f t="shared" si="244"/>
        <v>4072.69480057499</v>
      </c>
      <c r="Q2380" s="18">
        <f t="shared" si="245"/>
        <v>216.55248191215804</v>
      </c>
      <c r="R2380" s="16"/>
    </row>
    <row r="2381" spans="3:18" x14ac:dyDescent="0.35">
      <c r="C2381">
        <f t="shared" si="239"/>
        <v>7.2861668426610335E-2</v>
      </c>
      <c r="D2381" s="1">
        <v>42179</v>
      </c>
      <c r="E2381">
        <f t="shared" si="240"/>
        <v>3788.0000000000005</v>
      </c>
      <c r="F2381">
        <v>2089</v>
      </c>
      <c r="G2381" t="s">
        <v>7</v>
      </c>
      <c r="H2381" s="13">
        <v>3600</v>
      </c>
      <c r="I2381" s="1">
        <v>42179</v>
      </c>
      <c r="J2381">
        <v>13640400</v>
      </c>
      <c r="K2381">
        <v>240.21549999999999</v>
      </c>
      <c r="L2381" s="9">
        <f t="shared" si="241"/>
        <v>197.27723204480273</v>
      </c>
      <c r="M2381" s="19">
        <f t="shared" si="242"/>
        <v>7262.0671800003911</v>
      </c>
      <c r="O2381">
        <f t="shared" si="243"/>
        <v>197.92041603109982</v>
      </c>
      <c r="P2381" s="8">
        <f t="shared" si="244"/>
        <v>4078.9718489060542</v>
      </c>
      <c r="Q2381" s="18">
        <f t="shared" si="245"/>
        <v>217.06286662676612</v>
      </c>
      <c r="R2381" s="16"/>
    </row>
    <row r="2382" spans="3:18" x14ac:dyDescent="0.35">
      <c r="C2382">
        <f t="shared" si="239"/>
        <v>7.2842438638163115E-2</v>
      </c>
      <c r="D2382" s="1">
        <v>42180</v>
      </c>
      <c r="E2382">
        <f t="shared" si="240"/>
        <v>3788.9999999999995</v>
      </c>
      <c r="F2382">
        <v>2090</v>
      </c>
      <c r="G2382" t="s">
        <v>7</v>
      </c>
      <c r="H2382" s="13">
        <v>3600</v>
      </c>
      <c r="I2382" s="1">
        <v>42180</v>
      </c>
      <c r="J2382">
        <v>13644000</v>
      </c>
      <c r="K2382">
        <v>242.422</v>
      </c>
      <c r="L2382" s="9">
        <f t="shared" si="241"/>
        <v>197.75616430837815</v>
      </c>
      <c r="M2382" s="19">
        <f t="shared" si="242"/>
        <v>7278.6629872067533</v>
      </c>
      <c r="O2382">
        <f t="shared" si="243"/>
        <v>198.07772820720899</v>
      </c>
      <c r="P2382" s="8">
        <f t="shared" si="244"/>
        <v>4085.2559581317009</v>
      </c>
      <c r="Q2382" s="18">
        <f t="shared" si="245"/>
        <v>217.57416546964456</v>
      </c>
      <c r="R2382" s="16"/>
    </row>
    <row r="2383" spans="3:18" x14ac:dyDescent="0.35">
      <c r="C2383">
        <f t="shared" si="239"/>
        <v>7.282321899736148E-2</v>
      </c>
      <c r="D2383" s="1">
        <v>42181</v>
      </c>
      <c r="E2383">
        <f t="shared" si="240"/>
        <v>3790</v>
      </c>
      <c r="F2383">
        <v>2091</v>
      </c>
      <c r="G2383" t="s">
        <v>7</v>
      </c>
      <c r="H2383" s="13">
        <v>3600</v>
      </c>
      <c r="I2383" s="1">
        <v>42181</v>
      </c>
      <c r="J2383">
        <v>13647600</v>
      </c>
      <c r="K2383">
        <v>242.64240000000001</v>
      </c>
      <c r="L2383" s="9">
        <f t="shared" si="241"/>
        <v>198.23618478573206</v>
      </c>
      <c r="M2383" s="19">
        <f t="shared" si="242"/>
        <v>7295.2925235672337</v>
      </c>
      <c r="O2383">
        <f t="shared" si="243"/>
        <v>198.2351238568892</v>
      </c>
      <c r="P2383" s="8">
        <f t="shared" si="244"/>
        <v>4091.5471368402273</v>
      </c>
      <c r="Q2383" s="18">
        <f t="shared" si="245"/>
        <v>218.08637956769013</v>
      </c>
      <c r="R2383" s="16"/>
    </row>
    <row r="2384" spans="3:18" x14ac:dyDescent="0.35">
      <c r="C2384">
        <f t="shared" si="239"/>
        <v>7.2804009496175159E-2</v>
      </c>
      <c r="D2384" s="1">
        <v>42182</v>
      </c>
      <c r="E2384">
        <f t="shared" si="240"/>
        <v>3790.9999999999995</v>
      </c>
      <c r="F2384">
        <v>2092</v>
      </c>
      <c r="G2384" t="s">
        <v>7</v>
      </c>
      <c r="H2384" s="13">
        <v>3600</v>
      </c>
      <c r="I2384" s="1">
        <v>42182</v>
      </c>
      <c r="J2384">
        <v>13651200</v>
      </c>
      <c r="K2384">
        <v>250.70660000000001</v>
      </c>
      <c r="L2384" s="9">
        <f t="shared" si="241"/>
        <v>198.71729579647845</v>
      </c>
      <c r="M2384" s="19">
        <f t="shared" si="242"/>
        <v>7311.9558492044862</v>
      </c>
      <c r="O2384">
        <f t="shared" si="243"/>
        <v>198.39260300238843</v>
      </c>
      <c r="P2384" s="8">
        <f t="shared" si="244"/>
        <v>4097.8453936334936</v>
      </c>
      <c r="Q2384" s="18">
        <f t="shared" si="245"/>
        <v>218.59951004876984</v>
      </c>
      <c r="R2384" s="16"/>
    </row>
    <row r="2385" spans="3:18" x14ac:dyDescent="0.35">
      <c r="C2385">
        <f t="shared" si="239"/>
        <v>7.2784810126582264E-2</v>
      </c>
      <c r="D2385" s="1">
        <v>42183</v>
      </c>
      <c r="E2385">
        <f t="shared" si="240"/>
        <v>3792.0000000000005</v>
      </c>
      <c r="F2385">
        <v>2093</v>
      </c>
      <c r="G2385" t="s">
        <v>7</v>
      </c>
      <c r="H2385" s="13">
        <v>3600</v>
      </c>
      <c r="I2385" s="1">
        <v>42183</v>
      </c>
      <c r="J2385">
        <v>13654800</v>
      </c>
      <c r="K2385">
        <v>248.06729999999999</v>
      </c>
      <c r="L2385" s="9">
        <f t="shared" si="241"/>
        <v>199.19949966488582</v>
      </c>
      <c r="M2385" s="19">
        <f t="shared" si="242"/>
        <v>7328.6530243335555</v>
      </c>
      <c r="O2385">
        <f t="shared" si="243"/>
        <v>198.55016566596089</v>
      </c>
      <c r="P2385" s="8">
        <f t="shared" si="244"/>
        <v>4104.1507371269336</v>
      </c>
      <c r="Q2385" s="18">
        <f t="shared" si="245"/>
        <v>219.11355804172254</v>
      </c>
      <c r="R2385" s="16"/>
    </row>
    <row r="2386" spans="3:18" x14ac:dyDescent="0.35">
      <c r="C2386">
        <f t="shared" si="239"/>
        <v>7.2765620880569482E-2</v>
      </c>
      <c r="D2386" s="1">
        <v>42184</v>
      </c>
      <c r="E2386">
        <f t="shared" si="240"/>
        <v>3792.9999999999995</v>
      </c>
      <c r="F2386">
        <v>2094</v>
      </c>
      <c r="G2386" t="s">
        <v>7</v>
      </c>
      <c r="H2386" s="13">
        <v>3600</v>
      </c>
      <c r="I2386" s="1">
        <v>42184</v>
      </c>
      <c r="J2386">
        <v>13658400</v>
      </c>
      <c r="K2386">
        <v>256.48750000000001</v>
      </c>
      <c r="L2386" s="9">
        <f t="shared" si="241"/>
        <v>199.68279871988608</v>
      </c>
      <c r="M2386" s="19">
        <f t="shared" si="242"/>
        <v>7345.384109262005</v>
      </c>
      <c r="O2386">
        <f t="shared" si="243"/>
        <v>198.70781186985417</v>
      </c>
      <c r="P2386" s="8">
        <f t="shared" si="244"/>
        <v>4110.4631759495614</v>
      </c>
      <c r="Q2386" s="18">
        <f t="shared" si="245"/>
        <v>219.6285246763604</v>
      </c>
      <c r="R2386" s="16"/>
    </row>
    <row r="2387" spans="3:18" x14ac:dyDescent="0.35">
      <c r="C2387">
        <f t="shared" si="239"/>
        <v>7.2746441750131785E-2</v>
      </c>
      <c r="D2387" s="1">
        <v>42185</v>
      </c>
      <c r="E2387">
        <f t="shared" si="240"/>
        <v>3794</v>
      </c>
      <c r="F2387">
        <v>2095</v>
      </c>
      <c r="G2387" t="s">
        <v>7</v>
      </c>
      <c r="H2387" s="13">
        <v>3600</v>
      </c>
      <c r="I2387" s="1">
        <v>42185</v>
      </c>
      <c r="J2387">
        <v>13662000</v>
      </c>
      <c r="K2387">
        <v>262.48430000000002</v>
      </c>
      <c r="L2387" s="9">
        <f t="shared" si="241"/>
        <v>200.1671952950833</v>
      </c>
      <c r="M2387" s="19">
        <f t="shared" si="242"/>
        <v>7362.1491643900345</v>
      </c>
      <c r="O2387">
        <f t="shared" si="243"/>
        <v>198.86554163632482</v>
      </c>
      <c r="P2387" s="8">
        <f t="shared" si="244"/>
        <v>4116.7827187439807</v>
      </c>
      <c r="Q2387" s="18">
        <f t="shared" si="245"/>
        <v>220.14441108347046</v>
      </c>
      <c r="R2387" s="16"/>
    </row>
    <row r="2388" spans="3:18" x14ac:dyDescent="0.35">
      <c r="C2388">
        <f t="shared" si="239"/>
        <v>7.2727272727272724E-2</v>
      </c>
      <c r="D2388" s="1">
        <v>42186</v>
      </c>
      <c r="E2388">
        <f t="shared" si="240"/>
        <v>3795.0000000000005</v>
      </c>
      <c r="F2388">
        <v>2096</v>
      </c>
      <c r="G2388" t="s">
        <v>7</v>
      </c>
      <c r="H2388" s="13">
        <v>3600</v>
      </c>
      <c r="I2388" s="1">
        <v>42186</v>
      </c>
      <c r="J2388">
        <v>13665600</v>
      </c>
      <c r="K2388">
        <v>257.66039999999998</v>
      </c>
      <c r="L2388" s="9">
        <f t="shared" si="241"/>
        <v>200.65269172876265</v>
      </c>
      <c r="M2388" s="19">
        <f t="shared" si="242"/>
        <v>7378.9482502105975</v>
      </c>
      <c r="O2388">
        <f t="shared" si="243"/>
        <v>199.02335498761855</v>
      </c>
      <c r="P2388" s="8">
        <f t="shared" si="244"/>
        <v>4123.1093741663926</v>
      </c>
      <c r="Q2388" s="18">
        <f t="shared" si="245"/>
        <v>220.6612183948161</v>
      </c>
      <c r="R2388" s="16"/>
    </row>
    <row r="2389" spans="3:18" x14ac:dyDescent="0.35">
      <c r="C2389">
        <f t="shared" si="239"/>
        <v>7.2708113804004201E-2</v>
      </c>
      <c r="D2389" s="1">
        <v>42187</v>
      </c>
      <c r="E2389">
        <f t="shared" si="240"/>
        <v>3796.0000000000005</v>
      </c>
      <c r="F2389">
        <v>2097</v>
      </c>
      <c r="G2389" t="s">
        <v>7</v>
      </c>
      <c r="H2389" s="13">
        <v>3600</v>
      </c>
      <c r="I2389" s="1">
        <v>42187</v>
      </c>
      <c r="J2389">
        <v>13669200</v>
      </c>
      <c r="K2389">
        <v>254.35050000000001</v>
      </c>
      <c r="L2389" s="9">
        <f t="shared" si="241"/>
        <v>201.13929036389916</v>
      </c>
      <c r="M2389" s="19">
        <f t="shared" si="242"/>
        <v>7395.7814273095237</v>
      </c>
      <c r="O2389">
        <f t="shared" si="243"/>
        <v>199.18125194598713</v>
      </c>
      <c r="P2389" s="8">
        <f t="shared" si="244"/>
        <v>4129.4431508866046</v>
      </c>
      <c r="Q2389" s="18">
        <f t="shared" si="245"/>
        <v>221.17894774313876</v>
      </c>
      <c r="R2389" s="16"/>
    </row>
    <row r="2390" spans="3:18" x14ac:dyDescent="0.35">
      <c r="C2390">
        <f t="shared" si="239"/>
        <v>7.2688964972346587E-2</v>
      </c>
      <c r="D2390" s="1">
        <v>42188</v>
      </c>
      <c r="E2390">
        <f t="shared" si="240"/>
        <v>3797</v>
      </c>
      <c r="F2390">
        <v>2098</v>
      </c>
      <c r="G2390" t="s">
        <v>7</v>
      </c>
      <c r="H2390" s="13">
        <v>3600</v>
      </c>
      <c r="I2390" s="1">
        <v>42188</v>
      </c>
      <c r="J2390">
        <v>13672800</v>
      </c>
      <c r="K2390">
        <v>255.59610000000001</v>
      </c>
      <c r="L2390" s="9">
        <f t="shared" si="241"/>
        <v>201.62699354816681</v>
      </c>
      <c r="M2390" s="19">
        <f t="shared" si="242"/>
        <v>7412.6487563656392</v>
      </c>
      <c r="O2390">
        <f t="shared" si="243"/>
        <v>199.3392325336842</v>
      </c>
      <c r="P2390" s="8">
        <f t="shared" si="244"/>
        <v>4135.7840575880418</v>
      </c>
      <c r="Q2390" s="18">
        <f t="shared" si="245"/>
        <v>221.69760026215923</v>
      </c>
      <c r="R2390" s="16"/>
    </row>
    <row r="2391" spans="3:18" x14ac:dyDescent="0.35">
      <c r="C2391">
        <f t="shared" si="239"/>
        <v>7.266982622432859E-2</v>
      </c>
      <c r="D2391" s="1">
        <v>42189</v>
      </c>
      <c r="E2391">
        <f t="shared" si="240"/>
        <v>3798.0000000000005</v>
      </c>
      <c r="F2391">
        <v>2099</v>
      </c>
      <c r="G2391" t="s">
        <v>7</v>
      </c>
      <c r="H2391" s="13">
        <v>3600</v>
      </c>
      <c r="I2391" s="1">
        <v>42189</v>
      </c>
      <c r="J2391">
        <v>13676400</v>
      </c>
      <c r="K2391">
        <v>260.34879999999998</v>
      </c>
      <c r="L2391" s="9">
        <f t="shared" si="241"/>
        <v>202.11580363394722</v>
      </c>
      <c r="M2391" s="19">
        <f t="shared" si="242"/>
        <v>7429.550298150888</v>
      </c>
      <c r="O2391">
        <f t="shared" si="243"/>
        <v>199.49729677296094</v>
      </c>
      <c r="P2391" s="8">
        <f t="shared" si="244"/>
        <v>4142.132102967752</v>
      </c>
      <c r="Q2391" s="18">
        <f t="shared" si="245"/>
        <v>222.21717708657945</v>
      </c>
      <c r="R2391" s="16"/>
    </row>
    <row r="2392" spans="3:18" x14ac:dyDescent="0.35">
      <c r="C2392">
        <f t="shared" si="239"/>
        <v>7.2650697551987359E-2</v>
      </c>
      <c r="D2392" s="1">
        <v>42190</v>
      </c>
      <c r="E2392">
        <f t="shared" si="240"/>
        <v>3799</v>
      </c>
      <c r="F2392">
        <v>2100</v>
      </c>
      <c r="G2392" t="s">
        <v>7</v>
      </c>
      <c r="H2392" s="13">
        <v>3600</v>
      </c>
      <c r="I2392" s="1">
        <v>42190</v>
      </c>
      <c r="J2392">
        <v>13680000</v>
      </c>
      <c r="K2392">
        <v>271.01530000000002</v>
      </c>
      <c r="L2392" s="9">
        <f t="shared" si="241"/>
        <v>202.60572297833875</v>
      </c>
      <c r="M2392" s="19">
        <f t="shared" si="242"/>
        <v>7446.48611353045</v>
      </c>
      <c r="O2392">
        <f t="shared" si="243"/>
        <v>199.65544468606615</v>
      </c>
      <c r="P2392" s="8">
        <f t="shared" si="244"/>
        <v>4148.4872957364141</v>
      </c>
      <c r="Q2392" s="18">
        <f t="shared" si="245"/>
        <v>222.73767935208386</v>
      </c>
      <c r="R2392" s="16"/>
    </row>
    <row r="2393" spans="3:18" x14ac:dyDescent="0.35">
      <c r="C2393">
        <f t="shared" si="239"/>
        <v>7.2631578947368422E-2</v>
      </c>
      <c r="D2393" s="1">
        <v>42191</v>
      </c>
      <c r="E2393">
        <f t="shared" si="240"/>
        <v>3800</v>
      </c>
      <c r="F2393">
        <v>2101</v>
      </c>
      <c r="G2393" t="s">
        <v>7</v>
      </c>
      <c r="H2393" s="13">
        <v>3600</v>
      </c>
      <c r="I2393" s="1">
        <v>42191</v>
      </c>
      <c r="J2393">
        <v>13683600</v>
      </c>
      <c r="K2393">
        <v>268.49349999999998</v>
      </c>
      <c r="L2393" s="9">
        <f t="shared" si="241"/>
        <v>203.0967539431654</v>
      </c>
      <c r="M2393" s="19">
        <f t="shared" si="242"/>
        <v>7463.4562634628637</v>
      </c>
      <c r="O2393">
        <f t="shared" si="243"/>
        <v>199.81367629525312</v>
      </c>
      <c r="P2393" s="8">
        <f t="shared" si="244"/>
        <v>4154.8496446183499</v>
      </c>
      <c r="Q2393" s="18">
        <f t="shared" si="245"/>
        <v>223.2591081953411</v>
      </c>
      <c r="R2393" s="16"/>
    </row>
    <row r="2394" spans="3:18" x14ac:dyDescent="0.35">
      <c r="C2394">
        <f t="shared" si="239"/>
        <v>7.2612470402525664E-2</v>
      </c>
      <c r="D2394" s="1">
        <v>42192</v>
      </c>
      <c r="E2394">
        <f t="shared" si="240"/>
        <v>3800.9999999999995</v>
      </c>
      <c r="F2394">
        <v>2102</v>
      </c>
      <c r="G2394" t="s">
        <v>7</v>
      </c>
      <c r="H2394" s="13">
        <v>3600</v>
      </c>
      <c r="I2394" s="1">
        <v>42192</v>
      </c>
      <c r="J2394">
        <v>13687200</v>
      </c>
      <c r="K2394">
        <v>264.95659999999998</v>
      </c>
      <c r="L2394" s="9">
        <f t="shared" si="241"/>
        <v>203.58889889498565</v>
      </c>
      <c r="M2394" s="19">
        <f t="shared" si="242"/>
        <v>7480.4608090001475</v>
      </c>
      <c r="O2394">
        <f t="shared" si="243"/>
        <v>199.97199162277136</v>
      </c>
      <c r="P2394" s="8">
        <f t="shared" si="244"/>
        <v>4161.2191583515332</v>
      </c>
      <c r="Q2394" s="18">
        <f t="shared" si="245"/>
        <v>223.78146475400538</v>
      </c>
      <c r="R2394" s="16"/>
    </row>
    <row r="2395" spans="3:18" x14ac:dyDescent="0.35">
      <c r="C2395">
        <f t="shared" si="239"/>
        <v>7.2593371909521309E-2</v>
      </c>
      <c r="D2395" s="1">
        <v>42193</v>
      </c>
      <c r="E2395">
        <f t="shared" si="240"/>
        <v>3802</v>
      </c>
      <c r="F2395">
        <v>2103</v>
      </c>
      <c r="G2395" t="s">
        <v>7</v>
      </c>
      <c r="H2395" s="13">
        <v>3600</v>
      </c>
      <c r="I2395" s="1">
        <v>42193</v>
      </c>
      <c r="J2395">
        <v>13690800</v>
      </c>
      <c r="K2395">
        <v>269.64589999999998</v>
      </c>
      <c r="L2395" s="9">
        <f t="shared" si="241"/>
        <v>204.08216020510162</v>
      </c>
      <c r="M2395" s="19">
        <f t="shared" si="242"/>
        <v>7497.4998112879184</v>
      </c>
      <c r="O2395">
        <f t="shared" si="243"/>
        <v>200.13039069087483</v>
      </c>
      <c r="P2395" s="8">
        <f t="shared" si="244"/>
        <v>4167.5958456875942</v>
      </c>
      <c r="Q2395" s="18">
        <f t="shared" si="245"/>
        <v>224.30475016671826</v>
      </c>
      <c r="R2395" s="16"/>
    </row>
    <row r="2396" spans="3:18" x14ac:dyDescent="0.35">
      <c r="C2396">
        <f t="shared" si="239"/>
        <v>7.2574283460425978E-2</v>
      </c>
      <c r="D2396" s="1">
        <v>42194</v>
      </c>
      <c r="E2396">
        <f t="shared" si="240"/>
        <v>3803</v>
      </c>
      <c r="F2396">
        <v>2104</v>
      </c>
      <c r="G2396" t="s">
        <v>7</v>
      </c>
      <c r="H2396" s="13">
        <v>3600</v>
      </c>
      <c r="I2396" s="1">
        <v>42194</v>
      </c>
      <c r="J2396">
        <v>13694400</v>
      </c>
      <c r="K2396">
        <v>268.11340000000001</v>
      </c>
      <c r="L2396" s="9">
        <f t="shared" si="241"/>
        <v>204.57654024956793</v>
      </c>
      <c r="M2396" s="19">
        <f t="shared" si="242"/>
        <v>7514.5733315655143</v>
      </c>
      <c r="O2396">
        <f t="shared" si="243"/>
        <v>200.28887352181513</v>
      </c>
      <c r="P2396" s="8">
        <f t="shared" si="244"/>
        <v>4173.9797153918325</v>
      </c>
      <c r="Q2396" s="18">
        <f t="shared" si="245"/>
        <v>224.82896557311005</v>
      </c>
      <c r="R2396" s="16"/>
    </row>
    <row r="2397" spans="3:18" x14ac:dyDescent="0.35">
      <c r="C2397">
        <f t="shared" si="239"/>
        <v>7.2555205047318619E-2</v>
      </c>
      <c r="D2397" s="1">
        <v>42195</v>
      </c>
      <c r="E2397">
        <f t="shared" si="240"/>
        <v>3804</v>
      </c>
      <c r="F2397">
        <v>2105</v>
      </c>
      <c r="G2397" t="s">
        <v>7</v>
      </c>
      <c r="H2397" s="13">
        <v>3600</v>
      </c>
      <c r="I2397" s="1">
        <v>42195</v>
      </c>
      <c r="J2397">
        <v>13698000</v>
      </c>
      <c r="K2397">
        <v>283.88099999999997</v>
      </c>
      <c r="L2397" s="9">
        <f t="shared" si="241"/>
        <v>205.07204140920078</v>
      </c>
      <c r="M2397" s="19">
        <f t="shared" si="242"/>
        <v>7531.6814311661165</v>
      </c>
      <c r="O2397">
        <f t="shared" si="243"/>
        <v>200.44744013783972</v>
      </c>
      <c r="P2397" s="8">
        <f t="shared" si="244"/>
        <v>4180.370776243225</v>
      </c>
      <c r="Q2397" s="18">
        <f t="shared" si="245"/>
        <v>225.35411211380145</v>
      </c>
      <c r="R2397" s="16"/>
    </row>
    <row r="2398" spans="3:18" x14ac:dyDescent="0.35">
      <c r="C2398">
        <f t="shared" si="239"/>
        <v>7.2536136662286463E-2</v>
      </c>
      <c r="D2398" s="1">
        <v>42196</v>
      </c>
      <c r="E2398">
        <f t="shared" si="240"/>
        <v>3805.0000000000005</v>
      </c>
      <c r="F2398">
        <v>2106</v>
      </c>
      <c r="G2398" t="s">
        <v>7</v>
      </c>
      <c r="H2398" s="13">
        <v>3600</v>
      </c>
      <c r="I2398" s="1">
        <v>42196</v>
      </c>
      <c r="J2398">
        <v>13701600</v>
      </c>
      <c r="K2398">
        <v>291.68729999999999</v>
      </c>
      <c r="L2398" s="9">
        <f t="shared" si="241"/>
        <v>205.56866606958687</v>
      </c>
      <c r="M2398" s="19">
        <f t="shared" si="242"/>
        <v>7548.8241715168688</v>
      </c>
      <c r="O2398">
        <f t="shared" si="243"/>
        <v>200.60609056120498</v>
      </c>
      <c r="P2398" s="8">
        <f t="shared" si="244"/>
        <v>4186.7690370344326</v>
      </c>
      <c r="Q2398" s="18">
        <f t="shared" si="245"/>
        <v>225.88019093040504</v>
      </c>
      <c r="R2398" s="16"/>
    </row>
    <row r="2399" spans="3:18" x14ac:dyDescent="0.35">
      <c r="C2399">
        <f t="shared" si="239"/>
        <v>7.2517078297425125E-2</v>
      </c>
      <c r="D2399" s="1">
        <v>42197</v>
      </c>
      <c r="E2399">
        <f t="shared" si="240"/>
        <v>3806</v>
      </c>
      <c r="F2399">
        <v>2107</v>
      </c>
      <c r="G2399" t="s">
        <v>7</v>
      </c>
      <c r="H2399" s="13">
        <v>3600</v>
      </c>
      <c r="I2399" s="1">
        <v>42197</v>
      </c>
      <c r="J2399">
        <v>13705200</v>
      </c>
      <c r="K2399">
        <v>309.9778</v>
      </c>
      <c r="L2399" s="9">
        <f t="shared" si="241"/>
        <v>206.06641662109257</v>
      </c>
      <c r="M2399" s="19">
        <f t="shared" si="242"/>
        <v>7566.0016141390015</v>
      </c>
      <c r="O2399">
        <f t="shared" si="243"/>
        <v>200.76482481416184</v>
      </c>
      <c r="P2399" s="8">
        <f t="shared" si="244"/>
        <v>4193.1745065718123</v>
      </c>
      <c r="Q2399" s="18">
        <f t="shared" si="245"/>
        <v>226.40720316552697</v>
      </c>
      <c r="R2399" s="16"/>
    </row>
    <row r="2400" spans="3:18" x14ac:dyDescent="0.35">
      <c r="C2400">
        <f t="shared" si="239"/>
        <v>7.2498029944838463E-2</v>
      </c>
      <c r="D2400" s="1">
        <v>42198</v>
      </c>
      <c r="E2400">
        <f t="shared" si="240"/>
        <v>3806.9999999999995</v>
      </c>
      <c r="F2400">
        <v>2108</v>
      </c>
      <c r="G2400" t="s">
        <v>7</v>
      </c>
      <c r="H2400" s="13">
        <v>3600</v>
      </c>
      <c r="I2400" s="1">
        <v>42198</v>
      </c>
      <c r="J2400">
        <v>13708800</v>
      </c>
      <c r="K2400">
        <v>290.8811</v>
      </c>
      <c r="L2400" s="9">
        <f t="shared" si="241"/>
        <v>206.56529545887295</v>
      </c>
      <c r="M2400" s="19">
        <f t="shared" si="242"/>
        <v>7583.2138206479513</v>
      </c>
      <c r="O2400">
        <f t="shared" si="243"/>
        <v>200.92364291895993</v>
      </c>
      <c r="P2400" s="8">
        <f t="shared" si="244"/>
        <v>4199.5871936754238</v>
      </c>
      <c r="Q2400" s="18">
        <f t="shared" si="245"/>
        <v>226.93514996276843</v>
      </c>
      <c r="R2400" s="16"/>
    </row>
    <row r="2401" spans="3:18" x14ac:dyDescent="0.35">
      <c r="C2401">
        <f t="shared" si="239"/>
        <v>7.2478991596638662E-2</v>
      </c>
      <c r="D2401" s="1">
        <v>42199</v>
      </c>
      <c r="E2401">
        <f t="shared" si="240"/>
        <v>3808</v>
      </c>
      <c r="F2401">
        <v>2109</v>
      </c>
      <c r="G2401" t="s">
        <v>7</v>
      </c>
      <c r="H2401" s="13">
        <v>3600</v>
      </c>
      <c r="I2401" s="1">
        <v>42199</v>
      </c>
      <c r="J2401">
        <v>13712400</v>
      </c>
      <c r="K2401">
        <v>286.18560000000002</v>
      </c>
      <c r="L2401" s="9">
        <f t="shared" si="241"/>
        <v>207.06530498288072</v>
      </c>
      <c r="M2401" s="19">
        <f t="shared" si="242"/>
        <v>7600.4608527534829</v>
      </c>
      <c r="O2401">
        <f t="shared" si="243"/>
        <v>201.0825448978521</v>
      </c>
      <c r="P2401" s="8">
        <f t="shared" si="244"/>
        <v>4206.0071071790398</v>
      </c>
      <c r="Q2401" s="18">
        <f t="shared" si="245"/>
        <v>227.46403246672728</v>
      </c>
      <c r="R2401" s="16"/>
    </row>
    <row r="2402" spans="3:18" x14ac:dyDescent="0.35">
      <c r="C2402">
        <f t="shared" si="239"/>
        <v>7.2459963244946177E-2</v>
      </c>
      <c r="D2402" s="1">
        <v>42200</v>
      </c>
      <c r="E2402">
        <f t="shared" si="240"/>
        <v>3809</v>
      </c>
      <c r="F2402">
        <v>2110</v>
      </c>
      <c r="G2402" t="s">
        <v>7</v>
      </c>
      <c r="H2402" s="13">
        <v>3600</v>
      </c>
      <c r="I2402" s="1">
        <v>42200</v>
      </c>
      <c r="J2402">
        <v>13716000</v>
      </c>
      <c r="K2402">
        <v>283.82310000000001</v>
      </c>
      <c r="L2402" s="9">
        <f t="shared" si="241"/>
        <v>207.56644759787551</v>
      </c>
      <c r="M2402" s="19">
        <f t="shared" si="242"/>
        <v>7617.742772259814</v>
      </c>
      <c r="O2402">
        <f t="shared" si="243"/>
        <v>201.24153077309131</v>
      </c>
      <c r="P2402" s="8">
        <f t="shared" si="244"/>
        <v>4212.434255930154</v>
      </c>
      <c r="Q2402" s="18">
        <f t="shared" si="245"/>
        <v>227.9938518229996</v>
      </c>
      <c r="R2402" s="16"/>
    </row>
    <row r="2403" spans="3:18" x14ac:dyDescent="0.35">
      <c r="C2403">
        <f t="shared" si="239"/>
        <v>7.2440944881889763E-2</v>
      </c>
      <c r="D2403" s="1">
        <v>42201</v>
      </c>
      <c r="E2403">
        <f t="shared" si="240"/>
        <v>3810</v>
      </c>
      <c r="F2403">
        <v>2111</v>
      </c>
      <c r="G2403" t="s">
        <v>7</v>
      </c>
      <c r="H2403" s="13">
        <v>3600</v>
      </c>
      <c r="I2403" s="1">
        <v>42201</v>
      </c>
      <c r="J2403">
        <v>13719600</v>
      </c>
      <c r="K2403">
        <v>277.82729999999998</v>
      </c>
      <c r="L2403" s="9">
        <f t="shared" si="241"/>
        <v>208.0687257134328</v>
      </c>
      <c r="M2403" s="19">
        <f t="shared" si="242"/>
        <v>7635.0596410657299</v>
      </c>
      <c r="O2403">
        <f t="shared" si="243"/>
        <v>201.4006005669265</v>
      </c>
      <c r="P2403" s="8">
        <f t="shared" si="244"/>
        <v>4218.8686487899913</v>
      </c>
      <c r="Q2403" s="18">
        <f t="shared" si="245"/>
        <v>228.52460917818124</v>
      </c>
      <c r="R2403" s="16"/>
    </row>
    <row r="2404" spans="3:18" x14ac:dyDescent="0.35">
      <c r="C2404">
        <f t="shared" si="239"/>
        <v>7.2421936499606404E-2</v>
      </c>
      <c r="D2404" s="1">
        <v>42202</v>
      </c>
      <c r="E2404">
        <f t="shared" si="240"/>
        <v>3811</v>
      </c>
      <c r="F2404">
        <v>2112</v>
      </c>
      <c r="G2404" t="s">
        <v>7</v>
      </c>
      <c r="H2404" s="13">
        <v>3600</v>
      </c>
      <c r="I2404" s="1">
        <v>42202</v>
      </c>
      <c r="J2404">
        <v>13723200</v>
      </c>
      <c r="K2404">
        <v>278.48829999999998</v>
      </c>
      <c r="L2404" s="9">
        <f t="shared" si="241"/>
        <v>208.57214174395318</v>
      </c>
      <c r="M2404" s="19">
        <f t="shared" si="242"/>
        <v>7652.4115211647149</v>
      </c>
      <c r="O2404">
        <f t="shared" si="243"/>
        <v>201.55975430161382</v>
      </c>
      <c r="P2404" s="8">
        <f t="shared" si="244"/>
        <v>4225.3102946335148</v>
      </c>
      <c r="Q2404" s="18">
        <f t="shared" si="245"/>
        <v>229.05630567986947</v>
      </c>
      <c r="R2404" s="16"/>
    </row>
    <row r="2405" spans="3:18" x14ac:dyDescent="0.35">
      <c r="C2405">
        <f t="shared" si="239"/>
        <v>7.2402938090241342E-2</v>
      </c>
      <c r="D2405" s="1">
        <v>42203</v>
      </c>
      <c r="E2405">
        <f t="shared" si="240"/>
        <v>3812</v>
      </c>
      <c r="F2405">
        <v>2113</v>
      </c>
      <c r="G2405" t="s">
        <v>7</v>
      </c>
      <c r="H2405" s="13">
        <v>3600</v>
      </c>
      <c r="I2405" s="1">
        <v>42203</v>
      </c>
      <c r="J2405">
        <v>13726800</v>
      </c>
      <c r="K2405">
        <v>274.49380000000002</v>
      </c>
      <c r="L2405" s="9">
        <f t="shared" si="241"/>
        <v>209.07669810867142</v>
      </c>
      <c r="M2405" s="19">
        <f t="shared" si="242"/>
        <v>7669.7984746450693</v>
      </c>
      <c r="O2405">
        <f t="shared" si="243"/>
        <v>201.71899199940245</v>
      </c>
      <c r="P2405" s="8">
        <f t="shared" si="244"/>
        <v>4231.7592023494381</v>
      </c>
      <c r="Q2405" s="18">
        <f t="shared" si="245"/>
        <v>229.5889424766645</v>
      </c>
      <c r="R2405" s="16"/>
    </row>
    <row r="2406" spans="3:18" x14ac:dyDescent="0.35">
      <c r="C2406">
        <f t="shared" si="239"/>
        <v>7.2383949645948076E-2</v>
      </c>
      <c r="D2406" s="1">
        <v>42204</v>
      </c>
      <c r="E2406">
        <f t="shared" si="240"/>
        <v>3813</v>
      </c>
      <c r="F2406">
        <v>2114</v>
      </c>
      <c r="G2406" t="s">
        <v>7</v>
      </c>
      <c r="H2406" s="13">
        <v>3600</v>
      </c>
      <c r="I2406" s="1">
        <v>42204</v>
      </c>
      <c r="J2406">
        <v>13730400</v>
      </c>
      <c r="K2406">
        <v>272.4889</v>
      </c>
      <c r="L2406" s="9">
        <f t="shared" si="241"/>
        <v>209.58239723166565</v>
      </c>
      <c r="M2406" s="19">
        <f t="shared" si="242"/>
        <v>7687.2205636900326</v>
      </c>
      <c r="O2406">
        <f t="shared" si="243"/>
        <v>201.87831368254461</v>
      </c>
      <c r="P2406" s="8">
        <f t="shared" si="244"/>
        <v>4238.2153808402309</v>
      </c>
      <c r="Q2406" s="18">
        <f t="shared" si="245"/>
        <v>230.12252071817116</v>
      </c>
      <c r="R2406" s="16"/>
    </row>
    <row r="2407" spans="3:18" x14ac:dyDescent="0.35">
      <c r="C2407">
        <f t="shared" ref="C2407:C2470" si="246">276/E2407</f>
        <v>7.2364971158888305E-2</v>
      </c>
      <c r="D2407" s="1">
        <v>42205</v>
      </c>
      <c r="E2407">
        <f t="shared" ref="E2407:E2470" si="247">1/(H2407/J2406)</f>
        <v>3814</v>
      </c>
      <c r="F2407">
        <v>2115</v>
      </c>
      <c r="G2407" t="s">
        <v>7</v>
      </c>
      <c r="H2407" s="13">
        <v>3600</v>
      </c>
      <c r="I2407" s="1">
        <v>42205</v>
      </c>
      <c r="J2407">
        <v>13734000</v>
      </c>
      <c r="K2407">
        <v>278.41390000000001</v>
      </c>
      <c r="L2407" s="9">
        <f t="shared" ref="L2407:M2470" si="248">L2406*(1+$L$12*276/E2407+$L$13)</f>
        <v>210.08924154186647</v>
      </c>
      <c r="M2407" s="19">
        <f t="shared" ref="M2407:M2470" si="249">M2406*(1+$M$12*276/E2407+$M$13)</f>
        <v>7704.6778505779039</v>
      </c>
      <c r="O2407">
        <f t="shared" ref="O2407:O2470" si="250">$O$12*EXP($O$13*LN(E2407)+14.62)</f>
        <v>202.03771937329552</v>
      </c>
      <c r="P2407" s="8">
        <f t="shared" ref="P2407:P2470" si="251">P2406*(1+$P$14+$P$12*(1-$P$13)^F2407)</f>
        <v>4244.67883902213</v>
      </c>
      <c r="Q2407" s="18">
        <f t="shared" ref="Q2407:Q2470" si="252">Q2406*(1+$Q$14+$Q$12*(1-$Q$13)^F2407)</f>
        <v>230.6570415550004</v>
      </c>
      <c r="R2407" s="16"/>
    </row>
    <row r="2408" spans="3:18" x14ac:dyDescent="0.35">
      <c r="C2408">
        <f t="shared" si="246"/>
        <v>7.2346002621231975E-2</v>
      </c>
      <c r="D2408" s="1">
        <v>42206</v>
      </c>
      <c r="E2408">
        <f t="shared" si="247"/>
        <v>3815</v>
      </c>
      <c r="F2408">
        <v>2116</v>
      </c>
      <c r="G2408" t="s">
        <v>7</v>
      </c>
      <c r="H2408" s="13">
        <v>3600</v>
      </c>
      <c r="I2408" s="1">
        <v>42206</v>
      </c>
      <c r="J2408">
        <v>13737600</v>
      </c>
      <c r="K2408">
        <v>275.09949999999998</v>
      </c>
      <c r="L2408" s="9">
        <f t="shared" si="248"/>
        <v>210.59723347306621</v>
      </c>
      <c r="M2408" s="19">
        <f t="shared" si="249"/>
        <v>7722.1703976821718</v>
      </c>
      <c r="O2408">
        <f t="shared" si="250"/>
        <v>202.19720909390173</v>
      </c>
      <c r="P2408" s="8">
        <f t="shared" si="251"/>
        <v>4251.1495858251483</v>
      </c>
      <c r="Q2408" s="18">
        <f t="shared" si="252"/>
        <v>231.19250613877102</v>
      </c>
      <c r="R2408" s="16"/>
    </row>
    <row r="2409" spans="3:18" x14ac:dyDescent="0.35">
      <c r="C2409">
        <f t="shared" si="246"/>
        <v>7.2327044025157231E-2</v>
      </c>
      <c r="D2409" s="1">
        <v>42207</v>
      </c>
      <c r="E2409">
        <f t="shared" si="247"/>
        <v>3816</v>
      </c>
      <c r="F2409">
        <v>2117</v>
      </c>
      <c r="G2409" t="s">
        <v>7</v>
      </c>
      <c r="H2409" s="13">
        <v>3600</v>
      </c>
      <c r="I2409" s="1">
        <v>42207</v>
      </c>
      <c r="J2409">
        <v>13741200</v>
      </c>
      <c r="K2409">
        <v>276.61739999999998</v>
      </c>
      <c r="L2409" s="9">
        <f t="shared" si="248"/>
        <v>211.10637546392812</v>
      </c>
      <c r="M2409" s="19">
        <f t="shared" si="249"/>
        <v>7739.6982674716273</v>
      </c>
      <c r="O2409">
        <f t="shared" si="250"/>
        <v>202.3567828666215</v>
      </c>
      <c r="P2409" s="8">
        <f t="shared" si="251"/>
        <v>4257.6276301930839</v>
      </c>
      <c r="Q2409" s="18">
        <f t="shared" si="252"/>
        <v>231.72891562211103</v>
      </c>
      <c r="R2409" s="16"/>
    </row>
    <row r="2410" spans="3:18" x14ac:dyDescent="0.35">
      <c r="C2410">
        <f t="shared" si="246"/>
        <v>7.2308095362850419E-2</v>
      </c>
      <c r="D2410" s="1">
        <v>42208</v>
      </c>
      <c r="E2410">
        <f t="shared" si="247"/>
        <v>3816.9999999999995</v>
      </c>
      <c r="F2410">
        <v>2118</v>
      </c>
      <c r="G2410" t="s">
        <v>7</v>
      </c>
      <c r="H2410" s="13">
        <v>3600</v>
      </c>
      <c r="I2410" s="1">
        <v>42208</v>
      </c>
      <c r="J2410">
        <v>13744800</v>
      </c>
      <c r="K2410">
        <v>275.6266</v>
      </c>
      <c r="L2410" s="9">
        <f t="shared" si="248"/>
        <v>211.61666995799553</v>
      </c>
      <c r="M2410" s="19">
        <f t="shared" si="249"/>
        <v>7757.2615225104946</v>
      </c>
      <c r="O2410">
        <f t="shared" si="250"/>
        <v>202.51644071370305</v>
      </c>
      <c r="P2410" s="8">
        <f t="shared" si="251"/>
        <v>4264.1129810835282</v>
      </c>
      <c r="Q2410" s="18">
        <f t="shared" si="252"/>
        <v>232.26627115865946</v>
      </c>
      <c r="R2410" s="16"/>
    </row>
    <row r="2411" spans="3:18" x14ac:dyDescent="0.35">
      <c r="C2411">
        <f t="shared" si="246"/>
        <v>7.2289156626506021E-2</v>
      </c>
      <c r="D2411" s="1">
        <v>42209</v>
      </c>
      <c r="E2411">
        <f t="shared" si="247"/>
        <v>3818</v>
      </c>
      <c r="F2411">
        <v>2119</v>
      </c>
      <c r="G2411" t="s">
        <v>7</v>
      </c>
      <c r="H2411" s="13">
        <v>3600</v>
      </c>
      <c r="I2411" s="1">
        <v>42209</v>
      </c>
      <c r="J2411">
        <v>13748400</v>
      </c>
      <c r="K2411">
        <v>287.97379999999998</v>
      </c>
      <c r="L2411" s="9">
        <f t="shared" si="248"/>
        <v>212.12811940370122</v>
      </c>
      <c r="M2411" s="19">
        <f t="shared" si="249"/>
        <v>7774.8602254585521</v>
      </c>
      <c r="O2411">
        <f t="shared" si="250"/>
        <v>202.67618265740177</v>
      </c>
      <c r="P2411" s="8">
        <f t="shared" si="251"/>
        <v>4270.605647467878</v>
      </c>
      <c r="Q2411" s="18">
        <f t="shared" si="252"/>
        <v>232.80457390306793</v>
      </c>
      <c r="R2411" s="16"/>
    </row>
    <row r="2412" spans="3:18" x14ac:dyDescent="0.35">
      <c r="C2412">
        <f t="shared" si="246"/>
        <v>7.2270227808326801E-2</v>
      </c>
      <c r="D2412" s="1">
        <v>42210</v>
      </c>
      <c r="E2412">
        <f t="shared" si="247"/>
        <v>3818.9999999999995</v>
      </c>
      <c r="F2412">
        <v>2120</v>
      </c>
      <c r="G2412" t="s">
        <v>7</v>
      </c>
      <c r="H2412" s="13">
        <v>3600</v>
      </c>
      <c r="I2412" s="1">
        <v>42210</v>
      </c>
      <c r="J2412">
        <v>13752000</v>
      </c>
      <c r="K2412">
        <v>288.1343</v>
      </c>
      <c r="L2412" s="9">
        <f t="shared" si="248"/>
        <v>212.64072625437649</v>
      </c>
      <c r="M2412" s="19">
        <f t="shared" si="249"/>
        <v>7792.4944390712517</v>
      </c>
      <c r="O2412">
        <f t="shared" si="250"/>
        <v>202.8360087199689</v>
      </c>
      <c r="P2412" s="8">
        <f t="shared" si="251"/>
        <v>4277.1056383313417</v>
      </c>
      <c r="Q2412" s="18">
        <f t="shared" si="252"/>
        <v>233.3438250110022</v>
      </c>
      <c r="R2412" s="16"/>
    </row>
    <row r="2413" spans="3:18" x14ac:dyDescent="0.35">
      <c r="C2413">
        <f t="shared" si="246"/>
        <v>7.2251308900523573E-2</v>
      </c>
      <c r="D2413" s="1">
        <v>42211</v>
      </c>
      <c r="E2413">
        <f t="shared" si="247"/>
        <v>3819.9999999999995</v>
      </c>
      <c r="F2413">
        <v>2121</v>
      </c>
      <c r="G2413" t="s">
        <v>7</v>
      </c>
      <c r="H2413" s="13">
        <v>3600</v>
      </c>
      <c r="I2413" s="1">
        <v>42211</v>
      </c>
      <c r="J2413">
        <v>13755600</v>
      </c>
      <c r="K2413">
        <v>291.63720000000001</v>
      </c>
      <c r="L2413" s="9">
        <f t="shared" si="248"/>
        <v>213.1544929682606</v>
      </c>
      <c r="M2413" s="19">
        <f t="shared" si="249"/>
        <v>7810.1642261998477</v>
      </c>
      <c r="O2413">
        <f t="shared" si="250"/>
        <v>202.99591892365552</v>
      </c>
      <c r="P2413" s="8">
        <f t="shared" si="251"/>
        <v>4283.6129626729489</v>
      </c>
      <c r="Q2413" s="18">
        <f t="shared" si="252"/>
        <v>233.88402563914377</v>
      </c>
      <c r="R2413" s="16"/>
    </row>
    <row r="2414" spans="3:18" x14ac:dyDescent="0.35">
      <c r="C2414">
        <f t="shared" si="246"/>
        <v>7.2232399895315352E-2</v>
      </c>
      <c r="D2414" s="1">
        <v>42212</v>
      </c>
      <c r="E2414">
        <f t="shared" si="247"/>
        <v>3821.0000000000005</v>
      </c>
      <c r="F2414">
        <v>2122</v>
      </c>
      <c r="G2414" t="s">
        <v>7</v>
      </c>
      <c r="H2414" s="13">
        <v>3600</v>
      </c>
      <c r="I2414" s="1">
        <v>42212</v>
      </c>
      <c r="J2414">
        <v>13759200</v>
      </c>
      <c r="K2414">
        <v>292.73059999999998</v>
      </c>
      <c r="L2414" s="9">
        <f t="shared" si="248"/>
        <v>213.66942200850991</v>
      </c>
      <c r="M2414" s="19">
        <f t="shared" si="249"/>
        <v>7827.8696497915171</v>
      </c>
      <c r="O2414">
        <f t="shared" si="250"/>
        <v>203.15591329071563</v>
      </c>
      <c r="P2414" s="8">
        <f t="shared" si="251"/>
        <v>4290.1276295055613</v>
      </c>
      <c r="Q2414" s="18">
        <f t="shared" si="252"/>
        <v>234.42517694519159</v>
      </c>
      <c r="R2414" s="16"/>
    </row>
    <row r="2415" spans="3:18" x14ac:dyDescent="0.35">
      <c r="C2415">
        <f t="shared" si="246"/>
        <v>7.2213500784929358E-2</v>
      </c>
      <c r="D2415" s="1">
        <v>42213</v>
      </c>
      <c r="E2415">
        <f t="shared" si="247"/>
        <v>3822</v>
      </c>
      <c r="F2415">
        <v>2123</v>
      </c>
      <c r="G2415" t="s">
        <v>7</v>
      </c>
      <c r="H2415" s="13">
        <v>3600</v>
      </c>
      <c r="I2415" s="1">
        <v>42213</v>
      </c>
      <c r="J2415">
        <v>13762800</v>
      </c>
      <c r="K2415">
        <v>293.7851</v>
      </c>
      <c r="L2415" s="9">
        <f t="shared" si="248"/>
        <v>214.18551584320736</v>
      </c>
      <c r="M2415" s="19">
        <f t="shared" si="249"/>
        <v>7845.6107728894831</v>
      </c>
      <c r="O2415">
        <f t="shared" si="250"/>
        <v>203.31599184340183</v>
      </c>
      <c r="P2415" s="8">
        <f t="shared" si="251"/>
        <v>4296.649647855882</v>
      </c>
      <c r="Q2415" s="18">
        <f t="shared" si="252"/>
        <v>234.9672800878636</v>
      </c>
      <c r="R2415" s="16"/>
    </row>
    <row r="2416" spans="3:18" x14ac:dyDescent="0.35">
      <c r="C2416">
        <f t="shared" si="246"/>
        <v>7.2194611561600827E-2</v>
      </c>
      <c r="D2416" s="1">
        <v>42214</v>
      </c>
      <c r="E2416">
        <f t="shared" si="247"/>
        <v>3823.0000000000005</v>
      </c>
      <c r="F2416">
        <v>2124</v>
      </c>
      <c r="G2416" t="s">
        <v>7</v>
      </c>
      <c r="H2416" s="13">
        <v>3600</v>
      </c>
      <c r="I2416" s="1">
        <v>42214</v>
      </c>
      <c r="J2416">
        <v>13766400</v>
      </c>
      <c r="K2416">
        <v>288.7681</v>
      </c>
      <c r="L2416" s="9">
        <f t="shared" si="248"/>
        <v>214.7027769453716</v>
      </c>
      <c r="M2416" s="19">
        <f t="shared" si="249"/>
        <v>7863.3876586331389</v>
      </c>
      <c r="O2416">
        <f t="shared" si="250"/>
        <v>203.47615460396798</v>
      </c>
      <c r="P2416" s="8">
        <f t="shared" si="251"/>
        <v>4303.1790267644619</v>
      </c>
      <c r="Q2416" s="18">
        <f t="shared" si="252"/>
        <v>235.51033622689832</v>
      </c>
      <c r="R2416" s="16"/>
    </row>
    <row r="2417" spans="3:18" x14ac:dyDescent="0.35">
      <c r="C2417">
        <f t="shared" si="246"/>
        <v>7.2175732217573216E-2</v>
      </c>
      <c r="D2417" s="1">
        <v>42215</v>
      </c>
      <c r="E2417">
        <f t="shared" si="247"/>
        <v>3824.0000000000005</v>
      </c>
      <c r="F2417">
        <v>2125</v>
      </c>
      <c r="G2417" t="s">
        <v>7</v>
      </c>
      <c r="H2417" s="13">
        <v>3600</v>
      </c>
      <c r="I2417" s="1">
        <v>42215</v>
      </c>
      <c r="J2417">
        <v>13770000</v>
      </c>
      <c r="K2417">
        <v>287.28980000000001</v>
      </c>
      <c r="L2417" s="9">
        <f t="shared" si="248"/>
        <v>215.22120779296645</v>
      </c>
      <c r="M2417" s="19">
        <f t="shared" si="249"/>
        <v>7881.2003702581769</v>
      </c>
      <c r="O2417">
        <f t="shared" si="250"/>
        <v>203.63640159466365</v>
      </c>
      <c r="P2417" s="8">
        <f t="shared" si="251"/>
        <v>4309.7157752857138</v>
      </c>
      <c r="Q2417" s="18">
        <f t="shared" si="252"/>
        <v>236.05434652305658</v>
      </c>
      <c r="R2417" s="16"/>
    </row>
    <row r="2418" spans="3:18" x14ac:dyDescent="0.35">
      <c r="C2418">
        <f t="shared" si="246"/>
        <v>7.2156862745098041E-2</v>
      </c>
      <c r="D2418" s="1">
        <v>42216</v>
      </c>
      <c r="E2418">
        <f t="shared" si="247"/>
        <v>3824.9999999999995</v>
      </c>
      <c r="F2418">
        <v>2126</v>
      </c>
      <c r="G2418" t="s">
        <v>7</v>
      </c>
      <c r="H2418" s="13">
        <v>3600</v>
      </c>
      <c r="I2418" s="1">
        <v>42216</v>
      </c>
      <c r="J2418">
        <v>13773600</v>
      </c>
      <c r="K2418">
        <v>283.94170000000003</v>
      </c>
      <c r="L2418" s="9">
        <f t="shared" si="248"/>
        <v>215.74081086891022</v>
      </c>
      <c r="M2418" s="19">
        <f t="shared" si="249"/>
        <v>7899.0489710967022</v>
      </c>
      <c r="O2418">
        <f t="shared" si="250"/>
        <v>203.79673283774551</v>
      </c>
      <c r="P2418" s="8">
        <f t="shared" si="251"/>
        <v>4316.2599024879173</v>
      </c>
      <c r="Q2418" s="18">
        <f t="shared" si="252"/>
        <v>236.59931213812303</v>
      </c>
      <c r="R2418" s="16"/>
    </row>
    <row r="2419" spans="3:18" x14ac:dyDescent="0.35">
      <c r="C2419">
        <f t="shared" si="246"/>
        <v>7.2138003136434925E-2</v>
      </c>
      <c r="D2419" s="1">
        <v>42217</v>
      </c>
      <c r="E2419">
        <f t="shared" si="247"/>
        <v>3826</v>
      </c>
      <c r="F2419">
        <v>2127</v>
      </c>
      <c r="G2419" t="s">
        <v>7</v>
      </c>
      <c r="H2419" s="13">
        <v>3600</v>
      </c>
      <c r="I2419" s="1">
        <v>42217</v>
      </c>
      <c r="J2419">
        <v>13777200</v>
      </c>
      <c r="K2419">
        <v>280.03710000000001</v>
      </c>
      <c r="L2419" s="9">
        <f t="shared" si="248"/>
        <v>216.26158866108503</v>
      </c>
      <c r="M2419" s="19">
        <f t="shared" si="249"/>
        <v>7916.9335245773664</v>
      </c>
      <c r="O2419">
        <f t="shared" si="250"/>
        <v>203.95714835546286</v>
      </c>
      <c r="P2419" s="8">
        <f t="shared" si="251"/>
        <v>4322.8114174532302</v>
      </c>
      <c r="Q2419" s="18">
        <f t="shared" si="252"/>
        <v>237.14523423490789</v>
      </c>
      <c r="R2419" s="16"/>
    </row>
    <row r="2420" spans="3:18" x14ac:dyDescent="0.35">
      <c r="C2420">
        <f t="shared" si="246"/>
        <v>7.2119153383851567E-2</v>
      </c>
      <c r="D2420" s="1">
        <v>42218</v>
      </c>
      <c r="E2420">
        <f t="shared" si="247"/>
        <v>3827.0000000000005</v>
      </c>
      <c r="F2420">
        <v>2128</v>
      </c>
      <c r="G2420" t="s">
        <v>7</v>
      </c>
      <c r="H2420" s="13">
        <v>3600</v>
      </c>
      <c r="I2420" s="1">
        <v>42218</v>
      </c>
      <c r="J2420">
        <v>13780800</v>
      </c>
      <c r="K2420">
        <v>281.64999999999998</v>
      </c>
      <c r="L2420" s="9">
        <f t="shared" si="248"/>
        <v>216.78354366234629</v>
      </c>
      <c r="M2420" s="19">
        <f t="shared" si="249"/>
        <v>7934.8540942254867</v>
      </c>
      <c r="O2420">
        <f t="shared" si="250"/>
        <v>204.11764817007074</v>
      </c>
      <c r="P2420" s="8">
        <f t="shared" si="251"/>
        <v>4329.3703292777</v>
      </c>
      <c r="Q2420" s="18">
        <f t="shared" si="252"/>
        <v>237.69211397724837</v>
      </c>
      <c r="R2420" s="16"/>
    </row>
    <row r="2421" spans="3:18" x14ac:dyDescent="0.35">
      <c r="C2421">
        <f t="shared" si="246"/>
        <v>7.210031347962384E-2</v>
      </c>
      <c r="D2421" s="1">
        <v>42219</v>
      </c>
      <c r="E2421">
        <f t="shared" si="247"/>
        <v>3827.9999999999995</v>
      </c>
      <c r="F2421">
        <v>2129</v>
      </c>
      <c r="G2421" t="s">
        <v>7</v>
      </c>
      <c r="H2421" s="13">
        <v>3600</v>
      </c>
      <c r="I2421" s="1">
        <v>42219</v>
      </c>
      <c r="J2421">
        <v>13784400</v>
      </c>
      <c r="K2421">
        <v>280.4796</v>
      </c>
      <c r="L2421" s="9">
        <f t="shared" si="248"/>
        <v>217.3066783705321</v>
      </c>
      <c r="M2421" s="19">
        <f t="shared" si="249"/>
        <v>7952.8107436631717</v>
      </c>
      <c r="O2421">
        <f t="shared" si="250"/>
        <v>204.27823230382251</v>
      </c>
      <c r="P2421" s="8">
        <f t="shared" si="251"/>
        <v>4335.9366470712685</v>
      </c>
      <c r="Q2421" s="18">
        <f t="shared" si="252"/>
        <v>238.23995253001061</v>
      </c>
      <c r="R2421" s="16"/>
    </row>
    <row r="2422" spans="3:18" x14ac:dyDescent="0.35">
      <c r="C2422">
        <f t="shared" si="246"/>
        <v>7.2081483416035513E-2</v>
      </c>
      <c r="D2422" s="1">
        <v>42220</v>
      </c>
      <c r="E2422">
        <f t="shared" si="247"/>
        <v>3829</v>
      </c>
      <c r="F2422">
        <v>2130</v>
      </c>
      <c r="G2422" t="s">
        <v>7</v>
      </c>
      <c r="H2422" s="13">
        <v>3600</v>
      </c>
      <c r="I2422" s="1">
        <v>42220</v>
      </c>
      <c r="J2422">
        <v>13788000</v>
      </c>
      <c r="K2422">
        <v>284.50330000000002</v>
      </c>
      <c r="L2422" s="9">
        <f t="shared" si="248"/>
        <v>217.83099528847251</v>
      </c>
      <c r="M2422" s="19">
        <f t="shared" si="249"/>
        <v>7970.8035366094446</v>
      </c>
      <c r="O2422">
        <f t="shared" si="250"/>
        <v>204.43890077896853</v>
      </c>
      <c r="P2422" s="8">
        <f t="shared" si="251"/>
        <v>4342.5103799577864</v>
      </c>
      <c r="Q2422" s="18">
        <f t="shared" si="252"/>
        <v>238.78875105909106</v>
      </c>
      <c r="R2422" s="16"/>
    </row>
    <row r="2423" spans="3:18" x14ac:dyDescent="0.35">
      <c r="C2423">
        <f t="shared" si="246"/>
        <v>7.2062663185378587E-2</v>
      </c>
      <c r="D2423" s="1">
        <v>42221</v>
      </c>
      <c r="E2423">
        <f t="shared" si="247"/>
        <v>3830</v>
      </c>
      <c r="F2423">
        <v>2131</v>
      </c>
      <c r="G2423" t="s">
        <v>7</v>
      </c>
      <c r="H2423" s="13">
        <v>3600</v>
      </c>
      <c r="I2423" s="1">
        <v>42221</v>
      </c>
      <c r="J2423">
        <v>13791600</v>
      </c>
      <c r="K2423">
        <v>281.37830000000002</v>
      </c>
      <c r="L2423" s="9">
        <f t="shared" si="248"/>
        <v>218.3564969239992</v>
      </c>
      <c r="M2423" s="19">
        <f t="shared" si="249"/>
        <v>7988.8325368803708</v>
      </c>
      <c r="O2423">
        <f t="shared" si="250"/>
        <v>204.59965361776622</v>
      </c>
      <c r="P2423" s="8">
        <f t="shared" si="251"/>
        <v>4349.0915370750181</v>
      </c>
      <c r="Q2423" s="18">
        <f t="shared" si="252"/>
        <v>239.33851073141818</v>
      </c>
      <c r="R2423" s="16"/>
    </row>
    <row r="2424" spans="3:18" x14ac:dyDescent="0.35">
      <c r="C2424">
        <f t="shared" si="246"/>
        <v>7.2043852779953024E-2</v>
      </c>
      <c r="D2424" s="1">
        <v>42222</v>
      </c>
      <c r="E2424">
        <f t="shared" si="247"/>
        <v>3830.9999999999995</v>
      </c>
      <c r="F2424">
        <v>2132</v>
      </c>
      <c r="G2424" t="s">
        <v>7</v>
      </c>
      <c r="H2424" s="13">
        <v>3600</v>
      </c>
      <c r="I2424" s="1">
        <v>42222</v>
      </c>
      <c r="J2424">
        <v>13795200</v>
      </c>
      <c r="K2424">
        <v>278.2516</v>
      </c>
      <c r="L2424" s="9">
        <f t="shared" si="248"/>
        <v>218.88318578995478</v>
      </c>
      <c r="M2424" s="19">
        <f t="shared" si="249"/>
        <v>8006.8978083891798</v>
      </c>
      <c r="O2424">
        <f t="shared" si="250"/>
        <v>204.76049084246554</v>
      </c>
      <c r="P2424" s="8">
        <f t="shared" si="251"/>
        <v>4355.6801275746548</v>
      </c>
      <c r="Q2424" s="18">
        <f t="shared" si="252"/>
        <v>239.88923271495415</v>
      </c>
      <c r="R2424" s="16"/>
    </row>
    <row r="2425" spans="3:18" x14ac:dyDescent="0.35">
      <c r="C2425">
        <f t="shared" si="246"/>
        <v>7.2025052192066799E-2</v>
      </c>
      <c r="D2425" s="1">
        <v>42223</v>
      </c>
      <c r="E2425">
        <f t="shared" si="247"/>
        <v>3832.0000000000005</v>
      </c>
      <c r="F2425">
        <v>2133</v>
      </c>
      <c r="G2425" t="s">
        <v>7</v>
      </c>
      <c r="H2425" s="13">
        <v>3600</v>
      </c>
      <c r="I2425" s="1">
        <v>42223</v>
      </c>
      <c r="J2425">
        <v>13798800</v>
      </c>
      <c r="K2425">
        <v>279.03030000000001</v>
      </c>
      <c r="L2425" s="9">
        <f t="shared" si="248"/>
        <v>219.41106440420225</v>
      </c>
      <c r="M2425" s="19">
        <f t="shared" si="249"/>
        <v>8024.9994151463916</v>
      </c>
      <c r="O2425">
        <f t="shared" si="250"/>
        <v>204.92141247532061</v>
      </c>
      <c r="P2425" s="8">
        <f t="shared" si="251"/>
        <v>4362.2761606223239</v>
      </c>
      <c r="Q2425" s="18">
        <f t="shared" si="252"/>
        <v>240.44091817869656</v>
      </c>
      <c r="R2425" s="16"/>
    </row>
    <row r="2426" spans="3:18" x14ac:dyDescent="0.35">
      <c r="C2426">
        <f t="shared" si="246"/>
        <v>7.2006261414036002E-2</v>
      </c>
      <c r="D2426" s="1">
        <v>42224</v>
      </c>
      <c r="E2426">
        <f t="shared" si="247"/>
        <v>3833</v>
      </c>
      <c r="F2426">
        <v>2134</v>
      </c>
      <c r="G2426" t="s">
        <v>7</v>
      </c>
      <c r="H2426" s="13">
        <v>3600</v>
      </c>
      <c r="I2426" s="1">
        <v>42224</v>
      </c>
      <c r="J2426">
        <v>13802400</v>
      </c>
      <c r="K2426">
        <v>260.2</v>
      </c>
      <c r="L2426" s="9">
        <f t="shared" si="248"/>
        <v>219.94013528963461</v>
      </c>
      <c r="M2426" s="19">
        <f t="shared" si="249"/>
        <v>8043.1374212599421</v>
      </c>
      <c r="O2426">
        <f t="shared" si="250"/>
        <v>205.08241853858385</v>
      </c>
      <c r="P2426" s="8">
        <f t="shared" si="251"/>
        <v>4368.8796453975983</v>
      </c>
      <c r="Q2426" s="18">
        <f t="shared" si="252"/>
        <v>240.99356829267978</v>
      </c>
      <c r="R2426" s="16"/>
    </row>
    <row r="2427" spans="3:18" x14ac:dyDescent="0.35">
      <c r="C2427">
        <f t="shared" si="246"/>
        <v>7.1987480438184662E-2</v>
      </c>
      <c r="D2427" s="1">
        <v>42225</v>
      </c>
      <c r="E2427">
        <f t="shared" si="247"/>
        <v>3834</v>
      </c>
      <c r="F2427">
        <v>2135</v>
      </c>
      <c r="G2427" t="s">
        <v>7</v>
      </c>
      <c r="H2427" s="13">
        <v>3600</v>
      </c>
      <c r="I2427" s="1">
        <v>42225</v>
      </c>
      <c r="J2427">
        <v>13806000</v>
      </c>
      <c r="K2427">
        <v>264.43880000000001</v>
      </c>
      <c r="L2427" s="9">
        <f t="shared" si="248"/>
        <v>220.4704009741842</v>
      </c>
      <c r="M2427" s="19">
        <f t="shared" si="249"/>
        <v>8061.3118909353043</v>
      </c>
      <c r="O2427">
        <f t="shared" si="250"/>
        <v>205.24350905450885</v>
      </c>
      <c r="P2427" s="8">
        <f t="shared" si="251"/>
        <v>4375.4905910940024</v>
      </c>
      <c r="Q2427" s="18">
        <f t="shared" si="252"/>
        <v>241.54718422797697</v>
      </c>
      <c r="R2427" s="16"/>
    </row>
    <row r="2428" spans="3:18" x14ac:dyDescent="0.35">
      <c r="C2428">
        <f t="shared" si="246"/>
        <v>7.1968709256844857E-2</v>
      </c>
      <c r="D2428" s="1">
        <v>42226</v>
      </c>
      <c r="E2428">
        <f t="shared" si="247"/>
        <v>3835</v>
      </c>
      <c r="F2428">
        <v>2136</v>
      </c>
      <c r="G2428" t="s">
        <v>7</v>
      </c>
      <c r="H2428" s="13">
        <v>3600</v>
      </c>
      <c r="I2428" s="1">
        <v>42226</v>
      </c>
      <c r="J2428">
        <v>13809600</v>
      </c>
      <c r="K2428">
        <v>263.76150000000001</v>
      </c>
      <c r="L2428" s="9">
        <f t="shared" si="248"/>
        <v>221.00186399083242</v>
      </c>
      <c r="M2428" s="19">
        <f t="shared" si="249"/>
        <v>8079.5228884756225</v>
      </c>
      <c r="O2428">
        <f t="shared" si="250"/>
        <v>205.40468404535196</v>
      </c>
      <c r="P2428" s="8">
        <f t="shared" si="251"/>
        <v>4382.1090069190259</v>
      </c>
      <c r="Q2428" s="18">
        <f t="shared" si="252"/>
        <v>242.10176715670147</v>
      </c>
      <c r="R2428" s="16"/>
    </row>
    <row r="2429" spans="3:18" x14ac:dyDescent="0.35">
      <c r="C2429">
        <f t="shared" si="246"/>
        <v>7.1949947862356617E-2</v>
      </c>
      <c r="D2429" s="1">
        <v>42227</v>
      </c>
      <c r="E2429">
        <f t="shared" si="247"/>
        <v>3836</v>
      </c>
      <c r="F2429">
        <v>2137</v>
      </c>
      <c r="G2429" t="s">
        <v>7</v>
      </c>
      <c r="H2429" s="13">
        <v>3600</v>
      </c>
      <c r="I2429" s="1">
        <v>42227</v>
      </c>
      <c r="J2429">
        <v>13813200</v>
      </c>
      <c r="K2429">
        <v>270.91669999999999</v>
      </c>
      <c r="L2429" s="9">
        <f t="shared" si="248"/>
        <v>221.53452687761907</v>
      </c>
      <c r="M2429" s="19">
        <f t="shared" si="249"/>
        <v>8097.7704782818264</v>
      </c>
      <c r="O2429">
        <f t="shared" si="250"/>
        <v>205.56594353336325</v>
      </c>
      <c r="P2429" s="8">
        <f t="shared" si="251"/>
        <v>4388.7349020941338</v>
      </c>
      <c r="Q2429" s="18">
        <f t="shared" si="252"/>
        <v>242.65731825200868</v>
      </c>
      <c r="R2429" s="16"/>
    </row>
    <row r="2430" spans="3:18" x14ac:dyDescent="0.35">
      <c r="C2430">
        <f t="shared" si="246"/>
        <v>7.1931196247068022E-2</v>
      </c>
      <c r="D2430" s="1">
        <v>42228</v>
      </c>
      <c r="E2430">
        <f t="shared" si="247"/>
        <v>3837</v>
      </c>
      <c r="F2430">
        <v>2138</v>
      </c>
      <c r="G2430" t="s">
        <v>7</v>
      </c>
      <c r="H2430" s="13">
        <v>3600</v>
      </c>
      <c r="I2430" s="1">
        <v>42228</v>
      </c>
      <c r="J2430">
        <v>13816800</v>
      </c>
      <c r="K2430">
        <v>265.64179999999999</v>
      </c>
      <c r="L2430" s="9">
        <f t="shared" si="248"/>
        <v>222.06839217765202</v>
      </c>
      <c r="M2430" s="19">
        <f t="shared" si="249"/>
        <v>8116.0547248527637</v>
      </c>
      <c r="O2430">
        <f t="shared" si="250"/>
        <v>205.72728754079697</v>
      </c>
      <c r="P2430" s="8">
        <f t="shared" si="251"/>
        <v>4395.3682858547736</v>
      </c>
      <c r="Q2430" s="18">
        <f t="shared" si="252"/>
        <v>243.21383868809741</v>
      </c>
      <c r="R2430" s="16"/>
    </row>
    <row r="2431" spans="3:18" x14ac:dyDescent="0.35">
      <c r="C2431">
        <f t="shared" si="246"/>
        <v>7.191245440333506E-2</v>
      </c>
      <c r="D2431" s="1">
        <v>42229</v>
      </c>
      <c r="E2431">
        <f t="shared" si="247"/>
        <v>3838.0000000000005</v>
      </c>
      <c r="F2431">
        <v>2139</v>
      </c>
      <c r="G2431" t="s">
        <v>7</v>
      </c>
      <c r="H2431" s="13">
        <v>3600</v>
      </c>
      <c r="I2431" s="1">
        <v>42229</v>
      </c>
      <c r="J2431">
        <v>13820400</v>
      </c>
      <c r="K2431">
        <v>263.33710000000002</v>
      </c>
      <c r="L2431" s="9">
        <f t="shared" si="248"/>
        <v>222.60346243911681</v>
      </c>
      <c r="M2431" s="19">
        <f t="shared" si="249"/>
        <v>8134.3756927853274</v>
      </c>
      <c r="O2431">
        <f t="shared" si="250"/>
        <v>205.88871608990556</v>
      </c>
      <c r="P2431" s="8">
        <f t="shared" si="251"/>
        <v>4402.0091674503865</v>
      </c>
      <c r="Q2431" s="18">
        <f t="shared" si="252"/>
        <v>243.77132964021186</v>
      </c>
      <c r="R2431" s="16"/>
    </row>
    <row r="2432" spans="3:18" x14ac:dyDescent="0.35">
      <c r="C2432">
        <f t="shared" si="246"/>
        <v>7.1893722323521744E-2</v>
      </c>
      <c r="D2432" s="1">
        <v>42230</v>
      </c>
      <c r="E2432">
        <f t="shared" si="247"/>
        <v>3839</v>
      </c>
      <c r="F2432">
        <v>2140</v>
      </c>
      <c r="G2432" t="s">
        <v>7</v>
      </c>
      <c r="H2432" s="13">
        <v>3600</v>
      </c>
      <c r="I2432" s="1">
        <v>42230</v>
      </c>
      <c r="J2432">
        <v>13824000</v>
      </c>
      <c r="K2432">
        <v>264.86860000000001</v>
      </c>
      <c r="L2432" s="9">
        <f t="shared" si="248"/>
        <v>223.1397402152862</v>
      </c>
      <c r="M2432" s="19">
        <f t="shared" si="249"/>
        <v>8152.7334467745759</v>
      </c>
      <c r="O2432">
        <f t="shared" si="250"/>
        <v>206.05022920294695</v>
      </c>
      <c r="P2432" s="8">
        <f t="shared" si="251"/>
        <v>4408.657556144416</v>
      </c>
      <c r="Q2432" s="18">
        <f t="shared" si="252"/>
        <v>244.32979228464316</v>
      </c>
      <c r="R2432" s="16"/>
    </row>
    <row r="2433" spans="3:18" x14ac:dyDescent="0.35">
      <c r="C2433">
        <f t="shared" si="246"/>
        <v>7.1874999999999994E-2</v>
      </c>
      <c r="D2433" s="1">
        <v>42231</v>
      </c>
      <c r="E2433">
        <f t="shared" si="247"/>
        <v>3840</v>
      </c>
      <c r="F2433">
        <v>2141</v>
      </c>
      <c r="G2433" t="s">
        <v>7</v>
      </c>
      <c r="H2433" s="13">
        <v>3600</v>
      </c>
      <c r="I2433" s="1">
        <v>42231</v>
      </c>
      <c r="J2433">
        <v>13827600</v>
      </c>
      <c r="K2433">
        <v>260.73430000000002</v>
      </c>
      <c r="L2433" s="9">
        <f t="shared" si="248"/>
        <v>223.67722806452974</v>
      </c>
      <c r="M2433" s="19">
        <f t="shared" si="249"/>
        <v>8171.1280516138613</v>
      </c>
      <c r="O2433">
        <f t="shared" si="250"/>
        <v>206.21182690216995</v>
      </c>
      <c r="P2433" s="8">
        <f t="shared" si="251"/>
        <v>4415.3134612143194</v>
      </c>
      <c r="Q2433" s="18">
        <f t="shared" si="252"/>
        <v>244.88922779873096</v>
      </c>
      <c r="R2433" s="16"/>
    </row>
    <row r="2434" spans="3:18" x14ac:dyDescent="0.35">
      <c r="C2434">
        <f t="shared" si="246"/>
        <v>7.1856287425149712E-2</v>
      </c>
      <c r="D2434" s="1">
        <v>42232</v>
      </c>
      <c r="E2434">
        <f t="shared" si="247"/>
        <v>3840.9999999999995</v>
      </c>
      <c r="F2434">
        <v>2142</v>
      </c>
      <c r="G2434" t="s">
        <v>7</v>
      </c>
      <c r="H2434" s="13">
        <v>3600</v>
      </c>
      <c r="I2434" s="1">
        <v>42232</v>
      </c>
      <c r="J2434">
        <v>13831200</v>
      </c>
      <c r="K2434">
        <v>257.67349999999999</v>
      </c>
      <c r="L2434" s="9">
        <f t="shared" si="248"/>
        <v>224.21592855032347</v>
      </c>
      <c r="M2434" s="19">
        <f t="shared" si="249"/>
        <v>8189.5595721949567</v>
      </c>
      <c r="O2434">
        <f t="shared" si="250"/>
        <v>206.37350920983036</v>
      </c>
      <c r="P2434" s="8">
        <f t="shared" si="251"/>
        <v>4421.9768919515764</v>
      </c>
      <c r="Q2434" s="18">
        <f t="shared" si="252"/>
        <v>245.44963736086515</v>
      </c>
      <c r="R2434" s="16"/>
    </row>
    <row r="2435" spans="3:18" x14ac:dyDescent="0.35">
      <c r="C2435">
        <f t="shared" si="246"/>
        <v>7.1837584591358666E-2</v>
      </c>
      <c r="D2435" s="1">
        <v>42233</v>
      </c>
      <c r="E2435">
        <f t="shared" si="247"/>
        <v>3842</v>
      </c>
      <c r="F2435">
        <v>2143</v>
      </c>
      <c r="G2435" t="s">
        <v>7</v>
      </c>
      <c r="H2435" s="13">
        <v>3600</v>
      </c>
      <c r="I2435" s="1">
        <v>42233</v>
      </c>
      <c r="J2435">
        <v>13834800</v>
      </c>
      <c r="K2435">
        <v>256.98399999999998</v>
      </c>
      <c r="L2435" s="9">
        <f t="shared" si="248"/>
        <v>224.75584424125947</v>
      </c>
      <c r="M2435" s="19">
        <f t="shared" si="249"/>
        <v>8208.0280735081815</v>
      </c>
      <c r="O2435">
        <f t="shared" si="250"/>
        <v>206.53527614818196</v>
      </c>
      <c r="P2435" s="8">
        <f t="shared" si="251"/>
        <v>4428.6478576616992</v>
      </c>
      <c r="Q2435" s="18">
        <f t="shared" si="252"/>
        <v>246.01102215048766</v>
      </c>
      <c r="R2435" s="16"/>
    </row>
    <row r="2436" spans="3:18" x14ac:dyDescent="0.35">
      <c r="C2436">
        <f t="shared" si="246"/>
        <v>7.1818891491022635E-2</v>
      </c>
      <c r="D2436" s="1">
        <v>42234</v>
      </c>
      <c r="E2436">
        <f t="shared" si="247"/>
        <v>3843</v>
      </c>
      <c r="F2436">
        <v>2144</v>
      </c>
      <c r="G2436" t="s">
        <v>7</v>
      </c>
      <c r="H2436" s="13">
        <v>3600</v>
      </c>
      <c r="I2436" s="1">
        <v>42234</v>
      </c>
      <c r="J2436">
        <v>13838400</v>
      </c>
      <c r="K2436">
        <v>219.00450000000001</v>
      </c>
      <c r="L2436" s="9">
        <f t="shared" si="248"/>
        <v>225.29697771105563</v>
      </c>
      <c r="M2436" s="19">
        <f t="shared" si="249"/>
        <v>8226.5336206425291</v>
      </c>
      <c r="O2436">
        <f t="shared" si="250"/>
        <v>206.69712773947978</v>
      </c>
      <c r="P2436" s="8">
        <f t="shared" si="251"/>
        <v>4435.3263676642428</v>
      </c>
      <c r="Q2436" s="18">
        <f t="shared" si="252"/>
        <v>246.57338334809396</v>
      </c>
      <c r="R2436" s="16"/>
    </row>
    <row r="2437" spans="3:18" x14ac:dyDescent="0.35">
      <c r="C2437">
        <f t="shared" si="246"/>
        <v>7.1800208116545278E-2</v>
      </c>
      <c r="D2437" s="1">
        <v>42235</v>
      </c>
      <c r="E2437">
        <f t="shared" si="247"/>
        <v>3843.9999999999995</v>
      </c>
      <c r="F2437">
        <v>2145</v>
      </c>
      <c r="G2437" t="s">
        <v>7</v>
      </c>
      <c r="H2437" s="13">
        <v>3600</v>
      </c>
      <c r="I2437" s="1">
        <v>42235</v>
      </c>
      <c r="J2437">
        <v>13842000</v>
      </c>
      <c r="K2437">
        <v>225.39439999999999</v>
      </c>
      <c r="L2437" s="9">
        <f t="shared" si="248"/>
        <v>225.8393315385652</v>
      </c>
      <c r="M2437" s="19">
        <f t="shared" si="249"/>
        <v>8245.0762787857893</v>
      </c>
      <c r="O2437">
        <f t="shared" si="250"/>
        <v>206.85906400597534</v>
      </c>
      <c r="P2437" s="8">
        <f t="shared" si="251"/>
        <v>4442.0124312928128</v>
      </c>
      <c r="Q2437" s="18">
        <f t="shared" si="252"/>
        <v>247.13672213523481</v>
      </c>
      <c r="R2437" s="16"/>
    </row>
    <row r="2438" spans="3:18" x14ac:dyDescent="0.35">
      <c r="C2438">
        <f t="shared" si="246"/>
        <v>7.1781534460338095E-2</v>
      </c>
      <c r="D2438" s="1">
        <v>42236</v>
      </c>
      <c r="E2438">
        <f t="shared" si="247"/>
        <v>3845</v>
      </c>
      <c r="F2438">
        <v>2146</v>
      </c>
      <c r="G2438" t="s">
        <v>7</v>
      </c>
      <c r="H2438" s="13">
        <v>3600</v>
      </c>
      <c r="I2438" s="1">
        <v>42236</v>
      </c>
      <c r="J2438">
        <v>13845600</v>
      </c>
      <c r="K2438">
        <v>234.68729999999999</v>
      </c>
      <c r="L2438" s="9">
        <f t="shared" si="248"/>
        <v>226.38290830778672</v>
      </c>
      <c r="M2438" s="19">
        <f t="shared" si="249"/>
        <v>8263.6561132246807</v>
      </c>
      <c r="O2438">
        <f t="shared" si="250"/>
        <v>207.02108496992568</v>
      </c>
      <c r="P2438" s="8">
        <f t="shared" si="251"/>
        <v>4448.7060578950804</v>
      </c>
      <c r="Q2438" s="18">
        <f t="shared" si="252"/>
        <v>247.70103969451799</v>
      </c>
      <c r="R2438" s="16"/>
    </row>
    <row r="2439" spans="3:18" x14ac:dyDescent="0.35">
      <c r="C2439">
        <f t="shared" si="246"/>
        <v>7.1762870514820595E-2</v>
      </c>
      <c r="D2439" s="1">
        <v>42237</v>
      </c>
      <c r="E2439">
        <f t="shared" si="247"/>
        <v>3845.9999999999995</v>
      </c>
      <c r="F2439">
        <v>2147</v>
      </c>
      <c r="G2439" t="s">
        <v>7</v>
      </c>
      <c r="H2439" s="13">
        <v>3600</v>
      </c>
      <c r="I2439" s="1">
        <v>42237</v>
      </c>
      <c r="J2439">
        <v>13849200</v>
      </c>
      <c r="K2439">
        <v>231.94059999999999</v>
      </c>
      <c r="L2439" s="9">
        <f t="shared" si="248"/>
        <v>226.92771060787342</v>
      </c>
      <c r="M2439" s="19">
        <f t="shared" si="249"/>
        <v>8282.2731893449727</v>
      </c>
      <c r="O2439">
        <f t="shared" si="250"/>
        <v>207.18319065358136</v>
      </c>
      <c r="P2439" s="8">
        <f t="shared" si="251"/>
        <v>4455.4072568327865</v>
      </c>
      <c r="Q2439" s="18">
        <f t="shared" si="252"/>
        <v>248.26633720960993</v>
      </c>
      <c r="R2439" s="16"/>
    </row>
    <row r="2440" spans="3:18" x14ac:dyDescent="0.35">
      <c r="C2440">
        <f t="shared" si="246"/>
        <v>7.1744216272420058E-2</v>
      </c>
      <c r="D2440" s="1">
        <v>42238</v>
      </c>
      <c r="E2440">
        <f t="shared" si="247"/>
        <v>3847.0000000000005</v>
      </c>
      <c r="F2440">
        <v>2148</v>
      </c>
      <c r="G2440" t="s">
        <v>7</v>
      </c>
      <c r="H2440" s="13">
        <v>3600</v>
      </c>
      <c r="I2440" s="1">
        <v>42238</v>
      </c>
      <c r="J2440">
        <v>13852800</v>
      </c>
      <c r="K2440">
        <v>229.74440000000001</v>
      </c>
      <c r="L2440" s="9">
        <f t="shared" si="248"/>
        <v>227.47374103314317</v>
      </c>
      <c r="M2440" s="19">
        <f t="shared" si="249"/>
        <v>8300.9275726316173</v>
      </c>
      <c r="O2440">
        <f t="shared" si="250"/>
        <v>207.34538107919701</v>
      </c>
      <c r="P2440" s="8">
        <f t="shared" si="251"/>
        <v>4462.1160374817555</v>
      </c>
      <c r="Q2440" s="18">
        <f t="shared" si="252"/>
        <v>248.8326158652373</v>
      </c>
      <c r="R2440" s="16"/>
    </row>
    <row r="2441" spans="3:18" x14ac:dyDescent="0.35">
      <c r="C2441">
        <f t="shared" si="246"/>
        <v>7.172557172557173E-2</v>
      </c>
      <c r="D2441" s="1">
        <v>42239</v>
      </c>
      <c r="E2441">
        <f t="shared" si="247"/>
        <v>3848</v>
      </c>
      <c r="F2441">
        <v>2149</v>
      </c>
      <c r="G2441" t="s">
        <v>7</v>
      </c>
      <c r="H2441" s="13">
        <v>3600</v>
      </c>
      <c r="I2441" s="1">
        <v>42239</v>
      </c>
      <c r="J2441">
        <v>13856400</v>
      </c>
      <c r="K2441">
        <v>227.589</v>
      </c>
      <c r="L2441" s="9">
        <f t="shared" si="248"/>
        <v>228.02100218308817</v>
      </c>
      <c r="M2441" s="19">
        <f t="shared" si="249"/>
        <v>8319.6193286688685</v>
      </c>
      <c r="O2441">
        <f t="shared" si="250"/>
        <v>207.50765626902964</v>
      </c>
      <c r="P2441" s="8">
        <f t="shared" si="251"/>
        <v>4468.8324092319035</v>
      </c>
      <c r="Q2441" s="18">
        <f t="shared" si="252"/>
        <v>249.39987684718903</v>
      </c>
      <c r="R2441" s="16"/>
    </row>
    <row r="2442" spans="3:18" x14ac:dyDescent="0.35">
      <c r="C2442">
        <f t="shared" si="246"/>
        <v>7.170693686671864E-2</v>
      </c>
      <c r="D2442" s="1">
        <v>42240</v>
      </c>
      <c r="E2442">
        <f t="shared" si="247"/>
        <v>3848.9999999999995</v>
      </c>
      <c r="F2442">
        <v>2150</v>
      </c>
      <c r="G2442" t="s">
        <v>7</v>
      </c>
      <c r="H2442" s="13">
        <v>3600</v>
      </c>
      <c r="I2442" s="1">
        <v>42240</v>
      </c>
      <c r="J2442">
        <v>13860000</v>
      </c>
      <c r="K2442">
        <v>209.13220000000001</v>
      </c>
      <c r="L2442" s="9">
        <f t="shared" si="248"/>
        <v>228.56949666238469</v>
      </c>
      <c r="M2442" s="19">
        <f t="shared" si="249"/>
        <v>8338.3485231404156</v>
      </c>
      <c r="O2442">
        <f t="shared" si="250"/>
        <v>207.67001624533128</v>
      </c>
      <c r="P2442" s="8">
        <f t="shared" si="251"/>
        <v>4475.5563814872476</v>
      </c>
      <c r="Q2442" s="18">
        <f t="shared" si="252"/>
        <v>249.96812134231754</v>
      </c>
      <c r="R2442" s="16"/>
    </row>
    <row r="2443" spans="3:18" x14ac:dyDescent="0.35">
      <c r="C2443">
        <f t="shared" si="246"/>
        <v>7.168831168831169E-2</v>
      </c>
      <c r="D2443" s="1">
        <v>42241</v>
      </c>
      <c r="E2443">
        <f t="shared" si="247"/>
        <v>3850</v>
      </c>
      <c r="F2443">
        <v>2151</v>
      </c>
      <c r="G2443" t="s">
        <v>7</v>
      </c>
      <c r="H2443" s="13">
        <v>3600</v>
      </c>
      <c r="I2443" s="1">
        <v>42241</v>
      </c>
      <c r="J2443">
        <v>13863600</v>
      </c>
      <c r="K2443">
        <v>221.71180000000001</v>
      </c>
      <c r="L2443" s="9">
        <f t="shared" si="248"/>
        <v>229.11922708090282</v>
      </c>
      <c r="M2443" s="19">
        <f t="shared" si="249"/>
        <v>8357.1152218295101</v>
      </c>
      <c r="O2443">
        <f t="shared" si="250"/>
        <v>207.83246103035788</v>
      </c>
      <c r="P2443" s="8">
        <f t="shared" si="251"/>
        <v>4482.28796366592</v>
      </c>
      <c r="Q2443" s="18">
        <f t="shared" si="252"/>
        <v>250.53735053854084</v>
      </c>
      <c r="R2443" s="16"/>
    </row>
    <row r="2444" spans="3:18" x14ac:dyDescent="0.35">
      <c r="C2444">
        <f t="shared" si="246"/>
        <v>7.1669696182809661E-2</v>
      </c>
      <c r="D2444" s="1">
        <v>42242</v>
      </c>
      <c r="E2444">
        <f t="shared" si="247"/>
        <v>3851</v>
      </c>
      <c r="F2444">
        <v>2152</v>
      </c>
      <c r="G2444" t="s">
        <v>7</v>
      </c>
      <c r="H2444" s="13">
        <v>3600</v>
      </c>
      <c r="I2444" s="1">
        <v>42242</v>
      </c>
      <c r="J2444">
        <v>13867200</v>
      </c>
      <c r="K2444">
        <v>225.37979999999999</v>
      </c>
      <c r="L2444" s="9">
        <f t="shared" si="248"/>
        <v>229.67019605371644</v>
      </c>
      <c r="M2444" s="19">
        <f t="shared" si="249"/>
        <v>8375.9194906190914</v>
      </c>
      <c r="O2444">
        <f t="shared" si="250"/>
        <v>207.99499064636186</v>
      </c>
      <c r="P2444" s="8">
        <f t="shared" si="251"/>
        <v>4489.0271652001738</v>
      </c>
      <c r="Q2444" s="18">
        <f t="shared" si="252"/>
        <v>251.10756562484403</v>
      </c>
      <c r="R2444" s="16"/>
    </row>
    <row r="2445" spans="3:18" x14ac:dyDescent="0.35">
      <c r="C2445">
        <f t="shared" si="246"/>
        <v>7.1651090342679122E-2</v>
      </c>
      <c r="D2445" s="1">
        <v>42243</v>
      </c>
      <c r="E2445">
        <f t="shared" si="247"/>
        <v>3852</v>
      </c>
      <c r="F2445">
        <v>2153</v>
      </c>
      <c r="G2445" t="s">
        <v>7</v>
      </c>
      <c r="H2445" s="13">
        <v>3600</v>
      </c>
      <c r="I2445" s="1">
        <v>42243</v>
      </c>
      <c r="J2445">
        <v>13870800</v>
      </c>
      <c r="K2445">
        <v>224.261</v>
      </c>
      <c r="L2445" s="9">
        <f t="shared" si="248"/>
        <v>230.22240620111285</v>
      </c>
      <c r="M2445" s="19">
        <f t="shared" si="249"/>
        <v>8394.7613954919125</v>
      </c>
      <c r="O2445">
        <f t="shared" si="250"/>
        <v>208.15760511559657</v>
      </c>
      <c r="P2445" s="8">
        <f t="shared" si="251"/>
        <v>4495.773995536395</v>
      </c>
      <c r="Q2445" s="18">
        <f t="shared" si="252"/>
        <v>251.67876779128108</v>
      </c>
      <c r="R2445" s="16"/>
    </row>
    <row r="2446" spans="3:18" x14ac:dyDescent="0.35">
      <c r="C2446">
        <f t="shared" si="246"/>
        <v>7.1632494160394494E-2</v>
      </c>
      <c r="D2446" s="1">
        <v>42244</v>
      </c>
      <c r="E2446">
        <f t="shared" si="247"/>
        <v>3853.0000000000005</v>
      </c>
      <c r="F2446">
        <v>2154</v>
      </c>
      <c r="G2446" t="s">
        <v>7</v>
      </c>
      <c r="H2446" s="13">
        <v>3600</v>
      </c>
      <c r="I2446" s="1">
        <v>42244</v>
      </c>
      <c r="J2446">
        <v>13874400</v>
      </c>
      <c r="K2446">
        <v>230.98249999999999</v>
      </c>
      <c r="L2446" s="9">
        <f t="shared" si="248"/>
        <v>230.77586014860267</v>
      </c>
      <c r="M2446" s="19">
        <f t="shared" si="249"/>
        <v>8413.6410025306759</v>
      </c>
      <c r="O2446">
        <f t="shared" si="250"/>
        <v>208.32030446032064</v>
      </c>
      <c r="P2446" s="8">
        <f t="shared" si="251"/>
        <v>4502.5284641351118</v>
      </c>
      <c r="Q2446" s="18">
        <f t="shared" si="252"/>
        <v>252.25095822897643</v>
      </c>
      <c r="R2446" s="16"/>
    </row>
    <row r="2447" spans="3:18" x14ac:dyDescent="0.35">
      <c r="C2447">
        <f t="shared" si="246"/>
        <v>7.1613907628437987E-2</v>
      </c>
      <c r="D2447" s="1">
        <v>42245</v>
      </c>
      <c r="E2447">
        <f t="shared" si="247"/>
        <v>3854</v>
      </c>
      <c r="F2447">
        <v>2155</v>
      </c>
      <c r="G2447" t="s">
        <v>7</v>
      </c>
      <c r="H2447" s="13">
        <v>3600</v>
      </c>
      <c r="I2447" s="1">
        <v>42245</v>
      </c>
      <c r="J2447">
        <v>13878000</v>
      </c>
      <c r="K2447">
        <v>229.75620000000001</v>
      </c>
      <c r="L2447" s="9">
        <f t="shared" si="248"/>
        <v>231.33056052692976</v>
      </c>
      <c r="M2447" s="19">
        <f t="shared" si="249"/>
        <v>8432.5583779181507</v>
      </c>
      <c r="O2447">
        <f t="shared" si="250"/>
        <v>208.48308870278473</v>
      </c>
      <c r="P2447" s="8">
        <f t="shared" si="251"/>
        <v>4509.2905804710063</v>
      </c>
      <c r="Q2447" s="18">
        <f t="shared" si="252"/>
        <v>252.82413813012678</v>
      </c>
      <c r="R2447" s="16"/>
    </row>
    <row r="2448" spans="3:18" x14ac:dyDescent="0.35">
      <c r="C2448">
        <f t="shared" si="246"/>
        <v>7.1595330739299606E-2</v>
      </c>
      <c r="D2448" s="1">
        <v>42246</v>
      </c>
      <c r="E2448">
        <f t="shared" si="247"/>
        <v>3855</v>
      </c>
      <c r="F2448">
        <v>2156</v>
      </c>
      <c r="G2448" t="s">
        <v>7</v>
      </c>
      <c r="H2448" s="13">
        <v>3600</v>
      </c>
      <c r="I2448" s="1">
        <v>42246</v>
      </c>
      <c r="J2448">
        <v>13881600</v>
      </c>
      <c r="K2448">
        <v>228.6088</v>
      </c>
      <c r="L2448" s="9">
        <f t="shared" si="248"/>
        <v>231.88650997208092</v>
      </c>
      <c r="M2448" s="19">
        <f t="shared" si="249"/>
        <v>8451.5135879373065</v>
      </c>
      <c r="O2448">
        <f t="shared" si="250"/>
        <v>208.6459578652447</v>
      </c>
      <c r="P2448" s="8">
        <f t="shared" si="251"/>
        <v>4516.060354032923</v>
      </c>
      <c r="Q2448" s="18">
        <f t="shared" si="252"/>
        <v>253.39830868800283</v>
      </c>
      <c r="R2448" s="16"/>
    </row>
    <row r="2449" spans="3:18" x14ac:dyDescent="0.35">
      <c r="C2449">
        <f t="shared" si="246"/>
        <v>7.1576763485477174E-2</v>
      </c>
      <c r="D2449" s="1">
        <v>42247</v>
      </c>
      <c r="E2449">
        <f t="shared" si="247"/>
        <v>3856</v>
      </c>
      <c r="F2449">
        <v>2157</v>
      </c>
      <c r="G2449" t="s">
        <v>7</v>
      </c>
      <c r="H2449" s="13">
        <v>3600</v>
      </c>
      <c r="I2449" s="1">
        <v>42247</v>
      </c>
      <c r="J2449">
        <v>13885200</v>
      </c>
      <c r="K2449">
        <v>230.01730000000001</v>
      </c>
      <c r="L2449" s="9">
        <f t="shared" si="248"/>
        <v>232.44371112529595</v>
      </c>
      <c r="M2449" s="19">
        <f t="shared" si="249"/>
        <v>8470.5066989714414</v>
      </c>
      <c r="O2449">
        <f t="shared" si="250"/>
        <v>208.80891196995586</v>
      </c>
      <c r="P2449" s="8">
        <f t="shared" si="251"/>
        <v>4522.8377943238811</v>
      </c>
      <c r="Q2449" s="18">
        <f t="shared" si="252"/>
        <v>253.9734710969509</v>
      </c>
      <c r="R2449" s="16"/>
    </row>
    <row r="2450" spans="3:18" x14ac:dyDescent="0.35">
      <c r="C2450">
        <f t="shared" si="246"/>
        <v>7.1558205859476268E-2</v>
      </c>
      <c r="D2450" s="1">
        <v>42248</v>
      </c>
      <c r="E2450">
        <f t="shared" si="247"/>
        <v>3857.0000000000005</v>
      </c>
      <c r="F2450">
        <v>2158</v>
      </c>
      <c r="G2450" t="s">
        <v>7</v>
      </c>
      <c r="H2450" s="13">
        <v>3600</v>
      </c>
      <c r="I2450" s="1">
        <v>42248</v>
      </c>
      <c r="J2450">
        <v>13888800</v>
      </c>
      <c r="K2450">
        <v>227.34690000000001</v>
      </c>
      <c r="L2450" s="9">
        <f t="shared" si="248"/>
        <v>233.00216663307754</v>
      </c>
      <c r="M2450" s="19">
        <f t="shared" si="249"/>
        <v>8489.5377775043107</v>
      </c>
      <c r="O2450">
        <f t="shared" si="250"/>
        <v>208.97195103917281</v>
      </c>
      <c r="P2450" s="8">
        <f t="shared" si="251"/>
        <v>4529.6229108610814</v>
      </c>
      <c r="Q2450" s="18">
        <f t="shared" si="252"/>
        <v>254.54962655239476</v>
      </c>
      <c r="R2450" s="16"/>
    </row>
    <row r="2451" spans="3:18" x14ac:dyDescent="0.35">
      <c r="C2451">
        <f t="shared" si="246"/>
        <v>7.1539657853810265E-2</v>
      </c>
      <c r="D2451" s="1">
        <v>42249</v>
      </c>
      <c r="E2451">
        <f t="shared" si="247"/>
        <v>3858</v>
      </c>
      <c r="F2451">
        <v>2159</v>
      </c>
      <c r="G2451" t="s">
        <v>7</v>
      </c>
      <c r="H2451" s="13">
        <v>3600</v>
      </c>
      <c r="I2451" s="1">
        <v>42249</v>
      </c>
      <c r="J2451">
        <v>13892400</v>
      </c>
      <c r="K2451">
        <v>228.85509999999999</v>
      </c>
      <c r="L2451" s="9">
        <f t="shared" si="248"/>
        <v>233.5618791472011</v>
      </c>
      <c r="M2451" s="19">
        <f t="shared" si="249"/>
        <v>8508.6068901202507</v>
      </c>
      <c r="O2451">
        <f t="shared" si="250"/>
        <v>209.13507509514795</v>
      </c>
      <c r="P2451" s="8">
        <f t="shared" si="251"/>
        <v>4536.4157131759202</v>
      </c>
      <c r="Q2451" s="18">
        <f t="shared" si="252"/>
        <v>255.12677625083728</v>
      </c>
      <c r="R2451" s="16"/>
    </row>
    <row r="2452" spans="3:18" x14ac:dyDescent="0.35">
      <c r="C2452">
        <f t="shared" si="246"/>
        <v>7.152111946100026E-2</v>
      </c>
      <c r="D2452" s="1">
        <v>42250</v>
      </c>
      <c r="E2452">
        <f t="shared" si="247"/>
        <v>3859</v>
      </c>
      <c r="F2452">
        <v>2160</v>
      </c>
      <c r="G2452" t="s">
        <v>7</v>
      </c>
      <c r="H2452" s="13">
        <v>3600</v>
      </c>
      <c r="I2452" s="1">
        <v>42250</v>
      </c>
      <c r="J2452">
        <v>13896000</v>
      </c>
      <c r="K2452">
        <v>226.76499999999999</v>
      </c>
      <c r="L2452" s="9">
        <f t="shared" si="248"/>
        <v>234.12285132472471</v>
      </c>
      <c r="M2452" s="19">
        <f t="shared" si="249"/>
        <v>8527.7141035043114</v>
      </c>
      <c r="O2452">
        <f t="shared" si="250"/>
        <v>209.29828416014041</v>
      </c>
      <c r="P2452" s="8">
        <f t="shared" si="251"/>
        <v>4543.2162108139973</v>
      </c>
      <c r="Q2452" s="18">
        <f t="shared" si="252"/>
        <v>255.70492138986219</v>
      </c>
      <c r="R2452" s="16"/>
    </row>
    <row r="2453" spans="3:18" x14ac:dyDescent="0.35">
      <c r="C2453">
        <f t="shared" si="246"/>
        <v>7.1502590673575131E-2</v>
      </c>
      <c r="D2453" s="1">
        <v>42251</v>
      </c>
      <c r="E2453">
        <f t="shared" si="247"/>
        <v>3860</v>
      </c>
      <c r="F2453">
        <v>2161</v>
      </c>
      <c r="G2453" t="s">
        <v>7</v>
      </c>
      <c r="H2453" s="13">
        <v>3600</v>
      </c>
      <c r="I2453" s="1">
        <v>42251</v>
      </c>
      <c r="J2453">
        <v>13899600</v>
      </c>
      <c r="K2453">
        <v>230.08510000000001</v>
      </c>
      <c r="L2453" s="9">
        <f t="shared" si="248"/>
        <v>234.68508582799919</v>
      </c>
      <c r="M2453" s="19">
        <f t="shared" si="249"/>
        <v>8546.859484442386</v>
      </c>
      <c r="O2453">
        <f t="shared" si="250"/>
        <v>209.46157825640122</v>
      </c>
      <c r="P2453" s="8">
        <f t="shared" si="251"/>
        <v>4550.024413335128</v>
      </c>
      <c r="Q2453" s="18">
        <f t="shared" si="252"/>
        <v>256.28406316813567</v>
      </c>
      <c r="R2453" s="16"/>
    </row>
    <row r="2454" spans="3:18" x14ac:dyDescent="0.35">
      <c r="C2454">
        <f t="shared" si="246"/>
        <v>7.1484071484071487E-2</v>
      </c>
      <c r="D2454" s="1">
        <v>42252</v>
      </c>
      <c r="E2454">
        <f t="shared" si="247"/>
        <v>3860.9999999999995</v>
      </c>
      <c r="F2454">
        <v>2162</v>
      </c>
      <c r="G2454" t="s">
        <v>7</v>
      </c>
      <c r="H2454" s="13">
        <v>3600</v>
      </c>
      <c r="I2454" s="1">
        <v>42252</v>
      </c>
      <c r="J2454">
        <v>13903200</v>
      </c>
      <c r="K2454">
        <v>234.6771</v>
      </c>
      <c r="L2454" s="9">
        <f t="shared" si="248"/>
        <v>235.248585324678</v>
      </c>
      <c r="M2454" s="19">
        <f t="shared" si="249"/>
        <v>8566.043099821336</v>
      </c>
      <c r="O2454">
        <f t="shared" si="250"/>
        <v>209.62495740618652</v>
      </c>
      <c r="P2454" s="8">
        <f t="shared" si="251"/>
        <v>4556.8403303133509</v>
      </c>
      <c r="Q2454" s="18">
        <f t="shared" si="252"/>
        <v>256.86420278540828</v>
      </c>
      <c r="R2454" s="16"/>
    </row>
    <row r="2455" spans="3:18" x14ac:dyDescent="0.35">
      <c r="C2455">
        <f t="shared" si="246"/>
        <v>7.1465561885033654E-2</v>
      </c>
      <c r="D2455" s="1">
        <v>42253</v>
      </c>
      <c r="E2455">
        <f t="shared" si="247"/>
        <v>3862.0000000000005</v>
      </c>
      <c r="F2455">
        <v>2163</v>
      </c>
      <c r="G2455" t="s">
        <v>7</v>
      </c>
      <c r="H2455" s="13">
        <v>3600</v>
      </c>
      <c r="I2455" s="1">
        <v>42253</v>
      </c>
      <c r="J2455">
        <v>13906800</v>
      </c>
      <c r="K2455">
        <v>239.4383</v>
      </c>
      <c r="L2455" s="9">
        <f t="shared" si="248"/>
        <v>235.81335248772723</v>
      </c>
      <c r="M2455" s="19">
        <f t="shared" si="249"/>
        <v>8585.2650166291223</v>
      </c>
      <c r="O2455">
        <f t="shared" si="250"/>
        <v>209.78842163175028</v>
      </c>
      <c r="P2455" s="8">
        <f t="shared" si="251"/>
        <v>4563.6639713369423</v>
      </c>
      <c r="Q2455" s="18">
        <f t="shared" si="252"/>
        <v>257.44534144251662</v>
      </c>
      <c r="R2455" s="16"/>
    </row>
    <row r="2456" spans="3:18" x14ac:dyDescent="0.35">
      <c r="C2456">
        <f t="shared" si="246"/>
        <v>7.1447061869013728E-2</v>
      </c>
      <c r="D2456" s="1">
        <v>42254</v>
      </c>
      <c r="E2456">
        <f t="shared" si="247"/>
        <v>3862.9999999999995</v>
      </c>
      <c r="F2456">
        <v>2164</v>
      </c>
      <c r="G2456" t="s">
        <v>7</v>
      </c>
      <c r="H2456" s="13">
        <v>3600</v>
      </c>
      <c r="I2456" s="1">
        <v>42254</v>
      </c>
      <c r="J2456">
        <v>13910400</v>
      </c>
      <c r="K2456">
        <v>240.02019999999999</v>
      </c>
      <c r="L2456" s="9">
        <f t="shared" si="248"/>
        <v>236.37938999543564</v>
      </c>
      <c r="M2456" s="19">
        <f t="shared" si="249"/>
        <v>8604.5253019549345</v>
      </c>
      <c r="O2456">
        <f t="shared" si="250"/>
        <v>209.95197095535161</v>
      </c>
      <c r="P2456" s="8">
        <f t="shared" si="251"/>
        <v>4570.4953460084225</v>
      </c>
      <c r="Q2456" s="18">
        <f t="shared" si="252"/>
        <v>258.027480341385</v>
      </c>
      <c r="R2456" s="16"/>
    </row>
    <row r="2457" spans="3:18" x14ac:dyDescent="0.35">
      <c r="C2457">
        <f t="shared" si="246"/>
        <v>7.1428571428571438E-2</v>
      </c>
      <c r="D2457" s="1">
        <v>42255</v>
      </c>
      <c r="E2457">
        <f t="shared" si="247"/>
        <v>3863.9999999999995</v>
      </c>
      <c r="F2457">
        <v>2165</v>
      </c>
      <c r="G2457" t="s">
        <v>7</v>
      </c>
      <c r="H2457" s="13">
        <v>3600</v>
      </c>
      <c r="I2457" s="1">
        <v>42255</v>
      </c>
      <c r="J2457">
        <v>13914000</v>
      </c>
      <c r="K2457">
        <v>243.54730000000001</v>
      </c>
      <c r="L2457" s="9">
        <f t="shared" si="248"/>
        <v>236.94670053142468</v>
      </c>
      <c r="M2457" s="19">
        <f t="shared" si="249"/>
        <v>8623.8240229893199</v>
      </c>
      <c r="O2457">
        <f t="shared" si="250"/>
        <v>210.11560539923988</v>
      </c>
      <c r="P2457" s="8">
        <f t="shared" si="251"/>
        <v>4577.3344639445686</v>
      </c>
      <c r="Q2457" s="18">
        <f t="shared" si="252"/>
        <v>258.61062068502713</v>
      </c>
      <c r="R2457" s="16"/>
    </row>
    <row r="2458" spans="3:18" x14ac:dyDescent="0.35">
      <c r="C2458">
        <f t="shared" si="246"/>
        <v>7.1410090556274258E-2</v>
      </c>
      <c r="D2458" s="1">
        <v>42256</v>
      </c>
      <c r="E2458">
        <f t="shared" si="247"/>
        <v>3865</v>
      </c>
      <c r="F2458">
        <v>2166</v>
      </c>
      <c r="G2458" t="s">
        <v>7</v>
      </c>
      <c r="H2458" s="13">
        <v>3600</v>
      </c>
      <c r="I2458" s="1">
        <v>42256</v>
      </c>
      <c r="J2458">
        <v>13917600</v>
      </c>
      <c r="K2458">
        <v>238.29159999999999</v>
      </c>
      <c r="L2458" s="9">
        <f t="shared" si="248"/>
        <v>237.51528678465851</v>
      </c>
      <c r="M2458" s="19">
        <f t="shared" si="249"/>
        <v>8643.1612470243108</v>
      </c>
      <c r="O2458">
        <f t="shared" si="250"/>
        <v>210.27932498567409</v>
      </c>
      <c r="P2458" s="8">
        <f t="shared" si="251"/>
        <v>4584.1813347764264</v>
      </c>
      <c r="Q2458" s="18">
        <f t="shared" si="252"/>
        <v>259.19476367754817</v>
      </c>
      <c r="R2458" s="16"/>
    </row>
    <row r="2459" spans="3:18" x14ac:dyDescent="0.35">
      <c r="C2459">
        <f t="shared" si="246"/>
        <v>7.1391619244697363E-2</v>
      </c>
      <c r="D2459" s="1">
        <v>42257</v>
      </c>
      <c r="E2459">
        <f t="shared" si="247"/>
        <v>3866</v>
      </c>
      <c r="F2459">
        <v>2167</v>
      </c>
      <c r="G2459" t="s">
        <v>7</v>
      </c>
      <c r="H2459" s="13">
        <v>3600</v>
      </c>
      <c r="I2459" s="1">
        <v>42257</v>
      </c>
      <c r="J2459">
        <v>13921200</v>
      </c>
      <c r="K2459">
        <v>238.58959999999999</v>
      </c>
      <c r="L2459" s="9">
        <f t="shared" si="248"/>
        <v>238.08515144945409</v>
      </c>
      <c r="M2459" s="19">
        <f t="shared" si="249"/>
        <v>8662.5370414535555</v>
      </c>
      <c r="O2459">
        <f t="shared" si="250"/>
        <v>210.44312973690793</v>
      </c>
      <c r="P2459" s="8">
        <f t="shared" si="251"/>
        <v>4591.0359681493155</v>
      </c>
      <c r="Q2459" s="18">
        <f t="shared" si="252"/>
        <v>259.77991052414609</v>
      </c>
      <c r="R2459" s="16"/>
    </row>
    <row r="2460" spans="3:18" x14ac:dyDescent="0.35">
      <c r="C2460">
        <f t="shared" si="246"/>
        <v>7.1373157486423588E-2</v>
      </c>
      <c r="D2460" s="1">
        <v>42258</v>
      </c>
      <c r="E2460">
        <f t="shared" si="247"/>
        <v>3867</v>
      </c>
      <c r="F2460">
        <v>2168</v>
      </c>
      <c r="G2460" t="s">
        <v>7</v>
      </c>
      <c r="H2460" s="13">
        <v>3600</v>
      </c>
      <c r="I2460" s="1">
        <v>42258</v>
      </c>
      <c r="J2460">
        <v>13924800</v>
      </c>
      <c r="K2460">
        <v>240.0838</v>
      </c>
      <c r="L2460" s="9">
        <f t="shared" si="248"/>
        <v>238.6562972254913</v>
      </c>
      <c r="M2460" s="19">
        <f t="shared" si="249"/>
        <v>8681.9514737724494</v>
      </c>
      <c r="O2460">
        <f t="shared" si="250"/>
        <v>210.60701967519722</v>
      </c>
      <c r="P2460" s="8">
        <f t="shared" si="251"/>
        <v>4597.8983737228446</v>
      </c>
      <c r="Q2460" s="18">
        <f t="shared" si="252"/>
        <v>260.36606243111368</v>
      </c>
      <c r="R2460" s="16"/>
    </row>
    <row r="2461" spans="3:18" x14ac:dyDescent="0.35">
      <c r="C2461">
        <f t="shared" si="246"/>
        <v>7.1354705274043445E-2</v>
      </c>
      <c r="D2461" s="1">
        <v>42259</v>
      </c>
      <c r="E2461">
        <f t="shared" si="247"/>
        <v>3867.9999999999995</v>
      </c>
      <c r="F2461">
        <v>2169</v>
      </c>
      <c r="G2461" t="s">
        <v>7</v>
      </c>
      <c r="H2461" s="13">
        <v>3600</v>
      </c>
      <c r="I2461" s="1">
        <v>42259</v>
      </c>
      <c r="J2461">
        <v>13928400</v>
      </c>
      <c r="K2461">
        <v>234.8185</v>
      </c>
      <c r="L2461" s="9">
        <f t="shared" si="248"/>
        <v>239.22872681782303</v>
      </c>
      <c r="M2461" s="19">
        <f t="shared" si="249"/>
        <v>8701.4046115782639</v>
      </c>
      <c r="O2461">
        <f t="shared" si="250"/>
        <v>210.77099482279692</v>
      </c>
      <c r="P2461" s="8">
        <f t="shared" si="251"/>
        <v>4604.7685611709212</v>
      </c>
      <c r="Q2461" s="18">
        <f t="shared" si="252"/>
        <v>260.95322060584004</v>
      </c>
      <c r="R2461" s="16"/>
    </row>
    <row r="2462" spans="3:18" x14ac:dyDescent="0.35">
      <c r="C2462">
        <f t="shared" si="246"/>
        <v>7.1336262600155076E-2</v>
      </c>
      <c r="D2462" s="1">
        <v>42260</v>
      </c>
      <c r="E2462">
        <f t="shared" si="247"/>
        <v>3869</v>
      </c>
      <c r="F2462">
        <v>2170</v>
      </c>
      <c r="G2462" t="s">
        <v>7</v>
      </c>
      <c r="H2462" s="13">
        <v>3600</v>
      </c>
      <c r="I2462" s="1">
        <v>42260</v>
      </c>
      <c r="J2462">
        <v>13932000</v>
      </c>
      <c r="K2462">
        <v>230.328</v>
      </c>
      <c r="L2462" s="9">
        <f t="shared" si="248"/>
        <v>239.80244293688529</v>
      </c>
      <c r="M2462" s="19">
        <f t="shared" si="249"/>
        <v>8720.8965225702741</v>
      </c>
      <c r="O2462">
        <f t="shared" si="250"/>
        <v>210.93505520196257</v>
      </c>
      <c r="P2462" s="8">
        <f t="shared" si="251"/>
        <v>4611.6465401817632</v>
      </c>
      <c r="Q2462" s="18">
        <f t="shared" si="252"/>
        <v>261.54138625681264</v>
      </c>
      <c r="R2462" s="16"/>
    </row>
    <row r="2463" spans="3:18" x14ac:dyDescent="0.35">
      <c r="C2463">
        <f t="shared" si="246"/>
        <v>7.1317829457364326E-2</v>
      </c>
      <c r="D2463" s="1">
        <v>42261</v>
      </c>
      <c r="E2463">
        <f t="shared" si="247"/>
        <v>3870.0000000000005</v>
      </c>
      <c r="F2463">
        <v>2171</v>
      </c>
      <c r="G2463" t="s">
        <v>7</v>
      </c>
      <c r="H2463" s="13">
        <v>3600</v>
      </c>
      <c r="I2463" s="1">
        <v>42261</v>
      </c>
      <c r="J2463">
        <v>13935600</v>
      </c>
      <c r="K2463">
        <v>230.2406</v>
      </c>
      <c r="L2463" s="9">
        <f t="shared" si="248"/>
        <v>240.37744829850729</v>
      </c>
      <c r="M2463" s="19">
        <f t="shared" si="249"/>
        <v>8740.4272745498911</v>
      </c>
      <c r="O2463">
        <f t="shared" si="250"/>
        <v>211.09920083494882</v>
      </c>
      <c r="P2463" s="8">
        <f t="shared" si="251"/>
        <v>4618.5323204579054</v>
      </c>
      <c r="Q2463" s="18">
        <f t="shared" si="252"/>
        <v>262.1305605936189</v>
      </c>
      <c r="R2463" s="16"/>
    </row>
    <row r="2464" spans="3:18" x14ac:dyDescent="0.35">
      <c r="C2464">
        <f t="shared" si="246"/>
        <v>7.1299405838284674E-2</v>
      </c>
      <c r="D2464" s="1">
        <v>42262</v>
      </c>
      <c r="E2464">
        <f t="shared" si="247"/>
        <v>3871</v>
      </c>
      <c r="F2464">
        <v>2172</v>
      </c>
      <c r="G2464" t="s">
        <v>7</v>
      </c>
      <c r="H2464" s="13">
        <v>3600</v>
      </c>
      <c r="I2464" s="1">
        <v>42262</v>
      </c>
      <c r="J2464">
        <v>13939200</v>
      </c>
      <c r="K2464">
        <v>229.92410000000001</v>
      </c>
      <c r="L2464" s="9">
        <f t="shared" si="248"/>
        <v>240.95374562392166</v>
      </c>
      <c r="M2464" s="19">
        <f t="shared" si="249"/>
        <v>8759.9969354207897</v>
      </c>
      <c r="O2464">
        <f t="shared" si="250"/>
        <v>211.26343174401234</v>
      </c>
      <c r="P2464" s="8">
        <f t="shared" si="251"/>
        <v>4625.4259117162146</v>
      </c>
      <c r="Q2464" s="18">
        <f t="shared" si="252"/>
        <v>262.72074482694802</v>
      </c>
      <c r="R2464" s="16"/>
    </row>
    <row r="2465" spans="3:18" x14ac:dyDescent="0.35">
      <c r="C2465">
        <f t="shared" si="246"/>
        <v>7.1280991735537189E-2</v>
      </c>
      <c r="D2465" s="1">
        <v>42263</v>
      </c>
      <c r="E2465">
        <f t="shared" si="247"/>
        <v>3872</v>
      </c>
      <c r="F2465">
        <v>2173</v>
      </c>
      <c r="G2465" t="s">
        <v>7</v>
      </c>
      <c r="H2465" s="13">
        <v>3600</v>
      </c>
      <c r="I2465" s="1">
        <v>42263</v>
      </c>
      <c r="J2465">
        <v>13942800</v>
      </c>
      <c r="K2465">
        <v>228.79759999999999</v>
      </c>
      <c r="L2465" s="9">
        <f t="shared" si="248"/>
        <v>241.5313376397747</v>
      </c>
      <c r="M2465" s="19">
        <f t="shared" si="249"/>
        <v>8779.6055731890428</v>
      </c>
      <c r="O2465">
        <f t="shared" si="250"/>
        <v>211.42774795140897</v>
      </c>
      <c r="P2465" s="8">
        <f t="shared" si="251"/>
        <v>4632.3273236878986</v>
      </c>
      <c r="Q2465" s="18">
        <f t="shared" si="252"/>
        <v>263.31194016859257</v>
      </c>
      <c r="R2465" s="16"/>
    </row>
    <row r="2466" spans="3:18" x14ac:dyDescent="0.35">
      <c r="C2466">
        <f t="shared" si="246"/>
        <v>7.1262587141750572E-2</v>
      </c>
      <c r="D2466" s="1">
        <v>42264</v>
      </c>
      <c r="E2466">
        <f t="shared" si="247"/>
        <v>3873.0000000000005</v>
      </c>
      <c r="F2466">
        <v>2174</v>
      </c>
      <c r="G2466" t="s">
        <v>7</v>
      </c>
      <c r="H2466" s="13">
        <v>3600</v>
      </c>
      <c r="I2466" s="1">
        <v>42264</v>
      </c>
      <c r="J2466">
        <v>13946400</v>
      </c>
      <c r="K2466">
        <v>232.79239999999999</v>
      </c>
      <c r="L2466" s="9">
        <f t="shared" si="248"/>
        <v>242.1102270781364</v>
      </c>
      <c r="M2466" s="19">
        <f t="shared" si="249"/>
        <v>8799.2532559632491</v>
      </c>
      <c r="O2466">
        <f t="shared" si="250"/>
        <v>211.59214947939353</v>
      </c>
      <c r="P2466" s="8">
        <f t="shared" si="251"/>
        <v>4639.2365661185158</v>
      </c>
      <c r="Q2466" s="18">
        <f t="shared" si="252"/>
        <v>263.90414783145042</v>
      </c>
      <c r="R2466" s="16"/>
    </row>
    <row r="2467" spans="3:18" x14ac:dyDescent="0.35">
      <c r="C2467">
        <f t="shared" si="246"/>
        <v>7.1244192049561186E-2</v>
      </c>
      <c r="D2467" s="1">
        <v>42265</v>
      </c>
      <c r="E2467">
        <f t="shared" si="247"/>
        <v>3873.9999999999995</v>
      </c>
      <c r="F2467">
        <v>2175</v>
      </c>
      <c r="G2467" t="s">
        <v>7</v>
      </c>
      <c r="H2467" s="13">
        <v>3600</v>
      </c>
      <c r="I2467" s="1">
        <v>42265</v>
      </c>
      <c r="J2467">
        <v>13950000</v>
      </c>
      <c r="K2467">
        <v>232.7167</v>
      </c>
      <c r="L2467" s="9">
        <f t="shared" si="248"/>
        <v>242.69041667651084</v>
      </c>
      <c r="M2467" s="19">
        <f t="shared" si="249"/>
        <v>8818.9400519546616</v>
      </c>
      <c r="O2467">
        <f t="shared" si="250"/>
        <v>211.7566363502213</v>
      </c>
      <c r="P2467" s="8">
        <f t="shared" si="251"/>
        <v>4646.1536487679878</v>
      </c>
      <c r="Q2467" s="18">
        <f t="shared" si="252"/>
        <v>264.49736902952651</v>
      </c>
      <c r="R2467" s="16"/>
    </row>
    <row r="2468" spans="3:18" x14ac:dyDescent="0.35">
      <c r="C2468">
        <f t="shared" si="246"/>
        <v>7.1225806451612902E-2</v>
      </c>
      <c r="D2468" s="1">
        <v>42266</v>
      </c>
      <c r="E2468">
        <f t="shared" si="247"/>
        <v>3875</v>
      </c>
      <c r="F2468">
        <v>2176</v>
      </c>
      <c r="G2468" t="s">
        <v>7</v>
      </c>
      <c r="H2468" s="13">
        <v>3600</v>
      </c>
      <c r="I2468" s="1">
        <v>42266</v>
      </c>
      <c r="J2468">
        <v>13953600</v>
      </c>
      <c r="K2468">
        <v>231.23820000000001</v>
      </c>
      <c r="L2468" s="9">
        <f t="shared" si="248"/>
        <v>243.27190917784623</v>
      </c>
      <c r="M2468" s="19">
        <f t="shared" si="249"/>
        <v>8838.6660294773228</v>
      </c>
      <c r="O2468">
        <f t="shared" si="250"/>
        <v>211.92120858614811</v>
      </c>
      <c r="P2468" s="8">
        <f t="shared" si="251"/>
        <v>4653.0785814106093</v>
      </c>
      <c r="Q2468" s="18">
        <f t="shared" si="252"/>
        <v>265.09160497793459</v>
      </c>
      <c r="R2468" s="16"/>
    </row>
    <row r="2469" spans="3:18" x14ac:dyDescent="0.35">
      <c r="C2469">
        <f t="shared" si="246"/>
        <v>7.1207430340557265E-2</v>
      </c>
      <c r="D2469" s="1">
        <v>42267</v>
      </c>
      <c r="E2469">
        <f t="shared" si="247"/>
        <v>3876.0000000000005</v>
      </c>
      <c r="F2469">
        <v>2177</v>
      </c>
      <c r="G2469" t="s">
        <v>7</v>
      </c>
      <c r="H2469" s="13">
        <v>3600</v>
      </c>
      <c r="I2469" s="1">
        <v>42267</v>
      </c>
      <c r="J2469">
        <v>13957200</v>
      </c>
      <c r="K2469">
        <v>230.8605</v>
      </c>
      <c r="L2469" s="9">
        <f t="shared" si="248"/>
        <v>243.85470733054532</v>
      </c>
      <c r="M2469" s="19">
        <f t="shared" si="249"/>
        <v>8858.4312569481935</v>
      </c>
      <c r="O2469">
        <f t="shared" si="250"/>
        <v>212.08586620943029</v>
      </c>
      <c r="P2469" s="8">
        <f t="shared" si="251"/>
        <v>4660.0113738350592</v>
      </c>
      <c r="Q2469" s="18">
        <f t="shared" si="252"/>
        <v>265.68685689289885</v>
      </c>
      <c r="R2469" s="16"/>
    </row>
    <row r="2470" spans="3:18" x14ac:dyDescent="0.35">
      <c r="C2470">
        <f t="shared" si="246"/>
        <v>7.1189063709053396E-2</v>
      </c>
      <c r="D2470" s="1">
        <v>42268</v>
      </c>
      <c r="E2470">
        <f t="shared" si="247"/>
        <v>3876.9999999999995</v>
      </c>
      <c r="F2470">
        <v>2178</v>
      </c>
      <c r="G2470" t="s">
        <v>7</v>
      </c>
      <c r="H2470" s="13">
        <v>3600</v>
      </c>
      <c r="I2470" s="1">
        <v>42268</v>
      </c>
      <c r="J2470">
        <v>13960800</v>
      </c>
      <c r="K2470">
        <v>226.60560000000001</v>
      </c>
      <c r="L2470" s="9">
        <f t="shared" si="248"/>
        <v>244.43881388847564</v>
      </c>
      <c r="M2470" s="19">
        <f t="shared" si="249"/>
        <v>8878.2358028872823</v>
      </c>
      <c r="O2470">
        <f t="shared" si="250"/>
        <v>212.25060924232162</v>
      </c>
      <c r="P2470" s="8">
        <f t="shared" si="251"/>
        <v>4666.9520358444106</v>
      </c>
      <c r="Q2470" s="18">
        <f t="shared" si="252"/>
        <v>266.28312599175598</v>
      </c>
      <c r="R2470" s="16"/>
    </row>
    <row r="2471" spans="3:18" x14ac:dyDescent="0.35">
      <c r="C2471">
        <f t="shared" ref="C2471:C2534" si="253">276/E2471</f>
        <v>7.1170706549767926E-2</v>
      </c>
      <c r="D2471" s="1">
        <v>42269</v>
      </c>
      <c r="E2471">
        <f t="shared" ref="E2471:E2534" si="254">1/(H2471/J2470)</f>
        <v>3878</v>
      </c>
      <c r="F2471">
        <v>2179</v>
      </c>
      <c r="G2471" t="s">
        <v>7</v>
      </c>
      <c r="H2471" s="13">
        <v>3600</v>
      </c>
      <c r="I2471" s="1">
        <v>42269</v>
      </c>
      <c r="J2471">
        <v>13964400</v>
      </c>
      <c r="K2471">
        <v>230.52369999999999</v>
      </c>
      <c r="L2471" s="9">
        <f t="shared" ref="L2471:M2534" si="255">L2470*(1+$L$12*276/E2471+$L$13)</f>
        <v>245.02423161097965</v>
      </c>
      <c r="M2471" s="19">
        <f t="shared" ref="M2471:M2534" si="256">M2470*(1+$M$12*276/E2471+$M$13)</f>
        <v>8898.0797359177795</v>
      </c>
      <c r="O2471">
        <f t="shared" ref="O2471:O2534" si="257">$O$12*EXP($O$13*LN(E2471)+14.62)</f>
        <v>212.41543770708233</v>
      </c>
      <c r="P2471" s="8">
        <f t="shared" ref="P2471:P2534" si="258">P2470*(1+$P$14+$P$12*(1-$P$13)^F2471)</f>
        <v>4673.9005772561422</v>
      </c>
      <c r="Q2471" s="18">
        <f t="shared" ref="Q2471:Q2534" si="259">Q2470*(1+$Q$14+$Q$12*(1-$Q$13)^F2471)</f>
        <v>266.88041349295662</v>
      </c>
      <c r="R2471" s="16"/>
    </row>
    <row r="2472" spans="3:18" x14ac:dyDescent="0.35">
      <c r="C2472">
        <f t="shared" si="253"/>
        <v>7.1152358855375103E-2</v>
      </c>
      <c r="D2472" s="1">
        <v>42270</v>
      </c>
      <c r="E2472">
        <f t="shared" si="254"/>
        <v>3879</v>
      </c>
      <c r="F2472">
        <v>2180</v>
      </c>
      <c r="G2472" t="s">
        <v>7</v>
      </c>
      <c r="H2472" s="13">
        <v>3600</v>
      </c>
      <c r="I2472" s="1">
        <v>42270</v>
      </c>
      <c r="J2472">
        <v>13968000</v>
      </c>
      <c r="K2472">
        <v>229.9556</v>
      </c>
      <c r="L2472" s="9">
        <f t="shared" si="255"/>
        <v>245.61096326288521</v>
      </c>
      <c r="M2472" s="19">
        <f t="shared" si="256"/>
        <v>8917.9631247661837</v>
      </c>
      <c r="O2472">
        <f t="shared" si="257"/>
        <v>212.58035162596562</v>
      </c>
      <c r="P2472" s="8">
        <f t="shared" si="258"/>
        <v>4680.8570079021492</v>
      </c>
      <c r="Q2472" s="18">
        <f t="shared" si="259"/>
        <v>267.47872061606745</v>
      </c>
      <c r="R2472" s="16"/>
    </row>
    <row r="2473" spans="3:18" x14ac:dyDescent="0.35">
      <c r="C2473">
        <f t="shared" si="253"/>
        <v>7.1134020618556698E-2</v>
      </c>
      <c r="D2473" s="1">
        <v>42271</v>
      </c>
      <c r="E2473">
        <f t="shared" si="254"/>
        <v>3880</v>
      </c>
      <c r="F2473">
        <v>2181</v>
      </c>
      <c r="G2473" t="s">
        <v>7</v>
      </c>
      <c r="H2473" s="13">
        <v>3600</v>
      </c>
      <c r="I2473" s="1">
        <v>42271</v>
      </c>
      <c r="J2473">
        <v>13971600</v>
      </c>
      <c r="K2473">
        <v>234.2833</v>
      </c>
      <c r="L2473" s="9">
        <f t="shared" si="255"/>
        <v>246.19901161451585</v>
      </c>
      <c r="M2473" s="19">
        <f t="shared" si="256"/>
        <v>8937.8860382624389</v>
      </c>
      <c r="O2473">
        <f t="shared" si="257"/>
        <v>212.7453510212265</v>
      </c>
      <c r="P2473" s="8">
        <f t="shared" si="258"/>
        <v>4687.8213376287558</v>
      </c>
      <c r="Q2473" s="18">
        <f t="shared" si="259"/>
        <v>268.07804858177269</v>
      </c>
      <c r="R2473" s="16"/>
    </row>
    <row r="2474" spans="3:18" x14ac:dyDescent="0.35">
      <c r="C2474">
        <f t="shared" si="253"/>
        <v>7.1115691832002059E-2</v>
      </c>
      <c r="D2474" s="1">
        <v>42272</v>
      </c>
      <c r="E2474">
        <f t="shared" si="254"/>
        <v>3881</v>
      </c>
      <c r="F2474">
        <v>2182</v>
      </c>
      <c r="G2474" t="s">
        <v>7</v>
      </c>
      <c r="H2474" s="13">
        <v>3600</v>
      </c>
      <c r="I2474" s="1">
        <v>42272</v>
      </c>
      <c r="J2474">
        <v>13975200</v>
      </c>
      <c r="K2474">
        <v>234.83789999999999</v>
      </c>
      <c r="L2474" s="9">
        <f t="shared" si="255"/>
        <v>246.78837944170104</v>
      </c>
      <c r="M2474" s="19">
        <f t="shared" si="256"/>
        <v>8957.8485453400644</v>
      </c>
      <c r="O2474">
        <f t="shared" si="257"/>
        <v>212.91043591512349</v>
      </c>
      <c r="P2474" s="8">
        <f t="shared" si="258"/>
        <v>4694.7935762967227</v>
      </c>
      <c r="Q2474" s="18">
        <f t="shared" si="259"/>
        <v>268.67839861187616</v>
      </c>
      <c r="R2474" s="16"/>
    </row>
    <row r="2475" spans="3:18" x14ac:dyDescent="0.35">
      <c r="C2475">
        <f t="shared" si="253"/>
        <v>7.1097372488408042E-2</v>
      </c>
      <c r="D2475" s="1">
        <v>42273</v>
      </c>
      <c r="E2475">
        <f t="shared" si="254"/>
        <v>3882</v>
      </c>
      <c r="F2475">
        <v>2183</v>
      </c>
      <c r="G2475" t="s">
        <v>7</v>
      </c>
      <c r="H2475" s="13">
        <v>3600</v>
      </c>
      <c r="I2475" s="1">
        <v>42273</v>
      </c>
      <c r="J2475">
        <v>13978800</v>
      </c>
      <c r="K2475">
        <v>234.20830000000001</v>
      </c>
      <c r="L2475" s="9">
        <f t="shared" si="255"/>
        <v>247.37906952578666</v>
      </c>
      <c r="M2475" s="19">
        <f t="shared" si="256"/>
        <v>8977.8507150362802</v>
      </c>
      <c r="O2475">
        <f t="shared" si="257"/>
        <v>213.07560632991095</v>
      </c>
      <c r="P2475" s="8">
        <f t="shared" si="258"/>
        <v>4701.7737337812614</v>
      </c>
      <c r="Q2475" s="18">
        <f t="shared" si="259"/>
        <v>269.2797719293028</v>
      </c>
      <c r="R2475" s="16"/>
    </row>
    <row r="2476" spans="3:18" x14ac:dyDescent="0.35">
      <c r="C2476">
        <f t="shared" si="253"/>
        <v>7.1079062580479024E-2</v>
      </c>
      <c r="D2476" s="1">
        <v>42274</v>
      </c>
      <c r="E2476">
        <f t="shared" si="254"/>
        <v>3882.9999999999995</v>
      </c>
      <c r="F2476">
        <v>2184</v>
      </c>
      <c r="G2476" t="s">
        <v>7</v>
      </c>
      <c r="H2476" s="13">
        <v>3600</v>
      </c>
      <c r="I2476" s="1">
        <v>42274</v>
      </c>
      <c r="J2476">
        <v>13982400</v>
      </c>
      <c r="K2476">
        <v>232.8486</v>
      </c>
      <c r="L2476" s="9">
        <f t="shared" si="255"/>
        <v>247.97108465364531</v>
      </c>
      <c r="M2476" s="19">
        <f t="shared" si="256"/>
        <v>8997.8926164921522</v>
      </c>
      <c r="O2476">
        <f t="shared" si="257"/>
        <v>213.24086228784509</v>
      </c>
      <c r="P2476" s="8">
        <f t="shared" si="258"/>
        <v>4708.7618199720428</v>
      </c>
      <c r="Q2476" s="18">
        <f t="shared" si="259"/>
        <v>269.8821697581007</v>
      </c>
      <c r="R2476" s="16"/>
    </row>
    <row r="2477" spans="3:18" x14ac:dyDescent="0.35">
      <c r="C2477">
        <f t="shared" si="253"/>
        <v>7.1060762100926878E-2</v>
      </c>
      <c r="D2477" s="1">
        <v>42275</v>
      </c>
      <c r="E2477">
        <f t="shared" si="254"/>
        <v>3884</v>
      </c>
      <c r="F2477">
        <v>2185</v>
      </c>
      <c r="G2477" t="s">
        <v>7</v>
      </c>
      <c r="H2477" s="13">
        <v>3600</v>
      </c>
      <c r="I2477" s="1">
        <v>42275</v>
      </c>
      <c r="J2477">
        <v>13986000</v>
      </c>
      <c r="K2477">
        <v>239.34280000000001</v>
      </c>
      <c r="L2477" s="9">
        <f t="shared" si="255"/>
        <v>248.56442761768679</v>
      </c>
      <c r="M2477" s="19">
        <f t="shared" si="256"/>
        <v>9017.9743189527089</v>
      </c>
      <c r="O2477">
        <f t="shared" si="257"/>
        <v>213.40620381118242</v>
      </c>
      <c r="P2477" s="8">
        <f t="shared" si="258"/>
        <v>4715.7578447732085</v>
      </c>
      <c r="Q2477" s="18">
        <f t="shared" si="259"/>
        <v>270.48559332344274</v>
      </c>
      <c r="R2477" s="16"/>
    </row>
    <row r="2478" spans="3:18" x14ac:dyDescent="0.35">
      <c r="C2478">
        <f t="shared" si="253"/>
        <v>7.1042471042471037E-2</v>
      </c>
      <c r="D2478" s="1">
        <v>42276</v>
      </c>
      <c r="E2478">
        <f t="shared" si="254"/>
        <v>3885.0000000000005</v>
      </c>
      <c r="F2478">
        <v>2186</v>
      </c>
      <c r="G2478" t="s">
        <v>7</v>
      </c>
      <c r="H2478" s="13">
        <v>3600</v>
      </c>
      <c r="I2478" s="1">
        <v>42276</v>
      </c>
      <c r="J2478">
        <v>13989600</v>
      </c>
      <c r="K2478">
        <v>236.62139999999999</v>
      </c>
      <c r="L2478" s="9">
        <f t="shared" si="255"/>
        <v>249.1591012158683</v>
      </c>
      <c r="M2478" s="19">
        <f t="shared" si="256"/>
        <v>9038.0958917670832</v>
      </c>
      <c r="O2478">
        <f t="shared" si="257"/>
        <v>213.57163092217991</v>
      </c>
      <c r="P2478" s="8">
        <f t="shared" si="258"/>
        <v>4722.761818103384</v>
      </c>
      <c r="Q2478" s="18">
        <f t="shared" si="259"/>
        <v>271.09004385162848</v>
      </c>
      <c r="R2478" s="16"/>
    </row>
    <row r="2479" spans="3:18" x14ac:dyDescent="0.35">
      <c r="C2479">
        <f t="shared" si="253"/>
        <v>7.1024189397838403E-2</v>
      </c>
      <c r="D2479" s="1">
        <v>42277</v>
      </c>
      <c r="E2479">
        <f t="shared" si="254"/>
        <v>3885.9999999999995</v>
      </c>
      <c r="F2479">
        <v>2187</v>
      </c>
      <c r="G2479" t="s">
        <v>7</v>
      </c>
      <c r="H2479" s="13">
        <v>3600</v>
      </c>
      <c r="I2479" s="1">
        <v>42277</v>
      </c>
      <c r="J2479">
        <v>13993200</v>
      </c>
      <c r="K2479">
        <v>236.24549999999999</v>
      </c>
      <c r="L2479" s="9">
        <f t="shared" si="255"/>
        <v>249.75510825170517</v>
      </c>
      <c r="M2479" s="19">
        <f t="shared" si="256"/>
        <v>9058.2574043886416</v>
      </c>
      <c r="O2479">
        <f t="shared" si="257"/>
        <v>213.73714364309322</v>
      </c>
      <c r="P2479" s="8">
        <f t="shared" si="258"/>
        <v>4729.7737498956876</v>
      </c>
      <c r="Q2479" s="18">
        <f t="shared" si="259"/>
        <v>271.69552257008581</v>
      </c>
      <c r="R2479" s="16"/>
    </row>
    <row r="2480" spans="3:18" x14ac:dyDescent="0.35">
      <c r="C2480">
        <f t="shared" si="253"/>
        <v>7.1005917159763315E-2</v>
      </c>
      <c r="D2480" s="1">
        <v>42278</v>
      </c>
      <c r="E2480">
        <f t="shared" si="254"/>
        <v>3886.9999999999995</v>
      </c>
      <c r="F2480">
        <v>2188</v>
      </c>
      <c r="G2480" t="s">
        <v>7</v>
      </c>
      <c r="H2480" s="13">
        <v>3600</v>
      </c>
      <c r="I2480" s="1">
        <v>42278</v>
      </c>
      <c r="J2480">
        <v>13996800</v>
      </c>
      <c r="K2480">
        <v>237.56979999999999</v>
      </c>
      <c r="L2480" s="9">
        <f t="shared" si="255"/>
        <v>250.35245153428107</v>
      </c>
      <c r="M2480" s="19">
        <f t="shared" si="256"/>
        <v>9078.458926375115</v>
      </c>
      <c r="O2480">
        <f t="shared" si="257"/>
        <v>213.90274199617832</v>
      </c>
      <c r="P2480" s="8">
        <f t="shared" si="258"/>
        <v>4736.793650097743</v>
      </c>
      <c r="Q2480" s="18">
        <f t="shared" si="259"/>
        <v>272.30203070737304</v>
      </c>
      <c r="R2480" s="16"/>
    </row>
    <row r="2481" spans="3:18" x14ac:dyDescent="0.35">
      <c r="C2481">
        <f t="shared" si="253"/>
        <v>7.0987654320987664E-2</v>
      </c>
      <c r="D2481" s="1">
        <v>42279</v>
      </c>
      <c r="E2481">
        <f t="shared" si="254"/>
        <v>3887.9999999999995</v>
      </c>
      <c r="F2481">
        <v>2189</v>
      </c>
      <c r="G2481" t="s">
        <v>7</v>
      </c>
      <c r="H2481" s="13">
        <v>3600</v>
      </c>
      <c r="I2481" s="1">
        <v>42279</v>
      </c>
      <c r="J2481">
        <v>14000400</v>
      </c>
      <c r="K2481">
        <v>237.40209999999999</v>
      </c>
      <c r="L2481" s="9">
        <f t="shared" si="255"/>
        <v>250.9511338782587</v>
      </c>
      <c r="M2481" s="19">
        <f t="shared" si="256"/>
        <v>9098.7005273887353</v>
      </c>
      <c r="O2481">
        <f t="shared" si="257"/>
        <v>214.06842600369305</v>
      </c>
      <c r="P2481" s="8">
        <f t="shared" si="258"/>
        <v>4743.8215286716877</v>
      </c>
      <c r="Q2481" s="18">
        <f t="shared" si="259"/>
        <v>272.9095694931803</v>
      </c>
      <c r="R2481" s="16"/>
    </row>
    <row r="2482" spans="3:18" x14ac:dyDescent="0.35">
      <c r="C2482">
        <f t="shared" si="253"/>
        <v>7.0969400874260735E-2</v>
      </c>
      <c r="D2482" s="1">
        <v>42280</v>
      </c>
      <c r="E2482">
        <f t="shared" si="254"/>
        <v>3889</v>
      </c>
      <c r="F2482">
        <v>2190</v>
      </c>
      <c r="G2482" t="s">
        <v>7</v>
      </c>
      <c r="H2482" s="13">
        <v>3600</v>
      </c>
      <c r="I2482" s="1">
        <v>42280</v>
      </c>
      <c r="J2482">
        <v>14004000</v>
      </c>
      <c r="K2482">
        <v>239.0891</v>
      </c>
      <c r="L2482" s="9">
        <f t="shared" si="255"/>
        <v>251.55115810389006</v>
      </c>
      <c r="M2482" s="19">
        <f t="shared" si="256"/>
        <v>9118.9822771963682</v>
      </c>
      <c r="O2482">
        <f t="shared" si="257"/>
        <v>214.23419568789393</v>
      </c>
      <c r="P2482" s="8">
        <f t="shared" si="258"/>
        <v>4750.8573955941883</v>
      </c>
      <c r="Q2482" s="18">
        <f t="shared" si="259"/>
        <v>273.51814015833179</v>
      </c>
      <c r="R2482" s="16"/>
    </row>
    <row r="2483" spans="3:18" x14ac:dyDescent="0.35">
      <c r="C2483">
        <f t="shared" si="253"/>
        <v>7.0951156812339322E-2</v>
      </c>
      <c r="D2483" s="1">
        <v>42281</v>
      </c>
      <c r="E2483">
        <f t="shared" si="254"/>
        <v>3890.0000000000005</v>
      </c>
      <c r="F2483">
        <v>2191</v>
      </c>
      <c r="G2483" t="s">
        <v>7</v>
      </c>
      <c r="H2483" s="13">
        <v>3600</v>
      </c>
      <c r="I2483" s="1">
        <v>42281</v>
      </c>
      <c r="J2483">
        <v>14007600</v>
      </c>
      <c r="K2483">
        <v>238.6874</v>
      </c>
      <c r="L2483" s="9">
        <f t="shared" si="255"/>
        <v>252.15252703702706</v>
      </c>
      <c r="M2483" s="19">
        <f t="shared" si="256"/>
        <v>9139.3042456696367</v>
      </c>
      <c r="O2483">
        <f t="shared" si="257"/>
        <v>214.40005107103619</v>
      </c>
      <c r="P2483" s="8">
        <f t="shared" si="258"/>
        <v>4757.9012608564481</v>
      </c>
      <c r="Q2483" s="18">
        <f t="shared" si="259"/>
        <v>274.12774393478719</v>
      </c>
      <c r="R2483" s="16"/>
    </row>
    <row r="2484" spans="3:18" x14ac:dyDescent="0.35">
      <c r="C2484">
        <f t="shared" si="253"/>
        <v>7.0932922127987658E-2</v>
      </c>
      <c r="D2484" s="1">
        <v>42282</v>
      </c>
      <c r="E2484">
        <f t="shared" si="254"/>
        <v>3891</v>
      </c>
      <c r="F2484">
        <v>2192</v>
      </c>
      <c r="G2484" t="s">
        <v>7</v>
      </c>
      <c r="H2484" s="13">
        <v>3600</v>
      </c>
      <c r="I2484" s="1">
        <v>42282</v>
      </c>
      <c r="J2484">
        <v>14011200</v>
      </c>
      <c r="K2484">
        <v>240.5872</v>
      </c>
      <c r="L2484" s="9">
        <f t="shared" si="255"/>
        <v>252.75524350913207</v>
      </c>
      <c r="M2484" s="19">
        <f t="shared" si="256"/>
        <v>9159.6665027850649</v>
      </c>
      <c r="O2484">
        <f t="shared" si="257"/>
        <v>214.56599217537686</v>
      </c>
      <c r="P2484" s="8">
        <f t="shared" si="258"/>
        <v>4764.953134464221</v>
      </c>
      <c r="Q2484" s="18">
        <f t="shared" si="259"/>
        <v>274.73838205564374</v>
      </c>
      <c r="R2484" s="16"/>
    </row>
    <row r="2485" spans="3:18" x14ac:dyDescent="0.35">
      <c r="C2485">
        <f t="shared" si="253"/>
        <v>7.0914696813977385E-2</v>
      </c>
      <c r="D2485" s="1">
        <v>42283</v>
      </c>
      <c r="E2485">
        <f t="shared" si="254"/>
        <v>3892</v>
      </c>
      <c r="F2485">
        <v>2193</v>
      </c>
      <c r="G2485" t="s">
        <v>7</v>
      </c>
      <c r="H2485" s="13">
        <v>3600</v>
      </c>
      <c r="I2485" s="1">
        <v>42283</v>
      </c>
      <c r="J2485">
        <v>14014800</v>
      </c>
      <c r="K2485">
        <v>246.42179999999999</v>
      </c>
      <c r="L2485" s="9">
        <f t="shared" si="255"/>
        <v>253.35931035728842</v>
      </c>
      <c r="M2485" s="19">
        <f t="shared" si="256"/>
        <v>9180.0691186242093</v>
      </c>
      <c r="O2485">
        <f t="shared" si="257"/>
        <v>214.73201902317311</v>
      </c>
      <c r="P2485" s="8">
        <f t="shared" si="258"/>
        <v>4772.0130264378204</v>
      </c>
      <c r="Q2485" s="18">
        <f t="shared" si="259"/>
        <v>275.35005575513804</v>
      </c>
      <c r="R2485" s="16"/>
    </row>
    <row r="2486" spans="3:18" x14ac:dyDescent="0.35">
      <c r="C2486">
        <f t="shared" si="253"/>
        <v>7.0896480863087599E-2</v>
      </c>
      <c r="D2486" s="1">
        <v>42284</v>
      </c>
      <c r="E2486">
        <f t="shared" si="254"/>
        <v>3893</v>
      </c>
      <c r="F2486">
        <v>2194</v>
      </c>
      <c r="G2486" t="s">
        <v>7</v>
      </c>
      <c r="H2486" s="13">
        <v>3600</v>
      </c>
      <c r="I2486" s="1">
        <v>42284</v>
      </c>
      <c r="J2486">
        <v>14018400</v>
      </c>
      <c r="K2486">
        <v>243.2664</v>
      </c>
      <c r="L2486" s="9">
        <f t="shared" si="255"/>
        <v>253.96473042421101</v>
      </c>
      <c r="M2486" s="19">
        <f t="shared" si="256"/>
        <v>9200.5121633737817</v>
      </c>
      <c r="O2486">
        <f t="shared" si="257"/>
        <v>214.89813163668083</v>
      </c>
      <c r="P2486" s="8">
        <f t="shared" si="258"/>
        <v>4779.0809468121315</v>
      </c>
      <c r="Q2486" s="18">
        <f t="shared" si="259"/>
        <v>275.96276626864767</v>
      </c>
      <c r="R2486" s="16"/>
    </row>
    <row r="2487" spans="3:18" x14ac:dyDescent="0.35">
      <c r="C2487">
        <f t="shared" si="253"/>
        <v>7.0878274268104779E-2</v>
      </c>
      <c r="D2487" s="1">
        <v>42285</v>
      </c>
      <c r="E2487">
        <f t="shared" si="254"/>
        <v>3894</v>
      </c>
      <c r="F2487">
        <v>2195</v>
      </c>
      <c r="G2487" t="s">
        <v>7</v>
      </c>
      <c r="H2487" s="13">
        <v>3600</v>
      </c>
      <c r="I2487" s="1">
        <v>42285</v>
      </c>
      <c r="J2487">
        <v>14022000</v>
      </c>
      <c r="K2487">
        <v>242.69049999999999</v>
      </c>
      <c r="L2487" s="9">
        <f t="shared" si="255"/>
        <v>254.57150655825689</v>
      </c>
      <c r="M2487" s="19">
        <f t="shared" si="256"/>
        <v>9220.9957073257974</v>
      </c>
      <c r="O2487">
        <f t="shared" si="257"/>
        <v>215.06433003815764</v>
      </c>
      <c r="P2487" s="8">
        <f t="shared" si="258"/>
        <v>4786.1569056366234</v>
      </c>
      <c r="Q2487" s="18">
        <f t="shared" si="259"/>
        <v>276.57651483269325</v>
      </c>
      <c r="R2487" s="16"/>
    </row>
    <row r="2488" spans="3:18" x14ac:dyDescent="0.35">
      <c r="C2488">
        <f t="shared" si="253"/>
        <v>7.0860077021822857E-2</v>
      </c>
      <c r="D2488" s="1">
        <v>42286</v>
      </c>
      <c r="E2488">
        <f t="shared" si="254"/>
        <v>3895</v>
      </c>
      <c r="F2488">
        <v>2196</v>
      </c>
      <c r="G2488" t="s">
        <v>7</v>
      </c>
      <c r="H2488" s="13">
        <v>3600</v>
      </c>
      <c r="I2488" s="1">
        <v>42286</v>
      </c>
      <c r="J2488">
        <v>14025600</v>
      </c>
      <c r="K2488">
        <v>244.32130000000001</v>
      </c>
      <c r="L2488" s="9">
        <f t="shared" si="255"/>
        <v>255.17964161343579</v>
      </c>
      <c r="M2488" s="19">
        <f t="shared" si="256"/>
        <v>9241.5198208777001</v>
      </c>
      <c r="O2488">
        <f t="shared" si="257"/>
        <v>215.23061424985971</v>
      </c>
      <c r="P2488" s="8">
        <f t="shared" si="258"/>
        <v>4793.2409129753596</v>
      </c>
      <c r="Q2488" s="18">
        <f t="shared" si="259"/>
        <v>277.19130268494018</v>
      </c>
      <c r="R2488" s="16"/>
    </row>
    <row r="2489" spans="3:18" x14ac:dyDescent="0.35">
      <c r="C2489">
        <f t="shared" si="253"/>
        <v>7.0841889117043116E-2</v>
      </c>
      <c r="D2489" s="1">
        <v>42287</v>
      </c>
      <c r="E2489">
        <f t="shared" si="254"/>
        <v>3896</v>
      </c>
      <c r="F2489">
        <v>2197</v>
      </c>
      <c r="G2489" t="s">
        <v>7</v>
      </c>
      <c r="H2489" s="13">
        <v>3600</v>
      </c>
      <c r="I2489" s="1">
        <v>42287</v>
      </c>
      <c r="J2489">
        <v>14029200</v>
      </c>
      <c r="K2489">
        <v>245.3313</v>
      </c>
      <c r="L2489" s="9">
        <f t="shared" si="255"/>
        <v>255.78913844942088</v>
      </c>
      <c r="M2489" s="19">
        <f t="shared" si="256"/>
        <v>9262.084574532495</v>
      </c>
      <c r="O2489">
        <f t="shared" si="257"/>
        <v>215.39698429404496</v>
      </c>
      <c r="P2489" s="8">
        <f t="shared" si="258"/>
        <v>4800.3329789070085</v>
      </c>
      <c r="Q2489" s="18">
        <f t="shared" si="259"/>
        <v>277.80713106420035</v>
      </c>
      <c r="R2489" s="16"/>
    </row>
    <row r="2490" spans="3:18" x14ac:dyDescent="0.35">
      <c r="C2490">
        <f t="shared" si="253"/>
        <v>7.0823710546574284E-2</v>
      </c>
      <c r="D2490" s="1">
        <v>42288</v>
      </c>
      <c r="E2490">
        <f t="shared" si="254"/>
        <v>3897</v>
      </c>
      <c r="F2490">
        <v>2198</v>
      </c>
      <c r="G2490" t="s">
        <v>7</v>
      </c>
      <c r="H2490" s="13">
        <v>3600</v>
      </c>
      <c r="I2490" s="1">
        <v>42288</v>
      </c>
      <c r="J2490">
        <v>14032800</v>
      </c>
      <c r="K2490">
        <v>247.52529999999999</v>
      </c>
      <c r="L2490" s="9">
        <f t="shared" si="255"/>
        <v>256.39999993155925</v>
      </c>
      <c r="M2490" s="19">
        <f t="shared" si="256"/>
        <v>9282.6900388988852</v>
      </c>
      <c r="O2490">
        <f t="shared" si="257"/>
        <v>215.56344019296833</v>
      </c>
      <c r="P2490" s="8">
        <f t="shared" si="258"/>
        <v>4807.4331135248576</v>
      </c>
      <c r="Q2490" s="18">
        <f t="shared" si="259"/>
        <v>278.42400121043403</v>
      </c>
      <c r="R2490" s="16"/>
    </row>
    <row r="2491" spans="3:18" x14ac:dyDescent="0.35">
      <c r="C2491">
        <f t="shared" si="253"/>
        <v>7.0805541303232425E-2</v>
      </c>
      <c r="D2491" s="1">
        <v>42289</v>
      </c>
      <c r="E2491">
        <f t="shared" si="254"/>
        <v>3898</v>
      </c>
      <c r="F2491">
        <v>2199</v>
      </c>
      <c r="G2491" t="s">
        <v>7</v>
      </c>
      <c r="H2491" s="13">
        <v>3600</v>
      </c>
      <c r="I2491" s="1">
        <v>42289</v>
      </c>
      <c r="J2491">
        <v>14036400</v>
      </c>
      <c r="K2491">
        <v>245.5856</v>
      </c>
      <c r="L2491" s="9">
        <f t="shared" si="255"/>
        <v>257.01222893088271</v>
      </c>
      <c r="M2491" s="19">
        <f t="shared" si="256"/>
        <v>9303.336284691406</v>
      </c>
      <c r="O2491">
        <f t="shared" si="257"/>
        <v>215.72998196888938</v>
      </c>
      <c r="P2491" s="8">
        <f t="shared" si="258"/>
        <v>4814.541326936821</v>
      </c>
      <c r="Q2491" s="18">
        <f t="shared" si="259"/>
        <v>279.04191436475196</v>
      </c>
      <c r="R2491" s="16"/>
    </row>
    <row r="2492" spans="3:18" x14ac:dyDescent="0.35">
      <c r="C2492">
        <f t="shared" si="253"/>
        <v>7.0787381379840975E-2</v>
      </c>
      <c r="D2492" s="1">
        <v>42290</v>
      </c>
      <c r="E2492">
        <f t="shared" si="254"/>
        <v>3899.0000000000005</v>
      </c>
      <c r="F2492">
        <v>2200</v>
      </c>
      <c r="G2492" t="s">
        <v>7</v>
      </c>
      <c r="H2492" s="13">
        <v>3600</v>
      </c>
      <c r="I2492" s="1">
        <v>42290</v>
      </c>
      <c r="J2492">
        <v>14040000</v>
      </c>
      <c r="K2492">
        <v>249.93520000000001</v>
      </c>
      <c r="L2492" s="9">
        <f t="shared" si="255"/>
        <v>257.6258283241184</v>
      </c>
      <c r="M2492" s="19">
        <f t="shared" si="256"/>
        <v>9324.0233827305565</v>
      </c>
      <c r="O2492">
        <f t="shared" si="257"/>
        <v>215.89660964406491</v>
      </c>
      <c r="P2492" s="8">
        <f t="shared" si="258"/>
        <v>4821.6576292654545</v>
      </c>
      <c r="Q2492" s="18">
        <f t="shared" si="259"/>
        <v>279.66087176941687</v>
      </c>
      <c r="R2492" s="16"/>
    </row>
    <row r="2493" spans="3:18" x14ac:dyDescent="0.35">
      <c r="C2493">
        <f t="shared" si="253"/>
        <v>7.0769230769230765E-2</v>
      </c>
      <c r="D2493" s="1">
        <v>42291</v>
      </c>
      <c r="E2493">
        <f t="shared" si="254"/>
        <v>3900</v>
      </c>
      <c r="F2493">
        <v>2201</v>
      </c>
      <c r="G2493" t="s">
        <v>7</v>
      </c>
      <c r="H2493" s="13">
        <v>3600</v>
      </c>
      <c r="I2493" s="1">
        <v>42291</v>
      </c>
      <c r="J2493">
        <v>14043600</v>
      </c>
      <c r="K2493">
        <v>252.5949</v>
      </c>
      <c r="L2493" s="9">
        <f t="shared" si="255"/>
        <v>258.24080099369945</v>
      </c>
      <c r="M2493" s="19">
        <f t="shared" si="256"/>
        <v>9344.7514039429334</v>
      </c>
      <c r="O2493">
        <f t="shared" si="257"/>
        <v>216.06332324075004</v>
      </c>
      <c r="P2493" s="8">
        <f t="shared" si="258"/>
        <v>4828.7820306479653</v>
      </c>
      <c r="Q2493" s="18">
        <f t="shared" si="259"/>
        <v>280.28087466784535</v>
      </c>
      <c r="R2493" s="16"/>
    </row>
    <row r="2494" spans="3:18" x14ac:dyDescent="0.35">
      <c r="C2494">
        <f t="shared" si="253"/>
        <v>7.0751089464239941E-2</v>
      </c>
      <c r="D2494" s="1">
        <v>42292</v>
      </c>
      <c r="E2494">
        <f t="shared" si="254"/>
        <v>3901</v>
      </c>
      <c r="F2494">
        <v>2202</v>
      </c>
      <c r="G2494" t="s">
        <v>7</v>
      </c>
      <c r="H2494" s="13">
        <v>3600</v>
      </c>
      <c r="I2494" s="1">
        <v>42292</v>
      </c>
      <c r="J2494">
        <v>14047200</v>
      </c>
      <c r="K2494">
        <v>254.8133</v>
      </c>
      <c r="L2494" s="9">
        <f t="shared" si="255"/>
        <v>258.8571498277758</v>
      </c>
      <c r="M2494" s="19">
        <f t="shared" si="256"/>
        <v>9365.5204193613699</v>
      </c>
      <c r="O2494">
        <f t="shared" si="257"/>
        <v>216.23012278120308</v>
      </c>
      <c r="P2494" s="8">
        <f t="shared" si="258"/>
        <v>4835.9145412362232</v>
      </c>
      <c r="Q2494" s="18">
        <f t="shared" si="259"/>
        <v>280.90192430460985</v>
      </c>
      <c r="R2494" s="16"/>
    </row>
    <row r="2495" spans="3:18" x14ac:dyDescent="0.35">
      <c r="C2495">
        <f t="shared" si="253"/>
        <v>7.0732957457713991E-2</v>
      </c>
      <c r="D2495" s="1">
        <v>42293</v>
      </c>
      <c r="E2495">
        <f t="shared" si="254"/>
        <v>3902</v>
      </c>
      <c r="F2495">
        <v>2203</v>
      </c>
      <c r="G2495" t="s">
        <v>7</v>
      </c>
      <c r="H2495" s="13">
        <v>3600</v>
      </c>
      <c r="I2495" s="1">
        <v>42293</v>
      </c>
      <c r="J2495">
        <v>14050800</v>
      </c>
      <c r="K2495">
        <v>262.93529999999998</v>
      </c>
      <c r="L2495" s="9">
        <f t="shared" si="255"/>
        <v>259.47487772022487</v>
      </c>
      <c r="M2495" s="19">
        <f t="shared" si="256"/>
        <v>9386.3305001250665</v>
      </c>
      <c r="O2495">
        <f t="shared" si="257"/>
        <v>216.39700828768252</v>
      </c>
      <c r="P2495" s="8">
        <f t="shared" si="258"/>
        <v>4843.0551711967737</v>
      </c>
      <c r="Q2495" s="18">
        <f t="shared" si="259"/>
        <v>281.52402192544042</v>
      </c>
      <c r="R2495" s="16"/>
    </row>
    <row r="2496" spans="3:18" x14ac:dyDescent="0.35">
      <c r="C2496">
        <f t="shared" si="253"/>
        <v>7.0714834742505769E-2</v>
      </c>
      <c r="D2496" s="1">
        <v>42294</v>
      </c>
      <c r="E2496">
        <f t="shared" si="254"/>
        <v>3903</v>
      </c>
      <c r="F2496">
        <v>2204</v>
      </c>
      <c r="G2496" t="s">
        <v>7</v>
      </c>
      <c r="H2496" s="13">
        <v>3600</v>
      </c>
      <c r="I2496" s="1">
        <v>42294</v>
      </c>
      <c r="J2496">
        <v>14054400</v>
      </c>
      <c r="K2496">
        <v>271.20389999999998</v>
      </c>
      <c r="L2496" s="9">
        <f t="shared" si="255"/>
        <v>260.09398757066231</v>
      </c>
      <c r="M2496" s="19">
        <f t="shared" si="256"/>
        <v>9407.1817174797252</v>
      </c>
      <c r="O2496">
        <f t="shared" si="257"/>
        <v>216.56397978244507</v>
      </c>
      <c r="P2496" s="8">
        <f t="shared" si="258"/>
        <v>4850.2039307108471</v>
      </c>
      <c r="Q2496" s="18">
        <f t="shared" si="259"/>
        <v>282.14716877722657</v>
      </c>
      <c r="R2496" s="16"/>
    </row>
    <row r="2497" spans="3:18" x14ac:dyDescent="0.35">
      <c r="C2497">
        <f t="shared" si="253"/>
        <v>7.0696721311475405E-2</v>
      </c>
      <c r="D2497" s="1">
        <v>42295</v>
      </c>
      <c r="E2497">
        <f t="shared" si="254"/>
        <v>3904</v>
      </c>
      <c r="F2497">
        <v>2205</v>
      </c>
      <c r="G2497" t="s">
        <v>7</v>
      </c>
      <c r="H2497" s="13">
        <v>3600</v>
      </c>
      <c r="I2497" s="1">
        <v>42295</v>
      </c>
      <c r="J2497">
        <v>14058000</v>
      </c>
      <c r="K2497">
        <v>262.90030000000002</v>
      </c>
      <c r="L2497" s="9">
        <f t="shared" si="255"/>
        <v>260.7144822844528</v>
      </c>
      <c r="M2497" s="19">
        <f t="shared" si="256"/>
        <v>9428.0741427776848</v>
      </c>
      <c r="O2497">
        <f t="shared" si="257"/>
        <v>216.73103728774612</v>
      </c>
      <c r="P2497" s="8">
        <f t="shared" si="258"/>
        <v>4857.3608299743737</v>
      </c>
      <c r="Q2497" s="18">
        <f t="shared" si="259"/>
        <v>282.77136610801915</v>
      </c>
      <c r="R2497" s="16"/>
    </row>
    <row r="2498" spans="3:18" x14ac:dyDescent="0.35">
      <c r="C2498">
        <f t="shared" si="253"/>
        <v>7.0678617157490395E-2</v>
      </c>
      <c r="D2498" s="1">
        <v>42296</v>
      </c>
      <c r="E2498">
        <f t="shared" si="254"/>
        <v>3905.0000000000005</v>
      </c>
      <c r="F2498">
        <v>2206</v>
      </c>
      <c r="G2498" t="s">
        <v>7</v>
      </c>
      <c r="H2498" s="13">
        <v>3600</v>
      </c>
      <c r="I2498" s="1">
        <v>42296</v>
      </c>
      <c r="J2498">
        <v>14061600</v>
      </c>
      <c r="K2498">
        <v>264.41579999999999</v>
      </c>
      <c r="L2498" s="9">
        <f t="shared" si="255"/>
        <v>261.3363647727208</v>
      </c>
      <c r="M2498" s="19">
        <f t="shared" si="256"/>
        <v>9449.0078474780566</v>
      </c>
      <c r="O2498">
        <f t="shared" si="257"/>
        <v>216.89818082584554</v>
      </c>
      <c r="P2498" s="8">
        <f t="shared" si="258"/>
        <v>4864.5258791979913</v>
      </c>
      <c r="Q2498" s="18">
        <f t="shared" si="259"/>
        <v>283.39661516703222</v>
      </c>
      <c r="R2498" s="16"/>
    </row>
    <row r="2499" spans="3:18" x14ac:dyDescent="0.35">
      <c r="C2499">
        <f t="shared" si="253"/>
        <v>7.0660522273425494E-2</v>
      </c>
      <c r="D2499" s="1">
        <v>42297</v>
      </c>
      <c r="E2499">
        <f t="shared" si="254"/>
        <v>3906</v>
      </c>
      <c r="F2499">
        <v>2207</v>
      </c>
      <c r="G2499" t="s">
        <v>7</v>
      </c>
      <c r="H2499" s="13">
        <v>3600</v>
      </c>
      <c r="I2499" s="1">
        <v>42297</v>
      </c>
      <c r="J2499">
        <v>14065200</v>
      </c>
      <c r="K2499">
        <v>270.21879999999999</v>
      </c>
      <c r="L2499" s="9">
        <f t="shared" si="255"/>
        <v>261.9596379523615</v>
      </c>
      <c r="M2499" s="19">
        <f t="shared" si="256"/>
        <v>9469.9829031468598</v>
      </c>
      <c r="O2499">
        <f t="shared" si="257"/>
        <v>217.06541041900016</v>
      </c>
      <c r="P2499" s="8">
        <f t="shared" si="258"/>
        <v>4871.6990886070598</v>
      </c>
      <c r="Q2499" s="18">
        <f t="shared" si="259"/>
        <v>284.02291720464473</v>
      </c>
      <c r="R2499" s="16"/>
    </row>
    <row r="2500" spans="3:18" x14ac:dyDescent="0.35">
      <c r="C2500">
        <f t="shared" si="253"/>
        <v>7.0642436652162771E-2</v>
      </c>
      <c r="D2500" s="1">
        <v>42298</v>
      </c>
      <c r="E2500">
        <f t="shared" si="254"/>
        <v>3907.0000000000005</v>
      </c>
      <c r="F2500">
        <v>2208</v>
      </c>
      <c r="G2500" t="s">
        <v>7</v>
      </c>
      <c r="H2500" s="13">
        <v>3600</v>
      </c>
      <c r="I2500" s="1">
        <v>42298</v>
      </c>
      <c r="J2500">
        <v>14068800</v>
      </c>
      <c r="K2500">
        <v>267.3272</v>
      </c>
      <c r="L2500" s="9">
        <f t="shared" si="255"/>
        <v>262.58430474605149</v>
      </c>
      <c r="M2500" s="19">
        <f t="shared" si="256"/>
        <v>9490.9993814571535</v>
      </c>
      <c r="O2500">
        <f t="shared" si="257"/>
        <v>217.23272608946678</v>
      </c>
      <c r="P2500" s="8">
        <f t="shared" si="258"/>
        <v>4878.8804684416718</v>
      </c>
      <c r="Q2500" s="18">
        <f t="shared" si="259"/>
        <v>284.65027347240272</v>
      </c>
      <c r="R2500" s="16"/>
    </row>
    <row r="2501" spans="3:18" x14ac:dyDescent="0.35">
      <c r="C2501">
        <f t="shared" si="253"/>
        <v>7.0624360286591609E-2</v>
      </c>
      <c r="D2501" s="1">
        <v>42299</v>
      </c>
      <c r="E2501">
        <f t="shared" si="254"/>
        <v>3908</v>
      </c>
      <c r="F2501">
        <v>2209</v>
      </c>
      <c r="G2501" t="s">
        <v>7</v>
      </c>
      <c r="H2501" s="13">
        <v>3600</v>
      </c>
      <c r="I2501" s="1">
        <v>42299</v>
      </c>
      <c r="J2501">
        <v>14072400</v>
      </c>
      <c r="K2501">
        <v>274.41079999999999</v>
      </c>
      <c r="L2501" s="9">
        <f t="shared" si="255"/>
        <v>263.21036808225966</v>
      </c>
      <c r="M2501" s="19">
        <f t="shared" si="256"/>
        <v>9512.0573541891736</v>
      </c>
      <c r="O2501">
        <f t="shared" si="257"/>
        <v>217.4001278595035</v>
      </c>
      <c r="P2501" s="8">
        <f t="shared" si="258"/>
        <v>4886.0700289566648</v>
      </c>
      <c r="Q2501" s="18">
        <f t="shared" si="259"/>
        <v>285.27868522302077</v>
      </c>
      <c r="R2501" s="16"/>
    </row>
    <row r="2502" spans="3:18" x14ac:dyDescent="0.35">
      <c r="C2502">
        <f t="shared" si="253"/>
        <v>7.0606293169608592E-2</v>
      </c>
      <c r="D2502" s="1">
        <v>42300</v>
      </c>
      <c r="E2502">
        <f t="shared" si="254"/>
        <v>3909</v>
      </c>
      <c r="F2502">
        <v>2210</v>
      </c>
      <c r="G2502" t="s">
        <v>7</v>
      </c>
      <c r="H2502" s="13">
        <v>3600</v>
      </c>
      <c r="I2502" s="1">
        <v>42300</v>
      </c>
      <c r="J2502">
        <v>14076000</v>
      </c>
      <c r="K2502">
        <v>277.4554</v>
      </c>
      <c r="L2502" s="9">
        <f t="shared" si="255"/>
        <v>263.83783089525821</v>
      </c>
      <c r="M2502" s="19">
        <f t="shared" si="256"/>
        <v>9533.1568932304726</v>
      </c>
      <c r="O2502">
        <f t="shared" si="257"/>
        <v>217.56761575136701</v>
      </c>
      <c r="P2502" s="8">
        <f t="shared" si="258"/>
        <v>4893.2677804216319</v>
      </c>
      <c r="Q2502" s="18">
        <f t="shared" si="259"/>
        <v>285.90815371038428</v>
      </c>
      <c r="R2502" s="16"/>
    </row>
    <row r="2503" spans="3:18" x14ac:dyDescent="0.35">
      <c r="C2503">
        <f t="shared" si="253"/>
        <v>7.0588235294117632E-2</v>
      </c>
      <c r="D2503" s="1">
        <v>42301</v>
      </c>
      <c r="E2503">
        <f t="shared" si="254"/>
        <v>3910.0000000000005</v>
      </c>
      <c r="F2503">
        <v>2211</v>
      </c>
      <c r="G2503" t="s">
        <v>7</v>
      </c>
      <c r="H2503" s="13">
        <v>3600</v>
      </c>
      <c r="I2503" s="1">
        <v>42301</v>
      </c>
      <c r="J2503">
        <v>14079600</v>
      </c>
      <c r="K2503">
        <v>282.66050000000001</v>
      </c>
      <c r="L2503" s="9">
        <f t="shared" si="255"/>
        <v>264.46669612513324</v>
      </c>
      <c r="M2503" s="19">
        <f t="shared" si="256"/>
        <v>9554.2980705760492</v>
      </c>
      <c r="O2503">
        <f t="shared" si="257"/>
        <v>217.7351897873169</v>
      </c>
      <c r="P2503" s="8">
        <f t="shared" si="258"/>
        <v>4900.4737331209344</v>
      </c>
      <c r="Q2503" s="18">
        <f t="shared" si="259"/>
        <v>286.53868018955109</v>
      </c>
      <c r="R2503" s="16"/>
    </row>
    <row r="2504" spans="3:18" x14ac:dyDescent="0.35">
      <c r="C2504">
        <f t="shared" si="253"/>
        <v>7.0570186653029929E-2</v>
      </c>
      <c r="D2504" s="1">
        <v>42302</v>
      </c>
      <c r="E2504">
        <f t="shared" si="254"/>
        <v>3910.9999999999995</v>
      </c>
      <c r="F2504">
        <v>2212</v>
      </c>
      <c r="G2504" t="s">
        <v>7</v>
      </c>
      <c r="H2504" s="13">
        <v>3600</v>
      </c>
      <c r="I2504" s="1">
        <v>42302</v>
      </c>
      <c r="J2504">
        <v>14083200</v>
      </c>
      <c r="K2504">
        <v>283.07170000000002</v>
      </c>
      <c r="L2504" s="9">
        <f t="shared" si="255"/>
        <v>265.09696671779591</v>
      </c>
      <c r="M2504" s="19">
        <f t="shared" si="256"/>
        <v>9575.4809583284841</v>
      </c>
      <c r="O2504">
        <f t="shared" si="257"/>
        <v>217.90284998960956</v>
      </c>
      <c r="P2504" s="8">
        <f t="shared" si="258"/>
        <v>4907.687897353715</v>
      </c>
      <c r="Q2504" s="18">
        <f t="shared" si="259"/>
        <v>287.17026591675324</v>
      </c>
      <c r="R2504" s="16"/>
    </row>
    <row r="2505" spans="3:18" x14ac:dyDescent="0.35">
      <c r="C2505">
        <f t="shared" si="253"/>
        <v>7.0552147239263813E-2</v>
      </c>
      <c r="D2505" s="1">
        <v>42303</v>
      </c>
      <c r="E2505">
        <f t="shared" si="254"/>
        <v>3911.9999999999995</v>
      </c>
      <c r="F2505">
        <v>2213</v>
      </c>
      <c r="G2505" t="s">
        <v>7</v>
      </c>
      <c r="H2505" s="13">
        <v>3600</v>
      </c>
      <c r="I2505" s="1">
        <v>42303</v>
      </c>
      <c r="J2505">
        <v>14086800</v>
      </c>
      <c r="K2505">
        <v>286.13249999999999</v>
      </c>
      <c r="L2505" s="9">
        <f t="shared" si="255"/>
        <v>265.72864562499336</v>
      </c>
      <c r="M2505" s="19">
        <f t="shared" si="256"/>
        <v>9596.7056286980787</v>
      </c>
      <c r="O2505">
        <f t="shared" si="257"/>
        <v>218.07059638050421</v>
      </c>
      <c r="P2505" s="8">
        <f t="shared" si="258"/>
        <v>4914.9102834339064</v>
      </c>
      <c r="Q2505" s="18">
        <f t="shared" si="259"/>
        <v>287.80291214939911</v>
      </c>
      <c r="R2505" s="16"/>
    </row>
    <row r="2506" spans="3:18" x14ac:dyDescent="0.35">
      <c r="C2506">
        <f t="shared" si="253"/>
        <v>7.0534117045744957E-2</v>
      </c>
      <c r="D2506" s="1">
        <v>42304</v>
      </c>
      <c r="E2506">
        <f t="shared" si="254"/>
        <v>3913</v>
      </c>
      <c r="F2506">
        <v>2214</v>
      </c>
      <c r="G2506" t="s">
        <v>7</v>
      </c>
      <c r="H2506" s="13">
        <v>3600</v>
      </c>
      <c r="I2506" s="1">
        <v>42304</v>
      </c>
      <c r="J2506">
        <v>14090400</v>
      </c>
      <c r="K2506">
        <v>294.39980000000003</v>
      </c>
      <c r="L2506" s="9">
        <f t="shared" si="255"/>
        <v>266.36173580431961</v>
      </c>
      <c r="M2506" s="19">
        <f t="shared" si="256"/>
        <v>9617.9721540029932</v>
      </c>
      <c r="O2506">
        <f t="shared" si="257"/>
        <v>218.2384289822555</v>
      </c>
      <c r="P2506" s="8">
        <f t="shared" si="258"/>
        <v>4922.1409016902462</v>
      </c>
      <c r="Q2506" s="18">
        <f t="shared" si="259"/>
        <v>288.43662014607531</v>
      </c>
      <c r="R2506" s="16"/>
    </row>
    <row r="2507" spans="3:18" x14ac:dyDescent="0.35">
      <c r="C2507">
        <f t="shared" si="253"/>
        <v>7.0516096065406236E-2</v>
      </c>
      <c r="D2507" s="1">
        <v>42305</v>
      </c>
      <c r="E2507">
        <f t="shared" si="254"/>
        <v>3913.9999999999995</v>
      </c>
      <c r="F2507">
        <v>2215</v>
      </c>
      <c r="G2507" t="s">
        <v>7</v>
      </c>
      <c r="H2507" s="13">
        <v>3600</v>
      </c>
      <c r="I2507" s="1">
        <v>42305</v>
      </c>
      <c r="J2507">
        <v>14094000</v>
      </c>
      <c r="K2507">
        <v>303.88659999999999</v>
      </c>
      <c r="L2507" s="9">
        <f t="shared" si="255"/>
        <v>266.99624021922637</v>
      </c>
      <c r="M2507" s="19">
        <f t="shared" si="256"/>
        <v>9639.2806066693774</v>
      </c>
      <c r="O2507">
        <f t="shared" si="257"/>
        <v>218.40634781712706</v>
      </c>
      <c r="P2507" s="8">
        <f t="shared" si="258"/>
        <v>4929.3797624662866</v>
      </c>
      <c r="Q2507" s="18">
        <f t="shared" si="259"/>
        <v>289.07139116654827</v>
      </c>
      <c r="R2507" s="16"/>
    </row>
    <row r="2508" spans="3:18" x14ac:dyDescent="0.35">
      <c r="C2508">
        <f t="shared" si="253"/>
        <v>7.0498084291187743E-2</v>
      </c>
      <c r="D2508" s="1">
        <v>42306</v>
      </c>
      <c r="E2508">
        <f t="shared" si="254"/>
        <v>3914.9999999999995</v>
      </c>
      <c r="F2508">
        <v>2216</v>
      </c>
      <c r="G2508" t="s">
        <v>7</v>
      </c>
      <c r="H2508" s="13">
        <v>3600</v>
      </c>
      <c r="I2508" s="1">
        <v>42306</v>
      </c>
      <c r="J2508">
        <v>14097600</v>
      </c>
      <c r="K2508">
        <v>313.58609999999999</v>
      </c>
      <c r="L2508" s="9">
        <f t="shared" si="255"/>
        <v>267.63216183903432</v>
      </c>
      <c r="M2508" s="19">
        <f t="shared" si="256"/>
        <v>9660.6310592315058</v>
      </c>
      <c r="O2508">
        <f t="shared" si="257"/>
        <v>218.57435290737146</v>
      </c>
      <c r="P2508" s="8">
        <f t="shared" si="258"/>
        <v>4936.6268761204065</v>
      </c>
      <c r="Q2508" s="18">
        <f t="shared" si="259"/>
        <v>289.70722647176626</v>
      </c>
      <c r="R2508" s="16"/>
    </row>
    <row r="2509" spans="3:18" x14ac:dyDescent="0.35">
      <c r="C2509">
        <f t="shared" si="253"/>
        <v>7.0480081716036772E-2</v>
      </c>
      <c r="D2509" s="1">
        <v>42307</v>
      </c>
      <c r="E2509">
        <f t="shared" si="254"/>
        <v>3916</v>
      </c>
      <c r="F2509">
        <v>2217</v>
      </c>
      <c r="G2509" t="s">
        <v>7</v>
      </c>
      <c r="H2509" s="13">
        <v>3600</v>
      </c>
      <c r="I2509" s="1">
        <v>42307</v>
      </c>
      <c r="J2509">
        <v>14101200</v>
      </c>
      <c r="K2509">
        <v>326.00450000000001</v>
      </c>
      <c r="L2509" s="9">
        <f t="shared" si="255"/>
        <v>268.26950363894389</v>
      </c>
      <c r="M2509" s="19">
        <f t="shared" si="256"/>
        <v>9682.0235843319242</v>
      </c>
      <c r="O2509">
        <f t="shared" si="257"/>
        <v>218.74244427524894</v>
      </c>
      <c r="P2509" s="8">
        <f t="shared" si="258"/>
        <v>4943.8822530258267</v>
      </c>
      <c r="Q2509" s="18">
        <f t="shared" si="259"/>
        <v>290.34412732386147</v>
      </c>
      <c r="R2509" s="16"/>
    </row>
    <row r="2510" spans="3:18" x14ac:dyDescent="0.35">
      <c r="C2510">
        <f t="shared" si="253"/>
        <v>7.0462088332907846E-2</v>
      </c>
      <c r="D2510" s="1">
        <v>42308</v>
      </c>
      <c r="E2510">
        <f t="shared" si="254"/>
        <v>3916.9999999999995</v>
      </c>
      <c r="F2510">
        <v>2218</v>
      </c>
      <c r="G2510" t="s">
        <v>7</v>
      </c>
      <c r="H2510" s="13">
        <v>3600</v>
      </c>
      <c r="I2510" s="1">
        <v>42308</v>
      </c>
      <c r="J2510">
        <v>14104800</v>
      </c>
      <c r="K2510">
        <v>312.43209999999999</v>
      </c>
      <c r="L2510" s="9">
        <f t="shared" si="255"/>
        <v>268.90826860004648</v>
      </c>
      <c r="M2510" s="19">
        <f t="shared" si="256"/>
        <v>9703.4582547215723</v>
      </c>
      <c r="O2510">
        <f t="shared" si="257"/>
        <v>218.91062194301782</v>
      </c>
      <c r="P2510" s="8">
        <f t="shared" si="258"/>
        <v>4951.1459035706175</v>
      </c>
      <c r="Q2510" s="18">
        <f t="shared" si="259"/>
        <v>290.98209498615159</v>
      </c>
      <c r="R2510" s="16"/>
    </row>
    <row r="2511" spans="3:18" x14ac:dyDescent="0.35">
      <c r="C2511">
        <f t="shared" si="253"/>
        <v>7.0444104134762639E-2</v>
      </c>
      <c r="D2511" s="1">
        <v>42309</v>
      </c>
      <c r="E2511">
        <f t="shared" si="254"/>
        <v>3918</v>
      </c>
      <c r="F2511">
        <v>2219</v>
      </c>
      <c r="G2511" t="s">
        <v>7</v>
      </c>
      <c r="H2511" s="13">
        <v>3600</v>
      </c>
      <c r="I2511" s="1">
        <v>42309</v>
      </c>
      <c r="J2511">
        <v>14108400</v>
      </c>
      <c r="K2511">
        <v>325.08199999999999</v>
      </c>
      <c r="L2511" s="9">
        <f t="shared" si="255"/>
        <v>269.54845970933536</v>
      </c>
      <c r="M2511" s="19">
        <f t="shared" si="256"/>
        <v>9724.9351432599324</v>
      </c>
      <c r="O2511">
        <f t="shared" si="257"/>
        <v>219.0788859329347</v>
      </c>
      <c r="P2511" s="8">
        <f t="shared" si="258"/>
        <v>4958.417838157713</v>
      </c>
      <c r="Q2511" s="18">
        <f t="shared" si="259"/>
        <v>291.6211307231419</v>
      </c>
      <c r="R2511" s="16"/>
    </row>
    <row r="2512" spans="3:18" x14ac:dyDescent="0.35">
      <c r="C2512">
        <f t="shared" si="253"/>
        <v>7.0426129114570038E-2</v>
      </c>
      <c r="D2512" s="1">
        <v>42310</v>
      </c>
      <c r="E2512">
        <f t="shared" si="254"/>
        <v>3919</v>
      </c>
      <c r="F2512">
        <v>2220</v>
      </c>
      <c r="G2512" t="s">
        <v>7</v>
      </c>
      <c r="H2512" s="13">
        <v>3600</v>
      </c>
      <c r="I2512" s="1">
        <v>42310</v>
      </c>
      <c r="J2512">
        <v>14112000</v>
      </c>
      <c r="K2512">
        <v>359.35230000000001</v>
      </c>
      <c r="L2512" s="9">
        <f t="shared" si="255"/>
        <v>270.19007995971663</v>
      </c>
      <c r="M2512" s="19">
        <f t="shared" si="256"/>
        <v>9746.4543229151604</v>
      </c>
      <c r="O2512">
        <f t="shared" si="257"/>
        <v>219.24723626726222</v>
      </c>
      <c r="P2512" s="8">
        <f t="shared" si="258"/>
        <v>4965.6980672049222</v>
      </c>
      <c r="Q2512" s="18">
        <f t="shared" si="259"/>
        <v>292.26123580052706</v>
      </c>
      <c r="R2512" s="16"/>
    </row>
    <row r="2513" spans="3:18" x14ac:dyDescent="0.35">
      <c r="C2513">
        <f t="shared" si="253"/>
        <v>7.0408163265306134E-2</v>
      </c>
      <c r="D2513" s="1">
        <v>42311</v>
      </c>
      <c r="E2513">
        <f t="shared" si="254"/>
        <v>3919.9999999999995</v>
      </c>
      <c r="F2513">
        <v>2221</v>
      </c>
      <c r="G2513" t="s">
        <v>7</v>
      </c>
      <c r="H2513" s="13">
        <v>3600</v>
      </c>
      <c r="I2513" s="1">
        <v>42311</v>
      </c>
      <c r="J2513">
        <v>14115600</v>
      </c>
      <c r="K2513">
        <v>400.7063</v>
      </c>
      <c r="L2513" s="9">
        <f t="shared" si="255"/>
        <v>270.83313235002072</v>
      </c>
      <c r="M2513" s="19">
        <f t="shared" si="256"/>
        <v>9768.0158667642208</v>
      </c>
      <c r="O2513">
        <f t="shared" si="257"/>
        <v>219.4156729682517</v>
      </c>
      <c r="P2513" s="8">
        <f t="shared" si="258"/>
        <v>4972.9866011449421</v>
      </c>
      <c r="Q2513" s="18">
        <f t="shared" si="259"/>
        <v>292.90241148519317</v>
      </c>
      <c r="R2513" s="16"/>
    </row>
    <row r="2514" spans="3:18" x14ac:dyDescent="0.35">
      <c r="C2514">
        <f t="shared" si="253"/>
        <v>7.0390206579954095E-2</v>
      </c>
      <c r="D2514" s="1">
        <v>42312</v>
      </c>
      <c r="E2514">
        <f t="shared" si="254"/>
        <v>3921</v>
      </c>
      <c r="F2514">
        <v>2222</v>
      </c>
      <c r="G2514" t="s">
        <v>7</v>
      </c>
      <c r="H2514" s="13">
        <v>3600</v>
      </c>
      <c r="I2514" s="1">
        <v>42312</v>
      </c>
      <c r="J2514">
        <v>14119200</v>
      </c>
      <c r="K2514">
        <v>408.7414</v>
      </c>
      <c r="L2514" s="9">
        <f t="shared" si="255"/>
        <v>271.4776198850131</v>
      </c>
      <c r="M2514" s="19">
        <f t="shared" si="256"/>
        <v>9789.6198479930299</v>
      </c>
      <c r="O2514">
        <f t="shared" si="257"/>
        <v>219.58419605816667</v>
      </c>
      <c r="P2514" s="8">
        <f t="shared" si="258"/>
        <v>4980.2834504253697</v>
      </c>
      <c r="Q2514" s="18">
        <f t="shared" si="259"/>
        <v>293.54465904521948</v>
      </c>
      <c r="R2514" s="16"/>
    </row>
    <row r="2515" spans="3:18" x14ac:dyDescent="0.35">
      <c r="C2515">
        <f t="shared" si="253"/>
        <v>7.0372259051504349E-2</v>
      </c>
      <c r="D2515" s="1">
        <v>42313</v>
      </c>
      <c r="E2515">
        <f t="shared" si="254"/>
        <v>3921.9999999999995</v>
      </c>
      <c r="F2515">
        <v>2223</v>
      </c>
      <c r="G2515" t="s">
        <v>7</v>
      </c>
      <c r="H2515" s="13">
        <v>3600</v>
      </c>
      <c r="I2515" s="1">
        <v>42313</v>
      </c>
      <c r="J2515">
        <v>14122800</v>
      </c>
      <c r="K2515">
        <v>387.51</v>
      </c>
      <c r="L2515" s="9">
        <f t="shared" si="255"/>
        <v>272.1235455754055</v>
      </c>
      <c r="M2515" s="19">
        <f t="shared" si="256"/>
        <v>9811.2663398965906</v>
      </c>
      <c r="O2515">
        <f t="shared" si="257"/>
        <v>219.75280555926579</v>
      </c>
      <c r="P2515" s="8">
        <f t="shared" si="258"/>
        <v>4987.5886255087134</v>
      </c>
      <c r="Q2515" s="18">
        <f t="shared" si="259"/>
        <v>294.18797974988024</v>
      </c>
      <c r="R2515" s="16"/>
    </row>
    <row r="2516" spans="3:18" x14ac:dyDescent="0.35">
      <c r="C2516">
        <f t="shared" si="253"/>
        <v>7.0354320672954385E-2</v>
      </c>
      <c r="D2516" s="1">
        <v>42314</v>
      </c>
      <c r="E2516">
        <f t="shared" si="254"/>
        <v>3922.9999999999995</v>
      </c>
      <c r="F2516">
        <v>2224</v>
      </c>
      <c r="G2516" t="s">
        <v>7</v>
      </c>
      <c r="H2516" s="13">
        <v>3600</v>
      </c>
      <c r="I2516" s="1">
        <v>42314</v>
      </c>
      <c r="J2516">
        <v>14126400</v>
      </c>
      <c r="K2516">
        <v>374.95</v>
      </c>
      <c r="L2516" s="9">
        <f t="shared" si="255"/>
        <v>272.77091243786714</v>
      </c>
      <c r="M2516" s="19">
        <f t="shared" si="256"/>
        <v>9832.955415879127</v>
      </c>
      <c r="O2516">
        <f t="shared" si="257"/>
        <v>219.92150149380254</v>
      </c>
      <c r="P2516" s="8">
        <f t="shared" si="258"/>
        <v>4994.9021368724052</v>
      </c>
      <c r="Q2516" s="18">
        <f t="shared" si="259"/>
        <v>294.83237486964691</v>
      </c>
      <c r="R2516" s="16"/>
    </row>
    <row r="2517" spans="3:18" x14ac:dyDescent="0.35">
      <c r="C2517">
        <f t="shared" si="253"/>
        <v>7.0336391437308882E-2</v>
      </c>
      <c r="D2517" s="1">
        <v>42315</v>
      </c>
      <c r="E2517">
        <f t="shared" si="254"/>
        <v>3923.9999999999995</v>
      </c>
      <c r="F2517">
        <v>2225</v>
      </c>
      <c r="G2517" t="s">
        <v>7</v>
      </c>
      <c r="H2517" s="13">
        <v>3600</v>
      </c>
      <c r="I2517" s="1">
        <v>42315</v>
      </c>
      <c r="J2517">
        <v>14130000</v>
      </c>
      <c r="K2517">
        <v>384.8</v>
      </c>
      <c r="L2517" s="9">
        <f t="shared" si="255"/>
        <v>273.41972349503584</v>
      </c>
      <c r="M2517" s="19">
        <f t="shared" si="256"/>
        <v>9854.6871494542211</v>
      </c>
      <c r="O2517">
        <f t="shared" si="257"/>
        <v>220.09028388404263</v>
      </c>
      <c r="P2517" s="8">
        <f t="shared" si="258"/>
        <v>5002.2239950088133</v>
      </c>
      <c r="Q2517" s="18">
        <f t="shared" si="259"/>
        <v>295.47784567618987</v>
      </c>
      <c r="R2517" s="16"/>
    </row>
    <row r="2518" spans="3:18" x14ac:dyDescent="0.35">
      <c r="C2518">
        <f t="shared" si="253"/>
        <v>7.0318471337579611E-2</v>
      </c>
      <c r="D2518" s="1">
        <v>42316</v>
      </c>
      <c r="E2518">
        <f t="shared" si="254"/>
        <v>3925.0000000000005</v>
      </c>
      <c r="F2518">
        <v>2226</v>
      </c>
      <c r="G2518" t="s">
        <v>7</v>
      </c>
      <c r="H2518" s="13">
        <v>3600</v>
      </c>
      <c r="I2518" s="1">
        <v>42316</v>
      </c>
      <c r="J2518">
        <v>14133600</v>
      </c>
      <c r="K2518">
        <v>373.48700000000002</v>
      </c>
      <c r="L2518" s="9">
        <f t="shared" si="255"/>
        <v>274.06998177552924</v>
      </c>
      <c r="M2518" s="19">
        <f t="shared" si="256"/>
        <v>9876.4616142449595</v>
      </c>
      <c r="O2518">
        <f t="shared" si="257"/>
        <v>220.25915275223738</v>
      </c>
      <c r="P2518" s="8">
        <f t="shared" si="258"/>
        <v>5009.5542104252554</v>
      </c>
      <c r="Q2518" s="18">
        <f t="shared" si="259"/>
        <v>296.12439344238021</v>
      </c>
      <c r="R2518" s="16"/>
    </row>
    <row r="2519" spans="3:18" x14ac:dyDescent="0.35">
      <c r="C2519">
        <f t="shared" si="253"/>
        <v>7.0300560366785531E-2</v>
      </c>
      <c r="D2519" s="1">
        <v>42317</v>
      </c>
      <c r="E2519">
        <f t="shared" si="254"/>
        <v>3926</v>
      </c>
      <c r="F2519">
        <v>2227</v>
      </c>
      <c r="G2519" t="s">
        <v>7</v>
      </c>
      <c r="H2519" s="13">
        <v>3600</v>
      </c>
      <c r="I2519" s="1">
        <v>42317</v>
      </c>
      <c r="J2519">
        <v>14137200</v>
      </c>
      <c r="K2519">
        <v>380.04300000000001</v>
      </c>
      <c r="L2519" s="9">
        <f t="shared" si="255"/>
        <v>274.721690313956</v>
      </c>
      <c r="M2519" s="19">
        <f t="shared" si="256"/>
        <v>9898.2788839840578</v>
      </c>
      <c r="O2519">
        <f t="shared" si="257"/>
        <v>220.42810812065173</v>
      </c>
      <c r="P2519" s="8">
        <f t="shared" si="258"/>
        <v>5016.8927936440086</v>
      </c>
      <c r="Q2519" s="18">
        <f t="shared" si="259"/>
        <v>296.77201944229182</v>
      </c>
      <c r="R2519" s="16"/>
    </row>
    <row r="2520" spans="3:18" x14ac:dyDescent="0.35">
      <c r="C2520">
        <f t="shared" si="253"/>
        <v>7.0282658517952623E-2</v>
      </c>
      <c r="D2520" s="1">
        <v>42318</v>
      </c>
      <c r="E2520">
        <f t="shared" si="254"/>
        <v>3927.0000000000005</v>
      </c>
      <c r="F2520">
        <v>2228</v>
      </c>
      <c r="G2520" t="s">
        <v>7</v>
      </c>
      <c r="H2520" s="13">
        <v>3600</v>
      </c>
      <c r="I2520" s="1">
        <v>42318</v>
      </c>
      <c r="J2520">
        <v>14140800</v>
      </c>
      <c r="K2520">
        <v>337.93200000000002</v>
      </c>
      <c r="L2520" s="9">
        <f t="shared" si="255"/>
        <v>275.37485215092698</v>
      </c>
      <c r="M2520" s="19">
        <f t="shared" si="256"/>
        <v>9920.1390325140128</v>
      </c>
      <c r="O2520">
        <f t="shared" si="257"/>
        <v>220.59715001153933</v>
      </c>
      <c r="P2520" s="8">
        <f t="shared" si="258"/>
        <v>5024.2397552023222</v>
      </c>
      <c r="Q2520" s="18">
        <f t="shared" si="259"/>
        <v>297.42072495120334</v>
      </c>
      <c r="R2520" s="16"/>
    </row>
    <row r="2521" spans="3:18" x14ac:dyDescent="0.35">
      <c r="C2521">
        <f t="shared" si="253"/>
        <v>7.0264765784114044E-2</v>
      </c>
      <c r="D2521" s="1">
        <v>42319</v>
      </c>
      <c r="E2521">
        <f t="shared" si="254"/>
        <v>3928.0000000000005</v>
      </c>
      <c r="F2521">
        <v>2229</v>
      </c>
      <c r="G2521" t="s">
        <v>7</v>
      </c>
      <c r="H2521" s="13">
        <v>3600</v>
      </c>
      <c r="I2521" s="1">
        <v>42319</v>
      </c>
      <c r="J2521">
        <v>14144400</v>
      </c>
      <c r="K2521">
        <v>312.57799999999997</v>
      </c>
      <c r="L2521" s="9">
        <f t="shared" si="255"/>
        <v>276.02947033306657</v>
      </c>
      <c r="M2521" s="19">
        <f t="shared" si="256"/>
        <v>9942.0421337872267</v>
      </c>
      <c r="O2521">
        <f t="shared" si="257"/>
        <v>220.7662784471612</v>
      </c>
      <c r="P2521" s="8">
        <f t="shared" si="258"/>
        <v>5031.5951056524318</v>
      </c>
      <c r="Q2521" s="18">
        <f t="shared" si="259"/>
        <v>298.07051124559996</v>
      </c>
      <c r="R2521" s="16"/>
    </row>
    <row r="2522" spans="3:18" x14ac:dyDescent="0.35">
      <c r="C2522">
        <f t="shared" si="253"/>
        <v>7.0246882158310001E-2</v>
      </c>
      <c r="D2522" s="1">
        <v>42320</v>
      </c>
      <c r="E2522">
        <f t="shared" si="254"/>
        <v>3929</v>
      </c>
      <c r="F2522">
        <v>2230</v>
      </c>
      <c r="G2522" t="s">
        <v>7</v>
      </c>
      <c r="H2522" s="13">
        <v>3600</v>
      </c>
      <c r="I2522" s="1">
        <v>42320</v>
      </c>
      <c r="J2522">
        <v>14148000</v>
      </c>
      <c r="K2522">
        <v>336.85599999999999</v>
      </c>
      <c r="L2522" s="9">
        <f t="shared" si="255"/>
        <v>276.68554791302387</v>
      </c>
      <c r="M2522" s="19">
        <f t="shared" si="256"/>
        <v>9963.9882618661577</v>
      </c>
      <c r="O2522">
        <f t="shared" si="257"/>
        <v>220.93549344977635</v>
      </c>
      <c r="P2522" s="8">
        <f t="shared" si="258"/>
        <v>5038.9588555615701</v>
      </c>
      <c r="Q2522" s="18">
        <f t="shared" si="259"/>
        <v>298.72137960317531</v>
      </c>
      <c r="R2522" s="16"/>
    </row>
    <row r="2523" spans="3:18" x14ac:dyDescent="0.35">
      <c r="C2523">
        <f t="shared" si="253"/>
        <v>7.0229007633587789E-2</v>
      </c>
      <c r="D2523" s="1">
        <v>42321</v>
      </c>
      <c r="E2523">
        <f t="shared" si="254"/>
        <v>3930</v>
      </c>
      <c r="F2523">
        <v>2231</v>
      </c>
      <c r="G2523" t="s">
        <v>7</v>
      </c>
      <c r="H2523" s="13">
        <v>3600</v>
      </c>
      <c r="I2523" s="1">
        <v>42321</v>
      </c>
      <c r="J2523">
        <v>14151600</v>
      </c>
      <c r="K2523">
        <v>337.29199999999997</v>
      </c>
      <c r="L2523" s="9">
        <f t="shared" si="255"/>
        <v>277.34308794948402</v>
      </c>
      <c r="M2523" s="19">
        <f t="shared" si="256"/>
        <v>9985.9774909234529</v>
      </c>
      <c r="O2523">
        <f t="shared" si="257"/>
        <v>221.10479504164334</v>
      </c>
      <c r="P2523" s="8">
        <f t="shared" si="258"/>
        <v>5046.3310155119789</v>
      </c>
      <c r="Q2523" s="18">
        <f t="shared" si="259"/>
        <v>299.37333130283361</v>
      </c>
      <c r="R2523" s="16"/>
    </row>
    <row r="2524" spans="3:18" x14ac:dyDescent="0.35">
      <c r="C2524">
        <f t="shared" si="253"/>
        <v>7.0211142203001786E-2</v>
      </c>
      <c r="D2524" s="1">
        <v>42322</v>
      </c>
      <c r="E2524">
        <f t="shared" si="254"/>
        <v>3931</v>
      </c>
      <c r="F2524">
        <v>2232</v>
      </c>
      <c r="G2524" t="s">
        <v>7</v>
      </c>
      <c r="H2524" s="13">
        <v>3600</v>
      </c>
      <c r="I2524" s="1">
        <v>42322</v>
      </c>
      <c r="J2524">
        <v>14155200</v>
      </c>
      <c r="K2524">
        <v>333.553</v>
      </c>
      <c r="L2524" s="9">
        <f t="shared" si="255"/>
        <v>278.0020935071795</v>
      </c>
      <c r="M2524" s="19">
        <f t="shared" si="256"/>
        <v>10008.009895242081</v>
      </c>
      <c r="O2524">
        <f t="shared" si="257"/>
        <v>221.27418324502037</v>
      </c>
      <c r="P2524" s="8">
        <f t="shared" si="258"/>
        <v>5053.711596100924</v>
      </c>
      <c r="Q2524" s="18">
        <f t="shared" si="259"/>
        <v>300.02636762469132</v>
      </c>
      <c r="R2524" s="16"/>
    </row>
    <row r="2525" spans="3:18" x14ac:dyDescent="0.35">
      <c r="C2525">
        <f t="shared" si="253"/>
        <v>7.019328585961343E-2</v>
      </c>
      <c r="D2525" s="1">
        <v>42323</v>
      </c>
      <c r="E2525">
        <f t="shared" si="254"/>
        <v>3932</v>
      </c>
      <c r="F2525">
        <v>2233</v>
      </c>
      <c r="G2525" t="s">
        <v>7</v>
      </c>
      <c r="H2525" s="13">
        <v>3600</v>
      </c>
      <c r="I2525" s="1">
        <v>42323</v>
      </c>
      <c r="J2525">
        <v>14158800</v>
      </c>
      <c r="K2525">
        <v>319.92829999999998</v>
      </c>
      <c r="L2525" s="9">
        <f t="shared" si="255"/>
        <v>278.66256765690144</v>
      </c>
      <c r="M2525" s="19">
        <f t="shared" si="256"/>
        <v>10030.085549215482</v>
      </c>
      <c r="O2525">
        <f t="shared" si="257"/>
        <v>221.44365808216818</v>
      </c>
      <c r="P2525" s="8">
        <f t="shared" si="258"/>
        <v>5061.1006079407052</v>
      </c>
      <c r="Q2525" s="18">
        <f t="shared" si="259"/>
        <v>300.6804898500792</v>
      </c>
      <c r="R2525" s="16"/>
    </row>
    <row r="2526" spans="3:18" x14ac:dyDescent="0.35">
      <c r="C2526">
        <f t="shared" si="253"/>
        <v>7.0175438596491224E-2</v>
      </c>
      <c r="D2526" s="1">
        <v>42324</v>
      </c>
      <c r="E2526">
        <f t="shared" si="254"/>
        <v>3933.0000000000005</v>
      </c>
      <c r="F2526">
        <v>2234</v>
      </c>
      <c r="G2526" t="s">
        <v>7</v>
      </c>
      <c r="H2526" s="13">
        <v>3600</v>
      </c>
      <c r="I2526" s="1">
        <v>42324</v>
      </c>
      <c r="J2526">
        <v>14162400</v>
      </c>
      <c r="K2526">
        <v>331.59</v>
      </c>
      <c r="L2526" s="9">
        <f t="shared" si="255"/>
        <v>279.32451347551097</v>
      </c>
      <c r="M2526" s="19">
        <f t="shared" si="256"/>
        <v>10052.2045273477</v>
      </c>
      <c r="O2526">
        <f t="shared" si="257"/>
        <v>221.61321957534386</v>
      </c>
      <c r="P2526" s="8">
        <f t="shared" si="258"/>
        <v>5068.498061658669</v>
      </c>
      <c r="Q2526" s="18">
        <f t="shared" si="259"/>
        <v>301.33569926154428</v>
      </c>
      <c r="R2526" s="16"/>
    </row>
    <row r="2527" spans="3:18" x14ac:dyDescent="0.35">
      <c r="C2527">
        <f t="shared" si="253"/>
        <v>7.0157600406710721E-2</v>
      </c>
      <c r="D2527" s="1">
        <v>42325</v>
      </c>
      <c r="E2527">
        <f t="shared" si="254"/>
        <v>3934</v>
      </c>
      <c r="F2527">
        <v>2235</v>
      </c>
      <c r="G2527" t="s">
        <v>7</v>
      </c>
      <c r="H2527" s="13">
        <v>3600</v>
      </c>
      <c r="I2527" s="1">
        <v>42325</v>
      </c>
      <c r="J2527">
        <v>14166000</v>
      </c>
      <c r="K2527">
        <v>335.77</v>
      </c>
      <c r="L2527" s="9">
        <f t="shared" si="255"/>
        <v>279.98793404595062</v>
      </c>
      <c r="M2527" s="19">
        <f t="shared" si="256"/>
        <v>10074.36690425352</v>
      </c>
      <c r="O2527">
        <f t="shared" si="257"/>
        <v>221.7828677468072</v>
      </c>
      <c r="P2527" s="8">
        <f t="shared" si="258"/>
        <v>5075.9039678972213</v>
      </c>
      <c r="Q2527" s="18">
        <f t="shared" si="259"/>
        <v>301.99199714285174</v>
      </c>
      <c r="R2527" s="16"/>
    </row>
    <row r="2528" spans="3:18" x14ac:dyDescent="0.35">
      <c r="C2528">
        <f t="shared" si="253"/>
        <v>7.013977128335451E-2</v>
      </c>
      <c r="D2528" s="1">
        <v>42326</v>
      </c>
      <c r="E2528">
        <f t="shared" si="254"/>
        <v>3935</v>
      </c>
      <c r="F2528">
        <v>2236</v>
      </c>
      <c r="G2528" t="s">
        <v>7</v>
      </c>
      <c r="H2528" s="13">
        <v>3600</v>
      </c>
      <c r="I2528" s="1">
        <v>42326</v>
      </c>
      <c r="J2528">
        <v>14169600</v>
      </c>
      <c r="K2528">
        <v>334.97300000000001</v>
      </c>
      <c r="L2528" s="9">
        <f t="shared" si="255"/>
        <v>280.65283245725573</v>
      </c>
      <c r="M2528" s="19">
        <f t="shared" si="256"/>
        <v>10096.572754658613</v>
      </c>
      <c r="O2528">
        <f t="shared" si="257"/>
        <v>221.95260261881586</v>
      </c>
      <c r="P2528" s="8">
        <f t="shared" si="258"/>
        <v>5083.3183373138399</v>
      </c>
      <c r="Q2528" s="18">
        <f t="shared" si="259"/>
        <v>302.64938477898693</v>
      </c>
      <c r="R2528" s="16"/>
    </row>
    <row r="2529" spans="3:18" x14ac:dyDescent="0.35">
      <c r="C2529">
        <f t="shared" si="253"/>
        <v>7.0121951219512202E-2</v>
      </c>
      <c r="D2529" s="1">
        <v>42327</v>
      </c>
      <c r="E2529">
        <f t="shared" si="254"/>
        <v>3935.9999999999995</v>
      </c>
      <c r="F2529">
        <v>2237</v>
      </c>
      <c r="G2529" t="s">
        <v>7</v>
      </c>
      <c r="H2529" s="13">
        <v>3600</v>
      </c>
      <c r="I2529" s="1">
        <v>42327</v>
      </c>
      <c r="J2529">
        <v>14173200</v>
      </c>
      <c r="K2529">
        <v>326.315</v>
      </c>
      <c r="L2529" s="9">
        <f t="shared" si="255"/>
        <v>281.31921180456578</v>
      </c>
      <c r="M2529" s="19">
        <f t="shared" si="256"/>
        <v>10118.822153399673</v>
      </c>
      <c r="O2529">
        <f t="shared" si="257"/>
        <v>222.12242421363317</v>
      </c>
      <c r="P2529" s="8">
        <f t="shared" si="258"/>
        <v>5090.7411805810898</v>
      </c>
      <c r="Q2529" s="18">
        <f t="shared" si="259"/>
        <v>303.30786345615707</v>
      </c>
      <c r="R2529" s="16"/>
    </row>
    <row r="2530" spans="3:18" x14ac:dyDescent="0.35">
      <c r="C2530">
        <f t="shared" si="253"/>
        <v>7.0104140208280402E-2</v>
      </c>
      <c r="D2530" s="1">
        <v>42328</v>
      </c>
      <c r="E2530">
        <f t="shared" si="254"/>
        <v>3937.0000000000005</v>
      </c>
      <c r="F2530">
        <v>2238</v>
      </c>
      <c r="G2530" t="s">
        <v>7</v>
      </c>
      <c r="H2530" s="13">
        <v>3600</v>
      </c>
      <c r="I2530" s="1">
        <v>42328</v>
      </c>
      <c r="J2530">
        <v>14176800</v>
      </c>
      <c r="K2530">
        <v>321.988</v>
      </c>
      <c r="L2530" s="9">
        <f t="shared" si="255"/>
        <v>281.98707518913585</v>
      </c>
      <c r="M2530" s="19">
        <f t="shared" si="256"/>
        <v>10141.115175424549</v>
      </c>
      <c r="O2530">
        <f t="shared" si="257"/>
        <v>222.29233255351568</v>
      </c>
      <c r="P2530" s="8">
        <f t="shared" si="258"/>
        <v>5098.1725083866313</v>
      </c>
      <c r="Q2530" s="18">
        <f t="shared" si="259"/>
        <v>303.96743446179346</v>
      </c>
      <c r="R2530" s="16"/>
    </row>
    <row r="2531" spans="3:18" x14ac:dyDescent="0.35">
      <c r="C2531">
        <f t="shared" si="253"/>
        <v>7.0086338242762822E-2</v>
      </c>
      <c r="D2531" s="1">
        <v>42329</v>
      </c>
      <c r="E2531">
        <f t="shared" si="254"/>
        <v>3938.0000000000005</v>
      </c>
      <c r="F2531">
        <v>2239</v>
      </c>
      <c r="G2531" t="s">
        <v>7</v>
      </c>
      <c r="H2531" s="13">
        <v>3600</v>
      </c>
      <c r="I2531" s="1">
        <v>42329</v>
      </c>
      <c r="J2531">
        <v>14180400</v>
      </c>
      <c r="K2531">
        <v>327.17399999999998</v>
      </c>
      <c r="L2531" s="9">
        <f t="shared" si="255"/>
        <v>282.65642571834809</v>
      </c>
      <c r="M2531" s="19">
        <f t="shared" si="256"/>
        <v>10163.451895792399</v>
      </c>
      <c r="O2531">
        <f t="shared" si="257"/>
        <v>222.46232766072086</v>
      </c>
      <c r="P2531" s="8">
        <f t="shared" si="258"/>
        <v>5105.6123314332335</v>
      </c>
      <c r="Q2531" s="18">
        <f t="shared" si="259"/>
        <v>304.62809908455341</v>
      </c>
      <c r="R2531" s="16"/>
    </row>
    <row r="2532" spans="3:18" x14ac:dyDescent="0.35">
      <c r="C2532">
        <f t="shared" si="253"/>
        <v>7.0068545316070083E-2</v>
      </c>
      <c r="D2532" s="1">
        <v>42330</v>
      </c>
      <c r="E2532">
        <f t="shared" si="254"/>
        <v>3938.9999999999995</v>
      </c>
      <c r="F2532">
        <v>2240</v>
      </c>
      <c r="G2532" t="s">
        <v>7</v>
      </c>
      <c r="H2532" s="13">
        <v>3600</v>
      </c>
      <c r="I2532" s="1">
        <v>42330</v>
      </c>
      <c r="J2532">
        <v>14184000</v>
      </c>
      <c r="K2532">
        <v>324.34399999999999</v>
      </c>
      <c r="L2532" s="9">
        <f t="shared" si="255"/>
        <v>283.32726650572317</v>
      </c>
      <c r="M2532" s="19">
        <f t="shared" si="256"/>
        <v>10185.832389673818</v>
      </c>
      <c r="O2532">
        <f t="shared" si="257"/>
        <v>222.63240955751033</v>
      </c>
      <c r="P2532" s="8">
        <f t="shared" si="258"/>
        <v>5113.0606604387895</v>
      </c>
      <c r="Q2532" s="18">
        <f t="shared" si="259"/>
        <v>305.28985861432193</v>
      </c>
      <c r="R2532" s="16"/>
    </row>
    <row r="2533" spans="3:18" x14ac:dyDescent="0.35">
      <c r="C2533">
        <f t="shared" si="253"/>
        <v>7.0050761421319802E-2</v>
      </c>
      <c r="D2533" s="1">
        <v>42331</v>
      </c>
      <c r="E2533">
        <f t="shared" si="254"/>
        <v>3940</v>
      </c>
      <c r="F2533">
        <v>2241</v>
      </c>
      <c r="G2533" t="s">
        <v>7</v>
      </c>
      <c r="H2533" s="13">
        <v>3600</v>
      </c>
      <c r="I2533" s="1">
        <v>42331</v>
      </c>
      <c r="J2533">
        <v>14187600</v>
      </c>
      <c r="K2533">
        <v>323.25700000000001</v>
      </c>
      <c r="L2533" s="9">
        <f t="shared" si="255"/>
        <v>283.99960067093178</v>
      </c>
      <c r="M2533" s="19">
        <f t="shared" si="256"/>
        <v>10208.256732350983</v>
      </c>
      <c r="O2533">
        <f t="shared" si="257"/>
        <v>222.80257826614357</v>
      </c>
      <c r="P2533" s="8">
        <f t="shared" si="258"/>
        <v>5120.5175061363279</v>
      </c>
      <c r="Q2533" s="18">
        <f t="shared" si="259"/>
        <v>305.95271434221405</v>
      </c>
      <c r="R2533" s="16"/>
    </row>
    <row r="2534" spans="3:18" x14ac:dyDescent="0.35">
      <c r="C2534">
        <f t="shared" si="253"/>
        <v>7.0032986551636645E-2</v>
      </c>
      <c r="D2534" s="1">
        <v>42332</v>
      </c>
      <c r="E2534">
        <f t="shared" si="254"/>
        <v>3940.9999999999995</v>
      </c>
      <c r="F2534">
        <v>2242</v>
      </c>
      <c r="G2534" t="s">
        <v>7</v>
      </c>
      <c r="H2534" s="13">
        <v>3600</v>
      </c>
      <c r="I2534" s="1">
        <v>42332</v>
      </c>
      <c r="J2534">
        <v>14191200</v>
      </c>
      <c r="K2534">
        <v>320.161</v>
      </c>
      <c r="L2534" s="9">
        <f t="shared" si="255"/>
        <v>284.67343133980609</v>
      </c>
      <c r="M2534" s="19">
        <f t="shared" si="256"/>
        <v>10230.724999217789</v>
      </c>
      <c r="O2534">
        <f t="shared" si="257"/>
        <v>222.97283380888089</v>
      </c>
      <c r="P2534" s="8">
        <f t="shared" si="258"/>
        <v>5127.9828792740263</v>
      </c>
      <c r="Q2534" s="18">
        <f t="shared" si="259"/>
        <v>306.61666756057645</v>
      </c>
      <c r="R2534" s="16"/>
    </row>
    <row r="2535" spans="3:18" x14ac:dyDescent="0.35">
      <c r="C2535">
        <f t="shared" ref="C2535:C2598" si="260">276/E2535</f>
        <v>7.0015220700152203E-2</v>
      </c>
      <c r="D2535" s="1">
        <v>42333</v>
      </c>
      <c r="E2535">
        <f t="shared" ref="E2535:E2598" si="261">1/(H2535/J2534)</f>
        <v>3942</v>
      </c>
      <c r="F2535">
        <v>2243</v>
      </c>
      <c r="G2535" t="s">
        <v>7</v>
      </c>
      <c r="H2535" s="13">
        <v>3600</v>
      </c>
      <c r="I2535" s="1">
        <v>42333</v>
      </c>
      <c r="J2535">
        <v>14194800</v>
      </c>
      <c r="K2535">
        <v>328.983</v>
      </c>
      <c r="L2535" s="9">
        <f t="shared" ref="L2535:M2598" si="262">L2534*(1+$L$12*276/E2535+$L$13)</f>
        <v>285.34876164435127</v>
      </c>
      <c r="M2535" s="19">
        <f t="shared" ref="M2535:M2598" si="263">M2534*(1+$M$12*276/E2535+$M$13)</f>
        <v>10253.237265779995</v>
      </c>
      <c r="O2535">
        <f t="shared" ref="O2535:O2598" si="264">$O$12*EXP($O$13*LN(E2535)+14.62)</f>
        <v>223.14317620797883</v>
      </c>
      <c r="P2535" s="8">
        <f t="shared" ref="P2535:P2598" si="265">P2534*(1+$P$14+$P$12*(1-$P$13)^F2535)</f>
        <v>5135.4567906152206</v>
      </c>
      <c r="Q2535" s="18">
        <f t="shared" ref="Q2535:Q2598" si="266">Q2534*(1+$Q$14+$Q$12*(1-$Q$13)^F2535)</f>
        <v>307.28171956298968</v>
      </c>
      <c r="R2535" s="16"/>
    </row>
    <row r="2536" spans="3:18" x14ac:dyDescent="0.35">
      <c r="C2536">
        <f t="shared" si="260"/>
        <v>6.9997463860005077E-2</v>
      </c>
      <c r="D2536" s="1">
        <v>42334</v>
      </c>
      <c r="E2536">
        <f t="shared" si="261"/>
        <v>3943</v>
      </c>
      <c r="F2536">
        <v>2244</v>
      </c>
      <c r="G2536" t="s">
        <v>7</v>
      </c>
      <c r="H2536" s="13">
        <v>3600</v>
      </c>
      <c r="I2536" s="1">
        <v>42334</v>
      </c>
      <c r="J2536">
        <v>14198400</v>
      </c>
      <c r="K2536">
        <v>353.30399999999997</v>
      </c>
      <c r="L2536" s="9">
        <f t="shared" si="262"/>
        <v>286.02559472275726</v>
      </c>
      <c r="M2536" s="19">
        <f t="shared" si="263"/>
        <v>10275.793607655358</v>
      </c>
      <c r="O2536">
        <f t="shared" si="264"/>
        <v>223.31360548569958</v>
      </c>
      <c r="P2536" s="8">
        <f t="shared" si="265"/>
        <v>5142.9392509384197</v>
      </c>
      <c r="Q2536" s="18">
        <f t="shared" si="266"/>
        <v>307.94787164426981</v>
      </c>
      <c r="R2536" s="16"/>
    </row>
    <row r="2537" spans="3:18" x14ac:dyDescent="0.35">
      <c r="C2537">
        <f t="shared" si="260"/>
        <v>6.9979716024340777E-2</v>
      </c>
      <c r="D2537" s="1">
        <v>42335</v>
      </c>
      <c r="E2537">
        <f t="shared" si="261"/>
        <v>3944</v>
      </c>
      <c r="F2537">
        <v>2245</v>
      </c>
      <c r="G2537" t="s">
        <v>7</v>
      </c>
      <c r="H2537" s="13">
        <v>3600</v>
      </c>
      <c r="I2537" s="1">
        <v>42335</v>
      </c>
      <c r="J2537">
        <v>14202000</v>
      </c>
      <c r="K2537">
        <v>358.185</v>
      </c>
      <c r="L2537" s="9">
        <f t="shared" si="262"/>
        <v>286.70393371941009</v>
      </c>
      <c r="M2537" s="19">
        <f t="shared" si="263"/>
        <v>10298.394100573776</v>
      </c>
      <c r="O2537">
        <f t="shared" si="264"/>
        <v>223.48412166430151</v>
      </c>
      <c r="P2537" s="8">
        <f t="shared" si="265"/>
        <v>5150.4302710373204</v>
      </c>
      <c r="Q2537" s="18">
        <f t="shared" si="266"/>
        <v>308.61512510047078</v>
      </c>
      <c r="R2537" s="16"/>
    </row>
    <row r="2538" spans="3:18" x14ac:dyDescent="0.35">
      <c r="C2538">
        <f t="shared" si="260"/>
        <v>6.996197718631178E-2</v>
      </c>
      <c r="D2538" s="1">
        <v>42336</v>
      </c>
      <c r="E2538">
        <f t="shared" si="261"/>
        <v>3945.0000000000005</v>
      </c>
      <c r="F2538">
        <v>2246</v>
      </c>
      <c r="G2538" t="s">
        <v>7</v>
      </c>
      <c r="H2538" s="13">
        <v>3600</v>
      </c>
      <c r="I2538" s="1">
        <v>42336</v>
      </c>
      <c r="J2538">
        <v>14205600</v>
      </c>
      <c r="K2538">
        <v>357.66300000000001</v>
      </c>
      <c r="L2538" s="9">
        <f t="shared" si="262"/>
        <v>287.38378178490348</v>
      </c>
      <c r="M2538" s="19">
        <f t="shared" si="263"/>
        <v>10321.038820377433</v>
      </c>
      <c r="O2538">
        <f t="shared" si="264"/>
        <v>223.65472476604535</v>
      </c>
      <c r="P2538" s="8">
        <f t="shared" si="265"/>
        <v>5157.9298617208187</v>
      </c>
      <c r="Q2538" s="18">
        <f t="shared" si="266"/>
        <v>309.28348122888599</v>
      </c>
      <c r="R2538" s="16"/>
    </row>
    <row r="2539" spans="3:18" x14ac:dyDescent="0.35">
      <c r="C2539">
        <f t="shared" si="260"/>
        <v>6.9944247339077545E-2</v>
      </c>
      <c r="D2539" s="1">
        <v>42337</v>
      </c>
      <c r="E2539">
        <f t="shared" si="261"/>
        <v>3946</v>
      </c>
      <c r="F2539">
        <v>2247</v>
      </c>
      <c r="G2539" t="s">
        <v>7</v>
      </c>
      <c r="H2539" s="13">
        <v>3600</v>
      </c>
      <c r="I2539" s="1">
        <v>42337</v>
      </c>
      <c r="J2539">
        <v>14209200</v>
      </c>
      <c r="K2539">
        <v>371.86399999999998</v>
      </c>
      <c r="L2539" s="9">
        <f t="shared" si="262"/>
        <v>288.06514207605062</v>
      </c>
      <c r="M2539" s="19">
        <f t="shared" si="263"/>
        <v>10343.72784302093</v>
      </c>
      <c r="O2539">
        <f t="shared" si="264"/>
        <v>223.82541481318961</v>
      </c>
      <c r="P2539" s="8">
        <f t="shared" si="265"/>
        <v>5165.4380338130222</v>
      </c>
      <c r="Q2539" s="18">
        <f t="shared" si="266"/>
        <v>309.95294132805054</v>
      </c>
      <c r="R2539" s="16"/>
    </row>
    <row r="2540" spans="3:18" x14ac:dyDescent="0.35">
      <c r="C2540">
        <f t="shared" si="260"/>
        <v>6.9926526475804412E-2</v>
      </c>
      <c r="D2540" s="1">
        <v>42338</v>
      </c>
      <c r="E2540">
        <f t="shared" si="261"/>
        <v>3946.9999999999995</v>
      </c>
      <c r="F2540">
        <v>2248</v>
      </c>
      <c r="G2540" t="s">
        <v>7</v>
      </c>
      <c r="H2540" s="13">
        <v>3600</v>
      </c>
      <c r="I2540" s="1">
        <v>42338</v>
      </c>
      <c r="J2540">
        <v>14212800</v>
      </c>
      <c r="K2540">
        <v>376.90699999999998</v>
      </c>
      <c r="L2540" s="9">
        <f t="shared" si="262"/>
        <v>288.74801775589572</v>
      </c>
      <c r="M2540" s="19">
        <f t="shared" si="263"/>
        <v>10366.461244571437</v>
      </c>
      <c r="O2540">
        <f t="shared" si="264"/>
        <v>223.99619182799518</v>
      </c>
      <c r="P2540" s="8">
        <f t="shared" si="265"/>
        <v>5172.9547981532633</v>
      </c>
      <c r="Q2540" s="18">
        <f t="shared" si="266"/>
        <v>310.62350669774315</v>
      </c>
      <c r="R2540" s="16"/>
    </row>
    <row r="2541" spans="3:18" x14ac:dyDescent="0.35">
      <c r="C2541">
        <f t="shared" si="260"/>
        <v>6.9908814589665663E-2</v>
      </c>
      <c r="D2541" s="1">
        <v>42339</v>
      </c>
      <c r="E2541">
        <f t="shared" si="261"/>
        <v>3947.9999999999995</v>
      </c>
      <c r="F2541">
        <v>2249</v>
      </c>
      <c r="G2541" t="s">
        <v>7</v>
      </c>
      <c r="H2541" s="13">
        <v>3600</v>
      </c>
      <c r="I2541" s="1">
        <v>42339</v>
      </c>
      <c r="J2541">
        <v>14216400</v>
      </c>
      <c r="K2541">
        <v>362.72899999999998</v>
      </c>
      <c r="L2541" s="9">
        <f t="shared" si="262"/>
        <v>289.43241199372562</v>
      </c>
      <c r="M2541" s="19">
        <f t="shared" si="263"/>
        <v>10389.239101208826</v>
      </c>
      <c r="O2541">
        <f t="shared" si="264"/>
        <v>224.16705583272216</v>
      </c>
      <c r="P2541" s="8">
        <f t="shared" si="265"/>
        <v>5180.480165596111</v>
      </c>
      <c r="Q2541" s="18">
        <f t="shared" si="266"/>
        <v>311.29517863898803</v>
      </c>
      <c r="R2541" s="16"/>
    </row>
    <row r="2542" spans="3:18" x14ac:dyDescent="0.35">
      <c r="C2542">
        <f t="shared" si="260"/>
        <v>6.9891111673841474E-2</v>
      </c>
      <c r="D2542" s="1">
        <v>42340</v>
      </c>
      <c r="E2542">
        <f t="shared" si="261"/>
        <v>3949.0000000000005</v>
      </c>
      <c r="F2542">
        <v>2250</v>
      </c>
      <c r="G2542" t="s">
        <v>7</v>
      </c>
      <c r="H2542" s="13">
        <v>3600</v>
      </c>
      <c r="I2542" s="1">
        <v>42340</v>
      </c>
      <c r="J2542">
        <v>14220000</v>
      </c>
      <c r="K2542">
        <v>359.43</v>
      </c>
      <c r="L2542" s="9">
        <f t="shared" si="262"/>
        <v>290.11832796508151</v>
      </c>
      <c r="M2542" s="19">
        <f t="shared" si="263"/>
        <v>10412.061489225813</v>
      </c>
      <c r="O2542">
        <f t="shared" si="264"/>
        <v>224.33800684962839</v>
      </c>
      <c r="P2542" s="8">
        <f t="shared" si="265"/>
        <v>5188.0141470113849</v>
      </c>
      <c r="Q2542" s="18">
        <f t="shared" si="266"/>
        <v>311.96795845405688</v>
      </c>
      <c r="R2542" s="16"/>
    </row>
    <row r="2543" spans="3:18" x14ac:dyDescent="0.35">
      <c r="C2543">
        <f t="shared" si="260"/>
        <v>6.9873417721518991E-2</v>
      </c>
      <c r="D2543" s="1">
        <v>42341</v>
      </c>
      <c r="E2543">
        <f t="shared" si="261"/>
        <v>3949.9999999999995</v>
      </c>
      <c r="F2543">
        <v>2251</v>
      </c>
      <c r="G2543" t="s">
        <v>7</v>
      </c>
      <c r="H2543" s="13">
        <v>3600</v>
      </c>
      <c r="I2543" s="1">
        <v>42341</v>
      </c>
      <c r="J2543">
        <v>14223600</v>
      </c>
      <c r="K2543">
        <v>361.30799999999999</v>
      </c>
      <c r="L2543" s="9">
        <f t="shared" si="262"/>
        <v>290.80576885177055</v>
      </c>
      <c r="M2543" s="19">
        <f t="shared" si="263"/>
        <v>10434.9284850281</v>
      </c>
      <c r="O2543">
        <f t="shared" si="264"/>
        <v>224.50904490097554</v>
      </c>
      <c r="P2543" s="8">
        <f t="shared" si="265"/>
        <v>5195.5567532841706</v>
      </c>
      <c r="Q2543" s="18">
        <f t="shared" si="266"/>
        <v>312.64184744647105</v>
      </c>
      <c r="R2543" s="16"/>
    </row>
    <row r="2544" spans="3:18" x14ac:dyDescent="0.35">
      <c r="C2544">
        <f t="shared" si="260"/>
        <v>6.9855732725892183E-2</v>
      </c>
      <c r="D2544" s="1">
        <v>42342</v>
      </c>
      <c r="E2544">
        <f t="shared" si="261"/>
        <v>3951</v>
      </c>
      <c r="F2544">
        <v>2252</v>
      </c>
      <c r="G2544" t="s">
        <v>7</v>
      </c>
      <c r="H2544" s="13">
        <v>3600</v>
      </c>
      <c r="I2544" s="1">
        <v>42342</v>
      </c>
      <c r="J2544">
        <v>14227200</v>
      </c>
      <c r="K2544">
        <v>363.48250000000002</v>
      </c>
      <c r="L2544" s="9">
        <f t="shared" si="262"/>
        <v>291.49473784187779</v>
      </c>
      <c r="M2544" s="19">
        <f t="shared" si="263"/>
        <v>10457.840165134521</v>
      </c>
      <c r="O2544">
        <f t="shared" si="264"/>
        <v>224.68017000902452</v>
      </c>
      <c r="P2544" s="8">
        <f t="shared" si="265"/>
        <v>5203.1079953148273</v>
      </c>
      <c r="Q2544" s="18">
        <f t="shared" si="266"/>
        <v>313.31684692100316</v>
      </c>
      <c r="R2544" s="16"/>
    </row>
    <row r="2545" spans="3:18" x14ac:dyDescent="0.35">
      <c r="C2545">
        <f t="shared" si="260"/>
        <v>6.983805668016195E-2</v>
      </c>
      <c r="D2545" s="1">
        <v>42343</v>
      </c>
      <c r="E2545">
        <f t="shared" si="261"/>
        <v>3952</v>
      </c>
      <c r="F2545">
        <v>2253</v>
      </c>
      <c r="G2545" t="s">
        <v>7</v>
      </c>
      <c r="H2545" s="13">
        <v>3600</v>
      </c>
      <c r="I2545" s="1">
        <v>42343</v>
      </c>
      <c r="J2545">
        <v>14230800</v>
      </c>
      <c r="K2545">
        <v>388.86099999999999</v>
      </c>
      <c r="L2545" s="9">
        <f t="shared" si="262"/>
        <v>292.1852381297777</v>
      </c>
      <c r="M2545" s="19">
        <f t="shared" si="263"/>
        <v>10480.796606177177</v>
      </c>
      <c r="O2545">
        <f t="shared" si="264"/>
        <v>224.85138219603229</v>
      </c>
      <c r="P2545" s="8">
        <f t="shared" si="265"/>
        <v>5210.6678840190052</v>
      </c>
      <c r="Q2545" s="18">
        <f t="shared" si="266"/>
        <v>313.99295818367949</v>
      </c>
      <c r="R2545" s="16"/>
    </row>
    <row r="2546" spans="3:18" x14ac:dyDescent="0.35">
      <c r="C2546">
        <f t="shared" si="260"/>
        <v>6.9820389577536043E-2</v>
      </c>
      <c r="D2546" s="1">
        <v>42344</v>
      </c>
      <c r="E2546">
        <f t="shared" si="261"/>
        <v>3953.0000000000005</v>
      </c>
      <c r="F2546">
        <v>2254</v>
      </c>
      <c r="G2546" t="s">
        <v>7</v>
      </c>
      <c r="H2546" s="13">
        <v>3600</v>
      </c>
      <c r="I2546" s="1">
        <v>42344</v>
      </c>
      <c r="J2546">
        <v>14234400</v>
      </c>
      <c r="K2546">
        <v>388.45800000000003</v>
      </c>
      <c r="L2546" s="9">
        <f t="shared" si="262"/>
        <v>292.87727291614596</v>
      </c>
      <c r="M2546" s="19">
        <f t="shared" si="263"/>
        <v>10503.797884901582</v>
      </c>
      <c r="O2546">
        <f t="shared" si="264"/>
        <v>225.02268148426285</v>
      </c>
      <c r="P2546" s="8">
        <f t="shared" si="265"/>
        <v>5218.2364303276581</v>
      </c>
      <c r="Q2546" s="18">
        <f t="shared" si="266"/>
        <v>314.67018254178168</v>
      </c>
      <c r="R2546" s="16"/>
    </row>
    <row r="2547" spans="3:18" x14ac:dyDescent="0.35">
      <c r="C2547">
        <f t="shared" si="260"/>
        <v>6.9802731411229141E-2</v>
      </c>
      <c r="D2547" s="1">
        <v>42345</v>
      </c>
      <c r="E2547">
        <f t="shared" si="261"/>
        <v>3954</v>
      </c>
      <c r="F2547">
        <v>2255</v>
      </c>
      <c r="G2547" t="s">
        <v>7</v>
      </c>
      <c r="H2547" s="13">
        <v>3600</v>
      </c>
      <c r="I2547" s="1">
        <v>42345</v>
      </c>
      <c r="J2547">
        <v>14238000</v>
      </c>
      <c r="K2547">
        <v>395.86500000000001</v>
      </c>
      <c r="L2547" s="9">
        <f t="shared" si="262"/>
        <v>293.57084540797132</v>
      </c>
      <c r="M2547" s="19">
        <f t="shared" si="263"/>
        <v>10526.844078166801</v>
      </c>
      <c r="O2547">
        <f t="shared" si="264"/>
        <v>225.19406789597292</v>
      </c>
      <c r="P2547" s="8">
        <f t="shared" si="265"/>
        <v>5225.8136451870541</v>
      </c>
      <c r="Q2547" s="18">
        <f t="shared" si="266"/>
        <v>315.34852130384888</v>
      </c>
      <c r="R2547" s="16"/>
    </row>
    <row r="2548" spans="3:18" x14ac:dyDescent="0.35">
      <c r="C2548">
        <f t="shared" si="260"/>
        <v>6.9785082174462706E-2</v>
      </c>
      <c r="D2548" s="1">
        <v>42346</v>
      </c>
      <c r="E2548">
        <f t="shared" si="261"/>
        <v>3955</v>
      </c>
      <c r="F2548">
        <v>2256</v>
      </c>
      <c r="G2548" t="s">
        <v>7</v>
      </c>
      <c r="H2548" s="13">
        <v>3600</v>
      </c>
      <c r="I2548" s="1">
        <v>42346</v>
      </c>
      <c r="J2548">
        <v>14241600</v>
      </c>
      <c r="K2548">
        <v>418.13600000000002</v>
      </c>
      <c r="L2548" s="9">
        <f t="shared" si="262"/>
        <v>294.26595881856736</v>
      </c>
      <c r="M2548" s="19">
        <f t="shared" si="263"/>
        <v>10549.935262945597</v>
      </c>
      <c r="O2548">
        <f t="shared" si="264"/>
        <v>225.36554145342646</v>
      </c>
      <c r="P2548" s="8">
        <f t="shared" si="265"/>
        <v>5233.3995395587917</v>
      </c>
      <c r="Q2548" s="18">
        <f t="shared" si="266"/>
        <v>316.02797577967976</v>
      </c>
      <c r="R2548" s="16"/>
    </row>
    <row r="2549" spans="3:18" x14ac:dyDescent="0.35">
      <c r="C2549">
        <f t="shared" si="260"/>
        <v>6.9767441860465115E-2</v>
      </c>
      <c r="D2549" s="1">
        <v>42347</v>
      </c>
      <c r="E2549">
        <f t="shared" si="261"/>
        <v>3956</v>
      </c>
      <c r="F2549">
        <v>2257</v>
      </c>
      <c r="G2549" t="s">
        <v>7</v>
      </c>
      <c r="H2549" s="13">
        <v>3600</v>
      </c>
      <c r="I2549" s="1">
        <v>42347</v>
      </c>
      <c r="J2549">
        <v>14245200</v>
      </c>
      <c r="K2549">
        <v>418.036</v>
      </c>
      <c r="L2549" s="9">
        <f t="shared" si="262"/>
        <v>294.96261636758436</v>
      </c>
      <c r="M2549" s="19">
        <f t="shared" si="263"/>
        <v>10573.07151632457</v>
      </c>
      <c r="O2549">
        <f t="shared" si="264"/>
        <v>225.53710217887996</v>
      </c>
      <c r="P2549" s="8">
        <f t="shared" si="265"/>
        <v>5240.9941244198089</v>
      </c>
      <c r="Q2549" s="18">
        <f t="shared" si="266"/>
        <v>316.7085472803343</v>
      </c>
      <c r="R2549" s="16"/>
    </row>
    <row r="2550" spans="3:18" x14ac:dyDescent="0.35">
      <c r="C2550">
        <f t="shared" si="260"/>
        <v>6.9749810462471556E-2</v>
      </c>
      <c r="D2550" s="1">
        <v>42348</v>
      </c>
      <c r="E2550">
        <f t="shared" si="261"/>
        <v>3957.0000000000005</v>
      </c>
      <c r="F2550">
        <v>2258</v>
      </c>
      <c r="G2550" t="s">
        <v>7</v>
      </c>
      <c r="H2550" s="13">
        <v>3600</v>
      </c>
      <c r="I2550" s="1">
        <v>42348</v>
      </c>
      <c r="J2550">
        <v>14248800</v>
      </c>
      <c r="K2550">
        <v>415.25200000000001</v>
      </c>
      <c r="L2550" s="9">
        <f t="shared" si="262"/>
        <v>295.66082128102096</v>
      </c>
      <c r="M2550" s="19">
        <f t="shared" si="263"/>
        <v>10596.252915504294</v>
      </c>
      <c r="O2550">
        <f t="shared" si="264"/>
        <v>225.70875009459704</v>
      </c>
      <c r="P2550" s="8">
        <f t="shared" si="265"/>
        <v>5248.5974107624015</v>
      </c>
      <c r="Q2550" s="18">
        <f t="shared" si="266"/>
        <v>317.39023711813593</v>
      </c>
      <c r="R2550" s="16"/>
    </row>
    <row r="2551" spans="3:18" x14ac:dyDescent="0.35">
      <c r="C2551">
        <f t="shared" si="260"/>
        <v>6.9732187973724116E-2</v>
      </c>
      <c r="D2551" s="1">
        <v>42349</v>
      </c>
      <c r="E2551">
        <f t="shared" si="261"/>
        <v>3957.9999999999995</v>
      </c>
      <c r="F2551">
        <v>2259</v>
      </c>
      <c r="G2551" t="s">
        <v>7</v>
      </c>
      <c r="H2551" s="13">
        <v>3600</v>
      </c>
      <c r="I2551" s="1">
        <v>42349</v>
      </c>
      <c r="J2551">
        <v>14252400</v>
      </c>
      <c r="K2551">
        <v>453.9</v>
      </c>
      <c r="L2551" s="9">
        <f t="shared" si="262"/>
        <v>296.36057679123621</v>
      </c>
      <c r="M2551" s="19">
        <f t="shared" si="263"/>
        <v>10619.479537799476</v>
      </c>
      <c r="O2551">
        <f t="shared" si="264"/>
        <v>225.88048522283572</v>
      </c>
      <c r="P2551" s="8">
        <f t="shared" si="265"/>
        <v>5256.209409594233</v>
      </c>
      <c r="Q2551" s="18">
        <f t="shared" si="266"/>
        <v>318.07304660667364</v>
      </c>
      <c r="R2551" s="16"/>
    </row>
    <row r="2552" spans="3:18" x14ac:dyDescent="0.35">
      <c r="C2552">
        <f t="shared" si="260"/>
        <v>6.9714574387471598E-2</v>
      </c>
      <c r="D2552" s="1">
        <v>42350</v>
      </c>
      <c r="E2552">
        <f t="shared" si="261"/>
        <v>3958.9999999999995</v>
      </c>
      <c r="F2552">
        <v>2260</v>
      </c>
      <c r="G2552" t="s">
        <v>7</v>
      </c>
      <c r="H2552" s="13">
        <v>3600</v>
      </c>
      <c r="I2552" s="1">
        <v>42350</v>
      </c>
      <c r="J2552">
        <v>14256000</v>
      </c>
      <c r="K2552">
        <v>435.89699999999999</v>
      </c>
      <c r="L2552" s="9">
        <f t="shared" si="262"/>
        <v>297.0618861369615</v>
      </c>
      <c r="M2552" s="19">
        <f t="shared" si="263"/>
        <v>10642.75146063908</v>
      </c>
      <c r="O2552">
        <f t="shared" si="264"/>
        <v>226.05230758585759</v>
      </c>
      <c r="P2552" s="8">
        <f t="shared" si="265"/>
        <v>5263.8301319383472</v>
      </c>
      <c r="Q2552" s="18">
        <f t="shared" si="266"/>
        <v>318.75697706080376</v>
      </c>
      <c r="R2552" s="16"/>
    </row>
    <row r="2553" spans="3:18" x14ac:dyDescent="0.35">
      <c r="C2553">
        <f t="shared" si="260"/>
        <v>6.9696969696969702E-2</v>
      </c>
      <c r="D2553" s="1">
        <v>42351</v>
      </c>
      <c r="E2553">
        <f t="shared" si="261"/>
        <v>3960</v>
      </c>
      <c r="F2553">
        <v>2261</v>
      </c>
      <c r="G2553" t="s">
        <v>7</v>
      </c>
      <c r="H2553" s="13">
        <v>3600</v>
      </c>
      <c r="I2553" s="1">
        <v>42351</v>
      </c>
      <c r="J2553">
        <v>14259600</v>
      </c>
      <c r="K2553">
        <v>433.53699999999998</v>
      </c>
      <c r="L2553" s="9">
        <f t="shared" si="262"/>
        <v>297.76475256331219</v>
      </c>
      <c r="M2553" s="19">
        <f t="shared" si="263"/>
        <v>10666.068761566481</v>
      </c>
      <c r="O2553">
        <f t="shared" si="264"/>
        <v>226.22421720592357</v>
      </c>
      <c r="P2553" s="8">
        <f t="shared" si="265"/>
        <v>5271.459588833186</v>
      </c>
      <c r="Q2553" s="18">
        <f t="shared" si="266"/>
        <v>319.44202979665215</v>
      </c>
      <c r="R2553" s="16"/>
    </row>
    <row r="2554" spans="3:18" x14ac:dyDescent="0.35">
      <c r="C2554">
        <f t="shared" si="260"/>
        <v>6.9679373895480942E-2</v>
      </c>
      <c r="D2554" s="1">
        <v>42352</v>
      </c>
      <c r="E2554">
        <f t="shared" si="261"/>
        <v>3961</v>
      </c>
      <c r="F2554">
        <v>2262</v>
      </c>
      <c r="G2554" t="s">
        <v>7</v>
      </c>
      <c r="H2554" s="13">
        <v>3600</v>
      </c>
      <c r="I2554" s="1">
        <v>42352</v>
      </c>
      <c r="J2554">
        <v>14263200</v>
      </c>
      <c r="K2554">
        <v>443.839</v>
      </c>
      <c r="L2554" s="9">
        <f t="shared" si="262"/>
        <v>298.46917932179986</v>
      </c>
      <c r="M2554" s="19">
        <f t="shared" si="263"/>
        <v>10689.4315182396</v>
      </c>
      <c r="O2554">
        <f t="shared" si="264"/>
        <v>226.39621410529332</v>
      </c>
      <c r="P2554" s="8">
        <f t="shared" si="265"/>
        <v>5279.0977913325969</v>
      </c>
      <c r="Q2554" s="18">
        <f t="shared" si="266"/>
        <v>320.1282061316162</v>
      </c>
      <c r="R2554" s="16"/>
    </row>
    <row r="2555" spans="3:18" x14ac:dyDescent="0.35">
      <c r="C2555">
        <f t="shared" si="260"/>
        <v>6.9661786976274606E-2</v>
      </c>
      <c r="D2555" s="1">
        <v>42353</v>
      </c>
      <c r="E2555">
        <f t="shared" si="261"/>
        <v>3962</v>
      </c>
      <c r="F2555">
        <v>2263</v>
      </c>
      <c r="G2555" t="s">
        <v>7</v>
      </c>
      <c r="H2555" s="13">
        <v>3600</v>
      </c>
      <c r="I2555" s="1">
        <v>42353</v>
      </c>
      <c r="J2555">
        <v>14266800</v>
      </c>
      <c r="K2555">
        <v>465.50200000000001</v>
      </c>
      <c r="L2555" s="9">
        <f t="shared" si="262"/>
        <v>299.17516967034402</v>
      </c>
      <c r="M2555" s="19">
        <f t="shared" si="263"/>
        <v>10712.839808431056</v>
      </c>
      <c r="O2555">
        <f t="shared" si="264"/>
        <v>226.56829830622738</v>
      </c>
      <c r="P2555" s="8">
        <f t="shared" si="265"/>
        <v>5286.7447505058508</v>
      </c>
      <c r="Q2555" s="18">
        <f t="shared" si="266"/>
        <v>320.81550738436664</v>
      </c>
      <c r="R2555" s="16"/>
    </row>
    <row r="2556" spans="3:18" x14ac:dyDescent="0.35">
      <c r="C2556">
        <f t="shared" si="260"/>
        <v>6.9644208932626794E-2</v>
      </c>
      <c r="D2556" s="1">
        <v>42354</v>
      </c>
      <c r="E2556">
        <f t="shared" si="261"/>
        <v>3963</v>
      </c>
      <c r="F2556">
        <v>2264</v>
      </c>
      <c r="G2556" t="s">
        <v>7</v>
      </c>
      <c r="H2556" s="13">
        <v>3600</v>
      </c>
      <c r="I2556" s="1">
        <v>42354</v>
      </c>
      <c r="J2556">
        <v>14270400</v>
      </c>
      <c r="K2556">
        <v>455.375</v>
      </c>
      <c r="L2556" s="9">
        <f t="shared" si="262"/>
        <v>299.88272687328424</v>
      </c>
      <c r="M2556" s="19">
        <f t="shared" si="263"/>
        <v>10736.293710028303</v>
      </c>
      <c r="O2556">
        <f t="shared" si="264"/>
        <v>226.7404698309881</v>
      </c>
      <c r="P2556" s="8">
        <f t="shared" si="265"/>
        <v>5294.4004774376526</v>
      </c>
      <c r="Q2556" s="18">
        <f t="shared" si="266"/>
        <v>321.50393487484985</v>
      </c>
      <c r="R2556" s="16"/>
    </row>
    <row r="2557" spans="3:18" x14ac:dyDescent="0.35">
      <c r="C2557">
        <f t="shared" si="260"/>
        <v>6.962663975782038E-2</v>
      </c>
      <c r="D2557" s="1">
        <v>42355</v>
      </c>
      <c r="E2557">
        <f t="shared" si="261"/>
        <v>3964</v>
      </c>
      <c r="F2557">
        <v>2265</v>
      </c>
      <c r="G2557" t="s">
        <v>7</v>
      </c>
      <c r="H2557" s="13">
        <v>3600</v>
      </c>
      <c r="I2557" s="1">
        <v>42355</v>
      </c>
      <c r="J2557">
        <v>14274000</v>
      </c>
      <c r="K2557">
        <v>455.98700000000002</v>
      </c>
      <c r="L2557" s="9">
        <f t="shared" si="262"/>
        <v>300.59185420139204</v>
      </c>
      <c r="M2557" s="19">
        <f t="shared" si="263"/>
        <v>10759.793301033775</v>
      </c>
      <c r="O2557">
        <f t="shared" si="264"/>
        <v>226.91272870183394</v>
      </c>
      <c r="P2557" s="8">
        <f t="shared" si="265"/>
        <v>5302.0649832281551</v>
      </c>
      <c r="Q2557" s="18">
        <f t="shared" si="266"/>
        <v>322.19348992428962</v>
      </c>
      <c r="R2557" s="16"/>
    </row>
    <row r="2558" spans="3:18" x14ac:dyDescent="0.35">
      <c r="C2558">
        <f t="shared" si="260"/>
        <v>6.9609079445145022E-2</v>
      </c>
      <c r="D2558" s="1">
        <v>42356</v>
      </c>
      <c r="E2558">
        <f t="shared" si="261"/>
        <v>3965</v>
      </c>
      <c r="F2558">
        <v>2266</v>
      </c>
      <c r="G2558" t="s">
        <v>7</v>
      </c>
      <c r="H2558" s="13">
        <v>3600</v>
      </c>
      <c r="I2558" s="1">
        <v>42356</v>
      </c>
      <c r="J2558">
        <v>14277600</v>
      </c>
      <c r="K2558">
        <v>463.84399999999999</v>
      </c>
      <c r="L2558" s="9">
        <f t="shared" si="262"/>
        <v>301.30255493188292</v>
      </c>
      <c r="M2558" s="19">
        <f t="shared" si="263"/>
        <v>10783.338659565028</v>
      </c>
      <c r="O2558">
        <f t="shared" si="264"/>
        <v>227.08507494102852</v>
      </c>
      <c r="P2558" s="8">
        <f t="shared" si="265"/>
        <v>5309.7382789929743</v>
      </c>
      <c r="Q2558" s="18">
        <f t="shared" si="266"/>
        <v>322.88417385518932</v>
      </c>
      <c r="R2558" s="16"/>
    </row>
    <row r="2559" spans="3:18" x14ac:dyDescent="0.35">
      <c r="C2559">
        <f t="shared" si="260"/>
        <v>6.9591527987897139E-2</v>
      </c>
      <c r="D2559" s="1">
        <v>42357</v>
      </c>
      <c r="E2559">
        <f t="shared" si="261"/>
        <v>3965.9999999999995</v>
      </c>
      <c r="F2559">
        <v>2267</v>
      </c>
      <c r="G2559" t="s">
        <v>7</v>
      </c>
      <c r="H2559" s="13">
        <v>3600</v>
      </c>
      <c r="I2559" s="1">
        <v>42357</v>
      </c>
      <c r="J2559">
        <v>14281200</v>
      </c>
      <c r="K2559">
        <v>462.226</v>
      </c>
      <c r="L2559" s="9">
        <f t="shared" si="262"/>
        <v>302.01483234842834</v>
      </c>
      <c r="M2559" s="19">
        <f t="shared" si="263"/>
        <v>10806.929863854886</v>
      </c>
      <c r="O2559">
        <f t="shared" si="264"/>
        <v>227.2575085708296</v>
      </c>
      <c r="P2559" s="8">
        <f t="shared" si="265"/>
        <v>5317.4203758632011</v>
      </c>
      <c r="Q2559" s="18">
        <f t="shared" si="266"/>
        <v>323.57598799133393</v>
      </c>
      <c r="R2559" s="16"/>
    </row>
    <row r="2560" spans="3:18" x14ac:dyDescent="0.35">
      <c r="C2560">
        <f t="shared" si="260"/>
        <v>6.957398537937988E-2</v>
      </c>
      <c r="D2560" s="1">
        <v>42358</v>
      </c>
      <c r="E2560">
        <f t="shared" si="261"/>
        <v>3967</v>
      </c>
      <c r="F2560">
        <v>2268</v>
      </c>
      <c r="G2560" t="s">
        <v>7</v>
      </c>
      <c r="H2560" s="13">
        <v>3600</v>
      </c>
      <c r="I2560" s="1">
        <v>42358</v>
      </c>
      <c r="J2560">
        <v>14284800</v>
      </c>
      <c r="K2560">
        <v>442.49599999999998</v>
      </c>
      <c r="L2560" s="9">
        <f t="shared" si="262"/>
        <v>302.72868974116795</v>
      </c>
      <c r="M2560" s="19">
        <f t="shared" si="263"/>
        <v>10830.566992251586</v>
      </c>
      <c r="O2560">
        <f t="shared" si="264"/>
        <v>227.4300296135003</v>
      </c>
      <c r="P2560" s="8">
        <f t="shared" si="265"/>
        <v>5325.1112849854162</v>
      </c>
      <c r="Q2560" s="18">
        <f t="shared" si="266"/>
        <v>324.26893365779199</v>
      </c>
      <c r="R2560" s="16"/>
    </row>
    <row r="2561" spans="3:18" x14ac:dyDescent="0.35">
      <c r="C2561">
        <f t="shared" si="260"/>
        <v>6.955645161290322E-2</v>
      </c>
      <c r="D2561" s="1">
        <v>42359</v>
      </c>
      <c r="E2561">
        <f t="shared" si="261"/>
        <v>3968</v>
      </c>
      <c r="F2561">
        <v>2269</v>
      </c>
      <c r="G2561" t="s">
        <v>7</v>
      </c>
      <c r="H2561" s="13">
        <v>3600</v>
      </c>
      <c r="I2561" s="1">
        <v>42359</v>
      </c>
      <c r="J2561">
        <v>14288400</v>
      </c>
      <c r="K2561">
        <v>437.76100000000002</v>
      </c>
      <c r="L2561" s="9">
        <f t="shared" si="262"/>
        <v>303.44413040672157</v>
      </c>
      <c r="M2561" s="19">
        <f t="shared" si="263"/>
        <v>10854.250123218919</v>
      </c>
      <c r="O2561">
        <f t="shared" si="264"/>
        <v>227.60263809130103</v>
      </c>
      <c r="P2561" s="8">
        <f t="shared" si="265"/>
        <v>5332.8110175217007</v>
      </c>
      <c r="Q2561" s="18">
        <f t="shared" si="266"/>
        <v>324.96301218091764</v>
      </c>
      <c r="R2561" s="16"/>
    </row>
    <row r="2562" spans="3:18" x14ac:dyDescent="0.35">
      <c r="C2562">
        <f t="shared" si="260"/>
        <v>6.9538926681783839E-2</v>
      </c>
      <c r="D2562" s="1">
        <v>42360</v>
      </c>
      <c r="E2562">
        <f t="shared" si="261"/>
        <v>3968.9999999999995</v>
      </c>
      <c r="F2562">
        <v>2270</v>
      </c>
      <c r="G2562" t="s">
        <v>7</v>
      </c>
      <c r="H2562" s="13">
        <v>3600</v>
      </c>
      <c r="I2562" s="1">
        <v>42360</v>
      </c>
      <c r="J2562">
        <v>14292000</v>
      </c>
      <c r="K2562">
        <v>435.5</v>
      </c>
      <c r="L2562" s="9">
        <f t="shared" si="262"/>
        <v>304.16115764820114</v>
      </c>
      <c r="M2562" s="19">
        <f t="shared" si="263"/>
        <v>10877.979335336369</v>
      </c>
      <c r="O2562">
        <f t="shared" si="264"/>
        <v>227.7753340264926</v>
      </c>
      <c r="P2562" s="8">
        <f t="shared" si="265"/>
        <v>5340.5195846496517</v>
      </c>
      <c r="Q2562" s="18">
        <f t="shared" si="266"/>
        <v>325.65822488835266</v>
      </c>
      <c r="R2562" s="16"/>
    </row>
    <row r="2563" spans="3:18" x14ac:dyDescent="0.35">
      <c r="C2563">
        <f t="shared" si="260"/>
        <v>6.9521410579345091E-2</v>
      </c>
      <c r="D2563" s="1">
        <v>42361</v>
      </c>
      <c r="E2563">
        <f t="shared" si="261"/>
        <v>3970</v>
      </c>
      <c r="F2563">
        <v>2271</v>
      </c>
      <c r="G2563" t="s">
        <v>7</v>
      </c>
      <c r="H2563" s="13">
        <v>3600</v>
      </c>
      <c r="I2563" s="1">
        <v>42361</v>
      </c>
      <c r="J2563">
        <v>14295600</v>
      </c>
      <c r="K2563">
        <v>442.839</v>
      </c>
      <c r="L2563" s="9">
        <f t="shared" si="262"/>
        <v>304.87977477522298</v>
      </c>
      <c r="M2563" s="19">
        <f t="shared" si="263"/>
        <v>10901.754707299269</v>
      </c>
      <c r="O2563">
        <f t="shared" si="264"/>
        <v>227.94811744133639</v>
      </c>
      <c r="P2563" s="8">
        <f t="shared" si="265"/>
        <v>5348.2369975623978</v>
      </c>
      <c r="Q2563" s="18">
        <f t="shared" si="266"/>
        <v>326.35457310902865</v>
      </c>
      <c r="R2563" s="16"/>
    </row>
    <row r="2564" spans="3:18" x14ac:dyDescent="0.35">
      <c r="C2564">
        <f t="shared" si="260"/>
        <v>6.9503903298917147E-2</v>
      </c>
      <c r="D2564" s="1">
        <v>42362</v>
      </c>
      <c r="E2564">
        <f t="shared" si="261"/>
        <v>3971.0000000000005</v>
      </c>
      <c r="F2564">
        <v>2272</v>
      </c>
      <c r="G2564" t="s">
        <v>7</v>
      </c>
      <c r="H2564" s="13">
        <v>3600</v>
      </c>
      <c r="I2564" s="1">
        <v>42362</v>
      </c>
      <c r="J2564">
        <v>14299200</v>
      </c>
      <c r="K2564">
        <v>454.84800000000001</v>
      </c>
      <c r="L2564" s="9">
        <f t="shared" si="262"/>
        <v>305.59998510392012</v>
      </c>
      <c r="M2564" s="19">
        <f t="shared" si="263"/>
        <v>10925.576317918938</v>
      </c>
      <c r="O2564">
        <f t="shared" si="264"/>
        <v>228.12098835809417</v>
      </c>
      <c r="P2564" s="8">
        <f t="shared" si="265"/>
        <v>5355.9632674686081</v>
      </c>
      <c r="Q2564" s="18">
        <f t="shared" si="266"/>
        <v>327.05205817316886</v>
      </c>
      <c r="R2564" s="16"/>
    </row>
    <row r="2565" spans="3:18" x14ac:dyDescent="0.35">
      <c r="C2565">
        <f t="shared" si="260"/>
        <v>6.9486404833836862E-2</v>
      </c>
      <c r="D2565" s="1">
        <v>42363</v>
      </c>
      <c r="E2565">
        <f t="shared" si="261"/>
        <v>3972</v>
      </c>
      <c r="F2565">
        <v>2273</v>
      </c>
      <c r="G2565" t="s">
        <v>7</v>
      </c>
      <c r="H2565" s="13">
        <v>3600</v>
      </c>
      <c r="I2565" s="1">
        <v>42363</v>
      </c>
      <c r="J2565">
        <v>14302800</v>
      </c>
      <c r="K2565">
        <v>455.31200000000001</v>
      </c>
      <c r="L2565" s="9">
        <f t="shared" si="262"/>
        <v>306.32179195695409</v>
      </c>
      <c r="M2565" s="19">
        <f t="shared" si="263"/>
        <v>10949.444246122825</v>
      </c>
      <c r="O2565">
        <f t="shared" si="264"/>
        <v>228.29394679902489</v>
      </c>
      <c r="P2565" s="8">
        <f t="shared" si="265"/>
        <v>5363.6984055925113</v>
      </c>
      <c r="Q2565" s="18">
        <f t="shared" si="266"/>
        <v>327.75068141229031</v>
      </c>
      <c r="R2565" s="16"/>
    </row>
    <row r="2566" spans="3:18" x14ac:dyDescent="0.35">
      <c r="C2566">
        <f t="shared" si="260"/>
        <v>6.9468915177447785E-2</v>
      </c>
      <c r="D2566" s="1">
        <v>42364</v>
      </c>
      <c r="E2566">
        <f t="shared" si="261"/>
        <v>3972.9999999999995</v>
      </c>
      <c r="F2566">
        <v>2274</v>
      </c>
      <c r="G2566" t="s">
        <v>7</v>
      </c>
      <c r="H2566" s="13">
        <v>3600</v>
      </c>
      <c r="I2566" s="1">
        <v>42364</v>
      </c>
      <c r="J2566">
        <v>14306400</v>
      </c>
      <c r="K2566">
        <v>417.21600000000001</v>
      </c>
      <c r="L2566" s="9">
        <f t="shared" si="262"/>
        <v>307.04519866352723</v>
      </c>
      <c r="M2566" s="19">
        <f t="shared" si="263"/>
        <v>10973.358570954661</v>
      </c>
      <c r="O2566">
        <f t="shared" si="264"/>
        <v>228.46699278639281</v>
      </c>
      <c r="P2566" s="8">
        <f t="shared" si="265"/>
        <v>5371.442423173904</v>
      </c>
      <c r="Q2566" s="18">
        <f t="shared" si="266"/>
        <v>328.4504441592058</v>
      </c>
      <c r="R2566" s="16"/>
    </row>
    <row r="2567" spans="3:18" x14ac:dyDescent="0.35">
      <c r="C2567">
        <f t="shared" si="260"/>
        <v>6.945143432310015E-2</v>
      </c>
      <c r="D2567" s="1">
        <v>42365</v>
      </c>
      <c r="E2567">
        <f t="shared" si="261"/>
        <v>3974</v>
      </c>
      <c r="F2567">
        <v>2275</v>
      </c>
      <c r="G2567" t="s">
        <v>7</v>
      </c>
      <c r="H2567" s="13">
        <v>3600</v>
      </c>
      <c r="I2567" s="1">
        <v>42365</v>
      </c>
      <c r="J2567">
        <v>14310000</v>
      </c>
      <c r="K2567">
        <v>422.52300000000002</v>
      </c>
      <c r="L2567" s="9">
        <f t="shared" si="262"/>
        <v>307.77020855939509</v>
      </c>
      <c r="M2567" s="19">
        <f t="shared" si="263"/>
        <v>10997.319371574591</v>
      </c>
      <c r="O2567">
        <f t="shared" si="264"/>
        <v>228.64012634245771</v>
      </c>
      <c r="P2567" s="8">
        <f t="shared" si="265"/>
        <v>5379.1953314681696</v>
      </c>
      <c r="Q2567" s="18">
        <f t="shared" si="266"/>
        <v>329.15134774802618</v>
      </c>
      <c r="R2567" s="16"/>
    </row>
    <row r="2568" spans="3:18" x14ac:dyDescent="0.35">
      <c r="C2568">
        <f t="shared" si="260"/>
        <v>6.9433962264150939E-2</v>
      </c>
      <c r="D2568" s="1">
        <v>42366</v>
      </c>
      <c r="E2568">
        <f t="shared" si="261"/>
        <v>3975</v>
      </c>
      <c r="F2568">
        <v>2276</v>
      </c>
      <c r="G2568" t="s">
        <v>7</v>
      </c>
      <c r="H2568" s="13">
        <v>3600</v>
      </c>
      <c r="I2568" s="1">
        <v>42366</v>
      </c>
      <c r="J2568">
        <v>14313600</v>
      </c>
      <c r="K2568">
        <v>421.26499999999999</v>
      </c>
      <c r="L2568" s="9">
        <f t="shared" si="262"/>
        <v>308.49682498687844</v>
      </c>
      <c r="M2568" s="19">
        <f t="shared" si="263"/>
        <v>11021.326727259331</v>
      </c>
      <c r="O2568">
        <f t="shared" si="264"/>
        <v>228.81334748948134</v>
      </c>
      <c r="P2568" s="8">
        <f t="shared" si="265"/>
        <v>5386.9571417462857</v>
      </c>
      <c r="Q2568" s="18">
        <f t="shared" si="266"/>
        <v>329.85339351416195</v>
      </c>
      <c r="R2568" s="16"/>
    </row>
    <row r="2569" spans="3:18" x14ac:dyDescent="0.35">
      <c r="C2569">
        <f t="shared" si="260"/>
        <v>6.9416498993963793E-2</v>
      </c>
      <c r="D2569" s="1">
        <v>42367</v>
      </c>
      <c r="E2569">
        <f t="shared" si="261"/>
        <v>3975.9999999999995</v>
      </c>
      <c r="F2569">
        <v>2277</v>
      </c>
      <c r="G2569" t="s">
        <v>7</v>
      </c>
      <c r="H2569" s="13">
        <v>3600</v>
      </c>
      <c r="I2569" s="1">
        <v>42367</v>
      </c>
      <c r="J2569">
        <v>14317200</v>
      </c>
      <c r="K2569">
        <v>432.61799999999999</v>
      </c>
      <c r="L2569" s="9">
        <f t="shared" si="262"/>
        <v>309.22505129487564</v>
      </c>
      <c r="M2569" s="19">
        <f t="shared" si="263"/>
        <v>11045.380717402304</v>
      </c>
      <c r="O2569">
        <f t="shared" si="264"/>
        <v>228.9866562497227</v>
      </c>
      <c r="P2569" s="8">
        <f t="shared" si="265"/>
        <v>5394.7278652948453</v>
      </c>
      <c r="Q2569" s="18">
        <f t="shared" si="266"/>
        <v>330.55658279432578</v>
      </c>
      <c r="R2569" s="16"/>
    </row>
    <row r="2570" spans="3:18" x14ac:dyDescent="0.35">
      <c r="C2570">
        <f t="shared" si="260"/>
        <v>6.9399044505908974E-2</v>
      </c>
      <c r="D2570" s="1">
        <v>42368</v>
      </c>
      <c r="E2570">
        <f t="shared" si="261"/>
        <v>3977</v>
      </c>
      <c r="F2570">
        <v>2278</v>
      </c>
      <c r="G2570" t="s">
        <v>7</v>
      </c>
      <c r="H2570" s="13">
        <v>3600</v>
      </c>
      <c r="I2570" s="1">
        <v>42368</v>
      </c>
      <c r="J2570">
        <v>14320800</v>
      </c>
      <c r="K2570">
        <v>426.14499999999998</v>
      </c>
      <c r="L2570" s="9">
        <f t="shared" si="262"/>
        <v>309.95489083887475</v>
      </c>
      <c r="M2570" s="19">
        <f t="shared" si="263"/>
        <v>11069.481421513794</v>
      </c>
      <c r="O2570">
        <f t="shared" si="264"/>
        <v>229.16005264544745</v>
      </c>
      <c r="P2570" s="8">
        <f t="shared" si="265"/>
        <v>5402.5075134160652</v>
      </c>
      <c r="Q2570" s="18">
        <f t="shared" si="266"/>
        <v>331.26091692653432</v>
      </c>
      <c r="R2570" s="16"/>
    </row>
    <row r="2571" spans="3:18" x14ac:dyDescent="0.35">
      <c r="C2571">
        <f t="shared" si="260"/>
        <v>6.9381598793363489E-2</v>
      </c>
      <c r="D2571" s="1">
        <v>42369</v>
      </c>
      <c r="E2571">
        <f t="shared" si="261"/>
        <v>3978.0000000000005</v>
      </c>
      <c r="F2571">
        <v>2279</v>
      </c>
      <c r="G2571" t="s">
        <v>7</v>
      </c>
      <c r="H2571" s="13">
        <v>3600</v>
      </c>
      <c r="I2571" s="1">
        <v>42369</v>
      </c>
      <c r="J2571">
        <v>14324400</v>
      </c>
      <c r="K2571">
        <v>430.05</v>
      </c>
      <c r="L2571" s="9">
        <f t="shared" si="262"/>
        <v>310.68634698096594</v>
      </c>
      <c r="M2571" s="19">
        <f t="shared" si="263"/>
        <v>11093.628919221088</v>
      </c>
      <c r="O2571">
        <f t="shared" si="264"/>
        <v>229.33353669891522</v>
      </c>
      <c r="P2571" s="8">
        <f t="shared" si="265"/>
        <v>5410.2960974278021</v>
      </c>
      <c r="Q2571" s="18">
        <f t="shared" si="266"/>
        <v>331.96639725011022</v>
      </c>
      <c r="R2571" s="16"/>
    </row>
    <row r="2572" spans="3:18" x14ac:dyDescent="0.35">
      <c r="C2572">
        <f t="shared" si="260"/>
        <v>6.9364161849710976E-2</v>
      </c>
      <c r="D2572" s="1">
        <v>42370</v>
      </c>
      <c r="E2572">
        <f t="shared" si="261"/>
        <v>3979.0000000000005</v>
      </c>
      <c r="F2572">
        <v>2280</v>
      </c>
      <c r="G2572" t="s">
        <v>7</v>
      </c>
      <c r="H2572" s="13">
        <v>3600</v>
      </c>
      <c r="I2572" s="1">
        <v>42370</v>
      </c>
      <c r="J2572">
        <v>14328000</v>
      </c>
      <c r="K2572">
        <v>434.46300000000002</v>
      </c>
      <c r="L2572" s="9">
        <f t="shared" si="262"/>
        <v>311.41942308985398</v>
      </c>
      <c r="M2572" s="19">
        <f t="shared" si="263"/>
        <v>11117.823290268616</v>
      </c>
      <c r="O2572">
        <f t="shared" si="264"/>
        <v>229.50710843238758</v>
      </c>
      <c r="P2572" s="8">
        <f t="shared" si="265"/>
        <v>5418.0936286635642</v>
      </c>
      <c r="Q2572" s="18">
        <f t="shared" si="266"/>
        <v>332.67302510568436</v>
      </c>
      <c r="R2572" s="16"/>
    </row>
    <row r="2573" spans="3:18" x14ac:dyDescent="0.35">
      <c r="C2573">
        <f t="shared" si="260"/>
        <v>6.9346733668341723E-2</v>
      </c>
      <c r="D2573" s="1">
        <v>42371</v>
      </c>
      <c r="E2573">
        <f t="shared" si="261"/>
        <v>3979.9999999999995</v>
      </c>
      <c r="F2573">
        <v>2281</v>
      </c>
      <c r="G2573" t="s">
        <v>7</v>
      </c>
      <c r="H2573" s="13">
        <v>3600</v>
      </c>
      <c r="I2573" s="1">
        <v>42371</v>
      </c>
      <c r="J2573">
        <v>14331600</v>
      </c>
      <c r="K2573">
        <v>433.58600000000001</v>
      </c>
      <c r="L2573" s="9">
        <f t="shared" si="262"/>
        <v>312.15412254087016</v>
      </c>
      <c r="M2573" s="19">
        <f t="shared" si="263"/>
        <v>11142.0646145181</v>
      </c>
      <c r="O2573">
        <f t="shared" si="264"/>
        <v>229.68076786812622</v>
      </c>
      <c r="P2573" s="8">
        <f t="shared" si="265"/>
        <v>5425.9001184725294</v>
      </c>
      <c r="Q2573" s="18">
        <f t="shared" si="266"/>
        <v>333.38080183519781</v>
      </c>
      <c r="R2573" s="16"/>
    </row>
    <row r="2574" spans="3:18" x14ac:dyDescent="0.35">
      <c r="C2574">
        <f t="shared" si="260"/>
        <v>6.9329314242652595E-2</v>
      </c>
      <c r="D2574" s="1">
        <v>42372</v>
      </c>
      <c r="E2574">
        <f t="shared" si="261"/>
        <v>3981.0000000000005</v>
      </c>
      <c r="F2574">
        <v>2282</v>
      </c>
      <c r="G2574" t="s">
        <v>7</v>
      </c>
      <c r="H2574" s="13">
        <v>3600</v>
      </c>
      <c r="I2574" s="1">
        <v>42372</v>
      </c>
      <c r="J2574">
        <v>14335200</v>
      </c>
      <c r="K2574">
        <v>430.36099999999999</v>
      </c>
      <c r="L2574" s="9">
        <f t="shared" si="262"/>
        <v>312.89044871598503</v>
      </c>
      <c r="M2574" s="19">
        <f t="shared" si="263"/>
        <v>11166.352971948709</v>
      </c>
      <c r="O2574">
        <f t="shared" si="264"/>
        <v>229.85451502839345</v>
      </c>
      <c r="P2574" s="8">
        <f t="shared" si="265"/>
        <v>5433.7155782195541</v>
      </c>
      <c r="Q2574" s="18">
        <f t="shared" si="266"/>
        <v>334.08972878190389</v>
      </c>
      <c r="R2574" s="16"/>
    </row>
    <row r="2575" spans="3:18" x14ac:dyDescent="0.35">
      <c r="C2575">
        <f t="shared" si="260"/>
        <v>6.9311903566047217E-2</v>
      </c>
      <c r="D2575" s="1">
        <v>42373</v>
      </c>
      <c r="E2575">
        <f t="shared" si="261"/>
        <v>3981.9999999999995</v>
      </c>
      <c r="F2575">
        <v>2283</v>
      </c>
      <c r="G2575" t="s">
        <v>7</v>
      </c>
      <c r="H2575" s="13">
        <v>3600</v>
      </c>
      <c r="I2575" s="1">
        <v>42373</v>
      </c>
      <c r="J2575">
        <v>14338800</v>
      </c>
      <c r="K2575">
        <v>433.49299999999999</v>
      </c>
      <c r="L2575" s="9">
        <f t="shared" si="262"/>
        <v>313.62840500382055</v>
      </c>
      <c r="M2575" s="19">
        <f t="shared" si="263"/>
        <v>11190.688442657189</v>
      </c>
      <c r="O2575">
        <f t="shared" si="264"/>
        <v>230.0283499354482</v>
      </c>
      <c r="P2575" s="8">
        <f t="shared" si="265"/>
        <v>5441.5400192851921</v>
      </c>
      <c r="Q2575" s="18">
        <f t="shared" si="266"/>
        <v>334.79980729037021</v>
      </c>
      <c r="R2575" s="16"/>
    </row>
    <row r="2576" spans="3:18" x14ac:dyDescent="0.35">
      <c r="C2576">
        <f t="shared" si="260"/>
        <v>6.929450163193572E-2</v>
      </c>
      <c r="D2576" s="1">
        <v>42374</v>
      </c>
      <c r="E2576">
        <f t="shared" si="261"/>
        <v>3983</v>
      </c>
      <c r="F2576">
        <v>2284</v>
      </c>
      <c r="G2576" t="s">
        <v>7</v>
      </c>
      <c r="H2576" s="13">
        <v>3600</v>
      </c>
      <c r="I2576" s="1">
        <v>42374</v>
      </c>
      <c r="J2576">
        <v>14342400</v>
      </c>
      <c r="K2576">
        <v>432.25299999999999</v>
      </c>
      <c r="L2576" s="9">
        <f t="shared" si="262"/>
        <v>314.3679947996626</v>
      </c>
      <c r="M2576" s="19">
        <f t="shared" si="263"/>
        <v>11215.071106858019</v>
      </c>
      <c r="O2576">
        <f t="shared" si="264"/>
        <v>230.20227261155648</v>
      </c>
      <c r="P2576" s="8">
        <f t="shared" si="265"/>
        <v>5449.3734530657039</v>
      </c>
      <c r="Q2576" s="18">
        <f t="shared" si="266"/>
        <v>335.51103870648092</v>
      </c>
      <c r="R2576" s="16"/>
    </row>
    <row r="2577" spans="3:18" x14ac:dyDescent="0.35">
      <c r="C2577">
        <f t="shared" si="260"/>
        <v>6.9277108433734927E-2</v>
      </c>
      <c r="D2577" s="1">
        <v>42375</v>
      </c>
      <c r="E2577">
        <f t="shared" si="261"/>
        <v>3984.0000000000005</v>
      </c>
      <c r="F2577">
        <v>2285</v>
      </c>
      <c r="G2577" t="s">
        <v>7</v>
      </c>
      <c r="H2577" s="13">
        <v>3600</v>
      </c>
      <c r="I2577" s="1">
        <v>42375</v>
      </c>
      <c r="J2577">
        <v>14346000</v>
      </c>
      <c r="K2577">
        <v>429.464</v>
      </c>
      <c r="L2577" s="9">
        <f t="shared" si="262"/>
        <v>315.10922150547327</v>
      </c>
      <c r="M2577" s="19">
        <f t="shared" si="263"/>
        <v>11239.501044883558</v>
      </c>
      <c r="O2577">
        <f t="shared" si="264"/>
        <v>230.37628307897947</v>
      </c>
      <c r="P2577" s="8">
        <f t="shared" si="265"/>
        <v>5457.2158909730742</v>
      </c>
      <c r="Q2577" s="18">
        <f t="shared" si="266"/>
        <v>336.22342437743862</v>
      </c>
      <c r="R2577" s="16"/>
    </row>
    <row r="2578" spans="3:18" x14ac:dyDescent="0.35">
      <c r="C2578">
        <f t="shared" si="260"/>
        <v>6.925972396486825E-2</v>
      </c>
      <c r="D2578" s="1">
        <v>42376</v>
      </c>
      <c r="E2578">
        <f t="shared" si="261"/>
        <v>3985.0000000000005</v>
      </c>
      <c r="F2578">
        <v>2286</v>
      </c>
      <c r="G2578" t="s">
        <v>7</v>
      </c>
      <c r="H2578" s="13">
        <v>3600</v>
      </c>
      <c r="I2578" s="1">
        <v>42376</v>
      </c>
      <c r="J2578">
        <v>14349600</v>
      </c>
      <c r="K2578">
        <v>458.28</v>
      </c>
      <c r="L2578" s="9">
        <f t="shared" si="262"/>
        <v>315.85208852990365</v>
      </c>
      <c r="M2578" s="19">
        <f t="shared" si="263"/>
        <v>11263.978337184191</v>
      </c>
      <c r="O2578">
        <f t="shared" si="264"/>
        <v>230.5503813599754</v>
      </c>
      <c r="P2578" s="8">
        <f t="shared" si="265"/>
        <v>5465.0673444350241</v>
      </c>
      <c r="Q2578" s="18">
        <f t="shared" si="266"/>
        <v>336.93696565176646</v>
      </c>
      <c r="R2578" s="16"/>
    </row>
    <row r="2579" spans="3:18" x14ac:dyDescent="0.35">
      <c r="C2579">
        <f t="shared" si="260"/>
        <v>6.9242348218765667E-2</v>
      </c>
      <c r="D2579" s="1">
        <v>42377</v>
      </c>
      <c r="E2579">
        <f t="shared" si="261"/>
        <v>3986.0000000000005</v>
      </c>
      <c r="F2579">
        <v>2287</v>
      </c>
      <c r="G2579" t="s">
        <v>7</v>
      </c>
      <c r="H2579" s="13">
        <v>3600</v>
      </c>
      <c r="I2579" s="1">
        <v>42377</v>
      </c>
      <c r="J2579">
        <v>14353200</v>
      </c>
      <c r="K2579">
        <v>453.37</v>
      </c>
      <c r="L2579" s="9">
        <f t="shared" si="262"/>
        <v>316.59659928830587</v>
      </c>
      <c r="M2579" s="19">
        <f t="shared" si="263"/>
        <v>11288.503064328468</v>
      </c>
      <c r="O2579">
        <f t="shared" si="264"/>
        <v>230.72456747681076</v>
      </c>
      <c r="P2579" s="8">
        <f t="shared" si="265"/>
        <v>5472.9278248950268</v>
      </c>
      <c r="Q2579" s="18">
        <f t="shared" si="266"/>
        <v>337.65166387931015</v>
      </c>
      <c r="R2579" s="16"/>
    </row>
    <row r="2580" spans="3:18" x14ac:dyDescent="0.35">
      <c r="C2580">
        <f t="shared" si="260"/>
        <v>6.9224981188863804E-2</v>
      </c>
      <c r="D2580" s="1">
        <v>42378</v>
      </c>
      <c r="E2580">
        <f t="shared" si="261"/>
        <v>3987.0000000000005</v>
      </c>
      <c r="F2580">
        <v>2288</v>
      </c>
      <c r="G2580" t="s">
        <v>7</v>
      </c>
      <c r="H2580" s="13">
        <v>3600</v>
      </c>
      <c r="I2580" s="1">
        <v>42378</v>
      </c>
      <c r="J2580">
        <v>14356800</v>
      </c>
      <c r="K2580">
        <v>449.14299999999997</v>
      </c>
      <c r="L2580" s="9">
        <f t="shared" si="262"/>
        <v>317.34275720274587</v>
      </c>
      <c r="M2580" s="19">
        <f t="shared" si="263"/>
        <v>11313.075307003259</v>
      </c>
      <c r="O2580">
        <f t="shared" si="264"/>
        <v>230.8988414517442</v>
      </c>
      <c r="P2580" s="8">
        <f t="shared" si="265"/>
        <v>5480.7973438123199</v>
      </c>
      <c r="Q2580" s="18">
        <f t="shared" si="266"/>
        <v>338.36752041124026</v>
      </c>
      <c r="R2580" s="16"/>
    </row>
    <row r="2581" spans="3:18" x14ac:dyDescent="0.35">
      <c r="C2581">
        <f t="shared" si="260"/>
        <v>6.9207622868605823E-2</v>
      </c>
      <c r="D2581" s="1">
        <v>42379</v>
      </c>
      <c r="E2581">
        <f t="shared" si="261"/>
        <v>3988</v>
      </c>
      <c r="F2581">
        <v>2289</v>
      </c>
      <c r="G2581" t="s">
        <v>7</v>
      </c>
      <c r="H2581" s="13">
        <v>3600</v>
      </c>
      <c r="I2581" s="1">
        <v>42379</v>
      </c>
      <c r="J2581">
        <v>14360400</v>
      </c>
      <c r="K2581">
        <v>448.964</v>
      </c>
      <c r="L2581" s="9">
        <f t="shared" si="262"/>
        <v>318.09056570201579</v>
      </c>
      <c r="M2581" s="19">
        <f t="shared" si="263"/>
        <v>11337.695146013897</v>
      </c>
      <c r="O2581">
        <f t="shared" si="264"/>
        <v>231.07320330703934</v>
      </c>
      <c r="P2581" s="8">
        <f t="shared" si="265"/>
        <v>5488.6759126619208</v>
      </c>
      <c r="Q2581" s="18">
        <f t="shared" si="266"/>
        <v>339.08453660005415</v>
      </c>
      <c r="R2581" s="16"/>
    </row>
    <row r="2582" spans="3:18" x14ac:dyDescent="0.35">
      <c r="C2582">
        <f t="shared" si="260"/>
        <v>6.9190273251441461E-2</v>
      </c>
      <c r="D2582" s="1">
        <v>42380</v>
      </c>
      <c r="E2582">
        <f t="shared" si="261"/>
        <v>3989.0000000000005</v>
      </c>
      <c r="F2582">
        <v>2290</v>
      </c>
      <c r="G2582" t="s">
        <v>7</v>
      </c>
      <c r="H2582" s="13">
        <v>3600</v>
      </c>
      <c r="I2582" s="1">
        <v>42380</v>
      </c>
      <c r="J2582">
        <v>14364000</v>
      </c>
      <c r="K2582">
        <v>448.38499999999999</v>
      </c>
      <c r="L2582" s="9">
        <f t="shared" si="262"/>
        <v>318.84002822164649</v>
      </c>
      <c r="M2582" s="19">
        <f t="shared" si="263"/>
        <v>11362.362662284326</v>
      </c>
      <c r="O2582">
        <f t="shared" si="264"/>
        <v>231.24765306495988</v>
      </c>
      <c r="P2582" s="8">
        <f t="shared" si="265"/>
        <v>5496.5635429346403</v>
      </c>
      <c r="Q2582" s="18">
        <f t="shared" si="266"/>
        <v>339.80271379957799</v>
      </c>
      <c r="R2582" s="16"/>
    </row>
    <row r="2583" spans="3:18" x14ac:dyDescent="0.35">
      <c r="C2583">
        <f t="shared" si="260"/>
        <v>6.9172932330827067E-2</v>
      </c>
      <c r="D2583" s="1">
        <v>42381</v>
      </c>
      <c r="E2583">
        <f t="shared" si="261"/>
        <v>3990</v>
      </c>
      <c r="F2583">
        <v>2291</v>
      </c>
      <c r="G2583" t="s">
        <v>7</v>
      </c>
      <c r="H2583" s="13">
        <v>3600</v>
      </c>
      <c r="I2583" s="1">
        <v>42381</v>
      </c>
      <c r="J2583">
        <v>14367600</v>
      </c>
      <c r="K2583">
        <v>432.88400000000001</v>
      </c>
      <c r="L2583" s="9">
        <f t="shared" si="262"/>
        <v>319.59114820392017</v>
      </c>
      <c r="M2583" s="19">
        <f t="shared" si="263"/>
        <v>11387.077936857249</v>
      </c>
      <c r="O2583">
        <f t="shared" si="264"/>
        <v>231.42219074776497</v>
      </c>
      <c r="P2583" s="8">
        <f t="shared" si="265"/>
        <v>5504.4602461370969</v>
      </c>
      <c r="Q2583" s="18">
        <f t="shared" si="266"/>
        <v>340.52205336496911</v>
      </c>
      <c r="R2583" s="16"/>
    </row>
    <row r="2584" spans="3:18" x14ac:dyDescent="0.35">
      <c r="C2584">
        <f t="shared" si="260"/>
        <v>6.9155600100225506E-2</v>
      </c>
      <c r="D2584" s="1">
        <v>42382</v>
      </c>
      <c r="E2584">
        <f t="shared" si="261"/>
        <v>3991</v>
      </c>
      <c r="F2584">
        <v>2292</v>
      </c>
      <c r="G2584" t="s">
        <v>7</v>
      </c>
      <c r="H2584" s="13">
        <v>3600</v>
      </c>
      <c r="I2584" s="1">
        <v>42382</v>
      </c>
      <c r="J2584">
        <v>14371200</v>
      </c>
      <c r="K2584">
        <v>432.04</v>
      </c>
      <c r="L2584" s="9">
        <f t="shared" si="262"/>
        <v>320.34392909788295</v>
      </c>
      <c r="M2584" s="19">
        <f t="shared" si="263"/>
        <v>11411.841050894278</v>
      </c>
      <c r="O2584">
        <f t="shared" si="264"/>
        <v>231.59681637771857</v>
      </c>
      <c r="P2584" s="8">
        <f t="shared" si="265"/>
        <v>5512.3660337917327</v>
      </c>
      <c r="Q2584" s="18">
        <f t="shared" si="266"/>
        <v>341.24255665271772</v>
      </c>
      <c r="R2584" s="16"/>
    </row>
    <row r="2585" spans="3:18" x14ac:dyDescent="0.35">
      <c r="C2585">
        <f t="shared" si="260"/>
        <v>6.9138276553106198E-2</v>
      </c>
      <c r="D2585" s="1">
        <v>42383</v>
      </c>
      <c r="E2585">
        <f t="shared" si="261"/>
        <v>3992.0000000000005</v>
      </c>
      <c r="F2585">
        <v>2293</v>
      </c>
      <c r="G2585" t="s">
        <v>7</v>
      </c>
      <c r="H2585" s="13">
        <v>3600</v>
      </c>
      <c r="I2585" s="1">
        <v>42383</v>
      </c>
      <c r="J2585">
        <v>14374800</v>
      </c>
      <c r="K2585">
        <v>429.72899999999998</v>
      </c>
      <c r="L2585" s="9">
        <f t="shared" si="262"/>
        <v>321.09837435935754</v>
      </c>
      <c r="M2585" s="19">
        <f t="shared" si="263"/>
        <v>11436.652085676071</v>
      </c>
      <c r="O2585">
        <f t="shared" si="264"/>
        <v>231.77152997708328</v>
      </c>
      <c r="P2585" s="8">
        <f t="shared" si="265"/>
        <v>5520.280917436824</v>
      </c>
      <c r="Q2585" s="18">
        <f t="shared" si="266"/>
        <v>341.96422502064939</v>
      </c>
      <c r="R2585" s="16"/>
    </row>
    <row r="2586" spans="3:18" x14ac:dyDescent="0.35">
      <c r="C2586">
        <f t="shared" si="260"/>
        <v>6.912096168294514E-2</v>
      </c>
      <c r="D2586" s="1">
        <v>42384</v>
      </c>
      <c r="E2586">
        <f t="shared" si="261"/>
        <v>3993.0000000000005</v>
      </c>
      <c r="F2586">
        <v>2294</v>
      </c>
      <c r="G2586" t="s">
        <v>7</v>
      </c>
      <c r="H2586" s="13">
        <v>3600</v>
      </c>
      <c r="I2586" s="1">
        <v>42384</v>
      </c>
      <c r="J2586">
        <v>14378400</v>
      </c>
      <c r="K2586">
        <v>358.76600000000002</v>
      </c>
      <c r="L2586" s="9">
        <f t="shared" si="262"/>
        <v>321.85448745095567</v>
      </c>
      <c r="M2586" s="19">
        <f t="shared" si="263"/>
        <v>11461.511122602495</v>
      </c>
      <c r="O2586">
        <f t="shared" si="264"/>
        <v>231.94633156812156</v>
      </c>
      <c r="P2586" s="8">
        <f t="shared" si="265"/>
        <v>5528.2049086264979</v>
      </c>
      <c r="Q2586" s="18">
        <f t="shared" si="266"/>
        <v>342.68705982792699</v>
      </c>
      <c r="R2586" s="16"/>
    </row>
    <row r="2587" spans="3:18" x14ac:dyDescent="0.35">
      <c r="C2587">
        <f t="shared" si="260"/>
        <v>6.9103655483224835E-2</v>
      </c>
      <c r="D2587" s="1">
        <v>42385</v>
      </c>
      <c r="E2587">
        <f t="shared" si="261"/>
        <v>3994.0000000000005</v>
      </c>
      <c r="F2587">
        <v>2295</v>
      </c>
      <c r="G2587" t="s">
        <v>7</v>
      </c>
      <c r="H2587" s="13">
        <v>3600</v>
      </c>
      <c r="I2587" s="1">
        <v>42385</v>
      </c>
      <c r="J2587">
        <v>14382000</v>
      </c>
      <c r="K2587">
        <v>387.66500000000002</v>
      </c>
      <c r="L2587" s="9">
        <f t="shared" si="262"/>
        <v>322.61227184209076</v>
      </c>
      <c r="M2587" s="19">
        <f t="shared" si="263"/>
        <v>11486.41824319276</v>
      </c>
      <c r="O2587">
        <f t="shared" si="264"/>
        <v>232.1212211730946</v>
      </c>
      <c r="P2587" s="8">
        <f t="shared" si="265"/>
        <v>5536.1380189307456</v>
      </c>
      <c r="Q2587" s="18">
        <f t="shared" si="266"/>
        <v>343.41106243505254</v>
      </c>
      <c r="R2587" s="16"/>
    </row>
    <row r="2588" spans="3:18" x14ac:dyDescent="0.35">
      <c r="C2588">
        <f t="shared" si="260"/>
        <v>6.9086357947434285E-2</v>
      </c>
      <c r="D2588" s="1">
        <v>42386</v>
      </c>
      <c r="E2588">
        <f t="shared" si="261"/>
        <v>3995.0000000000005</v>
      </c>
      <c r="F2588">
        <v>2296</v>
      </c>
      <c r="G2588" t="s">
        <v>7</v>
      </c>
      <c r="H2588" s="13">
        <v>3600</v>
      </c>
      <c r="I2588" s="1">
        <v>42386</v>
      </c>
      <c r="J2588">
        <v>14385600</v>
      </c>
      <c r="K2588">
        <v>380.20800000000003</v>
      </c>
      <c r="L2588" s="9">
        <f t="shared" si="262"/>
        <v>323.37173100899093</v>
      </c>
      <c r="M2588" s="19">
        <f t="shared" si="263"/>
        <v>11511.373529085573</v>
      </c>
      <c r="O2588">
        <f t="shared" si="264"/>
        <v>232.29619881426666</v>
      </c>
      <c r="P2588" s="8">
        <f t="shared" si="265"/>
        <v>5544.0802599354402</v>
      </c>
      <c r="Q2588" s="18">
        <f t="shared" si="266"/>
        <v>344.13623420386983</v>
      </c>
      <c r="R2588" s="16"/>
    </row>
    <row r="2589" spans="3:18" x14ac:dyDescent="0.35">
      <c r="C2589">
        <f t="shared" si="260"/>
        <v>6.9069069069069067E-2</v>
      </c>
      <c r="D2589" s="1">
        <v>42387</v>
      </c>
      <c r="E2589">
        <f t="shared" si="261"/>
        <v>3996</v>
      </c>
      <c r="F2589">
        <v>2297</v>
      </c>
      <c r="G2589" t="s">
        <v>7</v>
      </c>
      <c r="H2589" s="13">
        <v>3600</v>
      </c>
      <c r="I2589" s="1">
        <v>42387</v>
      </c>
      <c r="J2589">
        <v>14389200</v>
      </c>
      <c r="K2589">
        <v>385.84399999999999</v>
      </c>
      <c r="L2589" s="9">
        <f t="shared" si="262"/>
        <v>324.13286843471116</v>
      </c>
      <c r="M2589" s="19">
        <f t="shared" si="263"/>
        <v>11536.37706203929</v>
      </c>
      <c r="O2589">
        <f t="shared" si="264"/>
        <v>232.47126451389724</v>
      </c>
      <c r="P2589" s="8">
        <f t="shared" si="265"/>
        <v>5552.0316432423479</v>
      </c>
      <c r="Q2589" s="18">
        <f t="shared" si="266"/>
        <v>344.86257649756612</v>
      </c>
      <c r="R2589" s="16"/>
    </row>
    <row r="2590" spans="3:18" x14ac:dyDescent="0.35">
      <c r="C2590">
        <f t="shared" si="260"/>
        <v>6.9051788841631226E-2</v>
      </c>
      <c r="D2590" s="1">
        <v>42388</v>
      </c>
      <c r="E2590">
        <f t="shared" si="261"/>
        <v>3997</v>
      </c>
      <c r="F2590">
        <v>2298</v>
      </c>
      <c r="G2590" t="s">
        <v>7</v>
      </c>
      <c r="H2590" s="13">
        <v>3600</v>
      </c>
      <c r="I2590" s="1">
        <v>42388</v>
      </c>
      <c r="J2590">
        <v>14392800</v>
      </c>
      <c r="K2590">
        <v>377.745</v>
      </c>
      <c r="L2590" s="9">
        <f t="shared" si="262"/>
        <v>324.89568760914642</v>
      </c>
      <c r="M2590" s="19">
        <f t="shared" si="263"/>
        <v>11561.428923932055</v>
      </c>
      <c r="O2590">
        <f t="shared" si="264"/>
        <v>232.64641829425247</v>
      </c>
      <c r="P2590" s="8">
        <f t="shared" si="265"/>
        <v>5559.9921804691412</v>
      </c>
      <c r="Q2590" s="18">
        <f t="shared" si="266"/>
        <v>345.59009068067445</v>
      </c>
      <c r="R2590" s="16"/>
    </row>
    <row r="2591" spans="3:18" x14ac:dyDescent="0.35">
      <c r="C2591">
        <f t="shared" si="260"/>
        <v>6.9034517258629302E-2</v>
      </c>
      <c r="D2591" s="1">
        <v>42389</v>
      </c>
      <c r="E2591">
        <f t="shared" si="261"/>
        <v>3998.0000000000005</v>
      </c>
      <c r="F2591">
        <v>2299</v>
      </c>
      <c r="G2591" t="s">
        <v>7</v>
      </c>
      <c r="H2591" s="13">
        <v>3600</v>
      </c>
      <c r="I2591" s="1">
        <v>42389</v>
      </c>
      <c r="J2591">
        <v>14396400</v>
      </c>
      <c r="K2591">
        <v>418.74200000000002</v>
      </c>
      <c r="L2591" s="9">
        <f t="shared" si="262"/>
        <v>325.66019202904431</v>
      </c>
      <c r="M2591" s="19">
        <f t="shared" si="263"/>
        <v>11586.529196761956</v>
      </c>
      <c r="O2591">
        <f t="shared" si="264"/>
        <v>232.82166017759337</v>
      </c>
      <c r="P2591" s="8">
        <f t="shared" si="265"/>
        <v>5567.961883249418</v>
      </c>
      <c r="Q2591" s="18">
        <f t="shared" si="266"/>
        <v>346.3187781190756</v>
      </c>
      <c r="R2591" s="16"/>
    </row>
    <row r="2592" spans="3:18" x14ac:dyDescent="0.35">
      <c r="C2592">
        <f t="shared" si="260"/>
        <v>6.9017254313578399E-2</v>
      </c>
      <c r="D2592" s="1">
        <v>42390</v>
      </c>
      <c r="E2592">
        <f t="shared" si="261"/>
        <v>3998.9999999999995</v>
      </c>
      <c r="F2592">
        <v>2300</v>
      </c>
      <c r="G2592" t="s">
        <v>7</v>
      </c>
      <c r="H2592" s="13">
        <v>3600</v>
      </c>
      <c r="I2592" s="1">
        <v>42390</v>
      </c>
      <c r="J2592">
        <v>14400000</v>
      </c>
      <c r="K2592">
        <v>409.94499999999999</v>
      </c>
      <c r="L2592" s="9">
        <f t="shared" si="262"/>
        <v>326.42638519801767</v>
      </c>
      <c r="M2592" s="19">
        <f t="shared" si="263"/>
        <v>11611.677962647171</v>
      </c>
      <c r="O2592">
        <f t="shared" si="264"/>
        <v>232.99699018618281</v>
      </c>
      <c r="P2592" s="8">
        <f t="shared" si="265"/>
        <v>5575.9407632327093</v>
      </c>
      <c r="Q2592" s="18">
        <f t="shared" si="266"/>
        <v>347.04864018000029</v>
      </c>
      <c r="R2592" s="16"/>
    </row>
    <row r="2593" spans="3:18" x14ac:dyDescent="0.35">
      <c r="C2593">
        <f t="shared" si="260"/>
        <v>6.9000000000000006E-2</v>
      </c>
      <c r="D2593" s="1">
        <v>42391</v>
      </c>
      <c r="E2593">
        <f t="shared" si="261"/>
        <v>4000</v>
      </c>
      <c r="F2593">
        <v>2301</v>
      </c>
      <c r="G2593" t="s">
        <v>7</v>
      </c>
      <c r="H2593" s="13">
        <v>3600</v>
      </c>
      <c r="I2593" s="1">
        <v>42391</v>
      </c>
      <c r="J2593">
        <v>14403600</v>
      </c>
      <c r="K2593">
        <v>381.76100000000002</v>
      </c>
      <c r="L2593" s="9">
        <f t="shared" si="262"/>
        <v>327.19427062655745</v>
      </c>
      <c r="M2593" s="19">
        <f t="shared" si="263"/>
        <v>11636.875303826115</v>
      </c>
      <c r="O2593">
        <f t="shared" si="264"/>
        <v>233.17240834228349</v>
      </c>
      <c r="P2593" s="8">
        <f t="shared" si="265"/>
        <v>5583.9288320845017</v>
      </c>
      <c r="Q2593" s="18">
        <f t="shared" si="266"/>
        <v>347.77967823203147</v>
      </c>
      <c r="R2593" s="16"/>
    </row>
    <row r="2594" spans="3:18" x14ac:dyDescent="0.35">
      <c r="C2594">
        <f t="shared" si="260"/>
        <v>6.8982754311422159E-2</v>
      </c>
      <c r="D2594" s="1">
        <v>42392</v>
      </c>
      <c r="E2594">
        <f t="shared" si="261"/>
        <v>4000.9999999999995</v>
      </c>
      <c r="F2594">
        <v>2302</v>
      </c>
      <c r="G2594" t="s">
        <v>7</v>
      </c>
      <c r="H2594" s="13">
        <v>3600</v>
      </c>
      <c r="I2594" s="1">
        <v>42392</v>
      </c>
      <c r="J2594">
        <v>14407200</v>
      </c>
      <c r="K2594">
        <v>386.19099999999997</v>
      </c>
      <c r="L2594" s="9">
        <f t="shared" si="262"/>
        <v>327.96385183204558</v>
      </c>
      <c r="M2594" s="19">
        <f t="shared" si="263"/>
        <v>11662.121302657592</v>
      </c>
      <c r="O2594">
        <f t="shared" si="264"/>
        <v>233.34791466815975</v>
      </c>
      <c r="P2594" s="8">
        <f t="shared" si="265"/>
        <v>5591.9261014862459</v>
      </c>
      <c r="Q2594" s="18">
        <f t="shared" si="266"/>
        <v>348.511893645106</v>
      </c>
      <c r="R2594" s="16"/>
    </row>
    <row r="2595" spans="3:18" x14ac:dyDescent="0.35">
      <c r="C2595">
        <f t="shared" si="260"/>
        <v>6.8965517241379309E-2</v>
      </c>
      <c r="D2595" s="1">
        <v>42393</v>
      </c>
      <c r="E2595">
        <f t="shared" si="261"/>
        <v>4002</v>
      </c>
      <c r="F2595">
        <v>2303</v>
      </c>
      <c r="G2595" t="s">
        <v>7</v>
      </c>
      <c r="H2595" s="13">
        <v>3600</v>
      </c>
      <c r="I2595" s="1">
        <v>42393</v>
      </c>
      <c r="J2595">
        <v>14410800</v>
      </c>
      <c r="K2595">
        <v>402.61</v>
      </c>
      <c r="L2595" s="9">
        <f t="shared" si="262"/>
        <v>328.73513233876781</v>
      </c>
      <c r="M2595" s="19">
        <f t="shared" si="263"/>
        <v>11687.416041620943</v>
      </c>
      <c r="O2595">
        <f t="shared" si="264"/>
        <v>233.52350918607095</v>
      </c>
      <c r="P2595" s="8">
        <f t="shared" si="265"/>
        <v>5599.9325831353735</v>
      </c>
      <c r="Q2595" s="18">
        <f t="shared" si="266"/>
        <v>349.2452877905173</v>
      </c>
      <c r="R2595" s="16"/>
    </row>
    <row r="2596" spans="3:18" x14ac:dyDescent="0.35">
      <c r="C2596">
        <f t="shared" si="260"/>
        <v>6.8948288783412442E-2</v>
      </c>
      <c r="D2596" s="1">
        <v>42394</v>
      </c>
      <c r="E2596">
        <f t="shared" si="261"/>
        <v>4003</v>
      </c>
      <c r="F2596">
        <v>2304</v>
      </c>
      <c r="G2596" t="s">
        <v>7</v>
      </c>
      <c r="H2596" s="13">
        <v>3600</v>
      </c>
      <c r="I2596" s="1">
        <v>42394</v>
      </c>
      <c r="J2596">
        <v>14414400</v>
      </c>
      <c r="K2596">
        <v>390.66300000000001</v>
      </c>
      <c r="L2596" s="9">
        <f t="shared" si="262"/>
        <v>329.50811567792636</v>
      </c>
      <c r="M2596" s="19">
        <f t="shared" si="263"/>
        <v>11712.759603316192</v>
      </c>
      <c r="O2596">
        <f t="shared" si="264"/>
        <v>233.69919191828299</v>
      </c>
      <c r="P2596" s="8">
        <f t="shared" si="265"/>
        <v>5607.9482887453132</v>
      </c>
      <c r="Q2596" s="18">
        <f t="shared" si="266"/>
        <v>349.97986204091711</v>
      </c>
      <c r="R2596" s="16"/>
    </row>
    <row r="2597" spans="3:18" x14ac:dyDescent="0.35">
      <c r="C2597">
        <f t="shared" si="260"/>
        <v>6.8931068931068928E-2</v>
      </c>
      <c r="D2597" s="1">
        <v>42395</v>
      </c>
      <c r="E2597">
        <f t="shared" si="261"/>
        <v>4004</v>
      </c>
      <c r="F2597">
        <v>2305</v>
      </c>
      <c r="G2597" t="s">
        <v>7</v>
      </c>
      <c r="H2597" s="13">
        <v>3600</v>
      </c>
      <c r="I2597" s="1">
        <v>42395</v>
      </c>
      <c r="J2597">
        <v>14418000</v>
      </c>
      <c r="K2597">
        <v>391.43</v>
      </c>
      <c r="L2597" s="9">
        <f t="shared" si="262"/>
        <v>330.28280538765301</v>
      </c>
      <c r="M2597" s="19">
        <f t="shared" si="263"/>
        <v>11738.152070464199</v>
      </c>
      <c r="O2597">
        <f t="shared" si="264"/>
        <v>233.87496288705987</v>
      </c>
      <c r="P2597" s="8">
        <f t="shared" si="265"/>
        <v>5615.9732300455007</v>
      </c>
      <c r="Q2597" s="18">
        <f t="shared" si="266"/>
        <v>350.71561777031769</v>
      </c>
      <c r="R2597" s="16"/>
    </row>
    <row r="2598" spans="3:18" x14ac:dyDescent="0.35">
      <c r="C2598">
        <f t="shared" si="260"/>
        <v>6.8913857677902618E-2</v>
      </c>
      <c r="D2598" s="1">
        <v>42396</v>
      </c>
      <c r="E2598">
        <f t="shared" si="261"/>
        <v>4005</v>
      </c>
      <c r="F2598">
        <v>2306</v>
      </c>
      <c r="G2598" t="s">
        <v>7</v>
      </c>
      <c r="H2598" s="13">
        <v>3600</v>
      </c>
      <c r="I2598" s="1">
        <v>42396</v>
      </c>
      <c r="J2598">
        <v>14421600</v>
      </c>
      <c r="K2598">
        <v>394.62900000000002</v>
      </c>
      <c r="L2598" s="9">
        <f t="shared" si="262"/>
        <v>331.05920501302194</v>
      </c>
      <c r="M2598" s="19">
        <f t="shared" si="263"/>
        <v>11763.593525906812</v>
      </c>
      <c r="O2598">
        <f t="shared" si="264"/>
        <v>234.05082211466072</v>
      </c>
      <c r="P2598" s="8">
        <f t="shared" si="265"/>
        <v>5624.007418781398</v>
      </c>
      <c r="Q2598" s="18">
        <f t="shared" si="266"/>
        <v>351.4525563540941</v>
      </c>
      <c r="R2598" s="16"/>
    </row>
    <row r="2599" spans="3:18" x14ac:dyDescent="0.35">
      <c r="C2599">
        <f t="shared" ref="C2599:C2662" si="267">276/E2599</f>
        <v>6.8896655017473801E-2</v>
      </c>
      <c r="D2599" s="1">
        <v>42397</v>
      </c>
      <c r="E2599">
        <f t="shared" ref="E2599:E2662" si="268">1/(H2599/J2598)</f>
        <v>4005.9999999999995</v>
      </c>
      <c r="F2599">
        <v>2307</v>
      </c>
      <c r="G2599" t="s">
        <v>7</v>
      </c>
      <c r="H2599" s="13">
        <v>3600</v>
      </c>
      <c r="I2599" s="1">
        <v>42397</v>
      </c>
      <c r="J2599">
        <v>14425200</v>
      </c>
      <c r="K2599">
        <v>379.38400000000001</v>
      </c>
      <c r="L2599" s="9">
        <f t="shared" ref="L2599:M2662" si="269">L2598*(1+$L$12*276/E2599+$L$13)</f>
        <v>331.83731810606253</v>
      </c>
      <c r="M2599" s="19">
        <f t="shared" ref="M2599:M2662" si="270">M2598*(1+$M$12*276/E2599+$M$13)</f>
        <v>11789.084052607008</v>
      </c>
      <c r="O2599">
        <f t="shared" ref="O2599:O2662" si="271">$O$12*EXP($O$13*LN(E2599)+14.62)</f>
        <v>234.226769623351</v>
      </c>
      <c r="P2599" s="8">
        <f t="shared" ref="P2599:P2662" si="272">P2598*(1+$P$14+$P$12*(1-$P$13)^F2599)</f>
        <v>5632.0508667145077</v>
      </c>
      <c r="Q2599" s="18">
        <f t="shared" ref="Q2599:Q2662" si="273">Q2598*(1+$Q$14+$Q$12*(1-$Q$13)^F2599)</f>
        <v>352.19067916898621</v>
      </c>
      <c r="R2599" s="16"/>
    </row>
    <row r="2600" spans="3:18" x14ac:dyDescent="0.35">
      <c r="C2600">
        <f t="shared" si="267"/>
        <v>6.8879460943349152E-2</v>
      </c>
      <c r="D2600" s="1">
        <v>42398</v>
      </c>
      <c r="E2600">
        <f t="shared" si="268"/>
        <v>4006.9999999999995</v>
      </c>
      <c r="F2600">
        <v>2308</v>
      </c>
      <c r="G2600" t="s">
        <v>7</v>
      </c>
      <c r="H2600" s="13">
        <v>3600</v>
      </c>
      <c r="I2600" s="1">
        <v>42398</v>
      </c>
      <c r="J2600">
        <v>14428800</v>
      </c>
      <c r="K2600">
        <v>378.2</v>
      </c>
      <c r="L2600" s="9">
        <f t="shared" si="269"/>
        <v>332.61714822577238</v>
      </c>
      <c r="M2600" s="19">
        <f t="shared" si="270"/>
        <v>11814.623733649049</v>
      </c>
      <c r="O2600">
        <f t="shared" si="271"/>
        <v>234.4028054353962</v>
      </c>
      <c r="P2600" s="8">
        <f t="shared" si="272"/>
        <v>5640.1035856223862</v>
      </c>
      <c r="Q2600" s="18">
        <f t="shared" si="273"/>
        <v>352.9299875931008</v>
      </c>
      <c r="R2600" s="16"/>
    </row>
    <row r="2601" spans="3:18" x14ac:dyDescent="0.35">
      <c r="C2601">
        <f t="shared" si="267"/>
        <v>6.8862275449101784E-2</v>
      </c>
      <c r="D2601" s="1">
        <v>42399</v>
      </c>
      <c r="E2601">
        <f t="shared" si="268"/>
        <v>4008.0000000000005</v>
      </c>
      <c r="F2601">
        <v>2309</v>
      </c>
      <c r="G2601" t="s">
        <v>7</v>
      </c>
      <c r="H2601" s="13">
        <v>3600</v>
      </c>
      <c r="I2601" s="1">
        <v>42399</v>
      </c>
      <c r="J2601">
        <v>14432400</v>
      </c>
      <c r="K2601">
        <v>376.93700000000001</v>
      </c>
      <c r="L2601" s="9">
        <f t="shared" si="269"/>
        <v>333.39869893813039</v>
      </c>
      <c r="M2601" s="19">
        <f t="shared" si="270"/>
        <v>11840.212652238635</v>
      </c>
      <c r="O2601">
        <f t="shared" si="271"/>
        <v>234.57892957305484</v>
      </c>
      <c r="P2601" s="8">
        <f t="shared" si="272"/>
        <v>5648.1655872986576</v>
      </c>
      <c r="Q2601" s="18">
        <f t="shared" si="273"/>
        <v>353.67048300591387</v>
      </c>
      <c r="R2601" s="16"/>
    </row>
    <row r="2602" spans="3:18" x14ac:dyDescent="0.35">
      <c r="C2602">
        <f t="shared" si="267"/>
        <v>6.8845098528311305E-2</v>
      </c>
      <c r="D2602" s="1">
        <v>42400</v>
      </c>
      <c r="E2602">
        <f t="shared" si="268"/>
        <v>4008.9999999999995</v>
      </c>
      <c r="F2602">
        <v>2310</v>
      </c>
      <c r="G2602" t="s">
        <v>7</v>
      </c>
      <c r="H2602" s="13">
        <v>3600</v>
      </c>
      <c r="I2602" s="1">
        <v>42400</v>
      </c>
      <c r="J2602">
        <v>14436000</v>
      </c>
      <c r="K2602">
        <v>367.13499999999999</v>
      </c>
      <c r="L2602" s="9">
        <f t="shared" si="269"/>
        <v>334.18197381610952</v>
      </c>
      <c r="M2602" s="19">
        <f t="shared" si="270"/>
        <v>11865.850891703045</v>
      </c>
      <c r="O2602">
        <f t="shared" si="271"/>
        <v>234.75514205859196</v>
      </c>
      <c r="P2602" s="8">
        <f t="shared" si="272"/>
        <v>5656.2368835530297</v>
      </c>
      <c r="Q2602" s="18">
        <f t="shared" si="273"/>
        <v>354.4121667882726</v>
      </c>
      <c r="R2602" s="16"/>
    </row>
    <row r="2603" spans="3:18" x14ac:dyDescent="0.35">
      <c r="C2603">
        <f t="shared" si="267"/>
        <v>6.8827930174563581E-2</v>
      </c>
      <c r="D2603" s="1">
        <v>42401</v>
      </c>
      <c r="E2603">
        <f t="shared" si="268"/>
        <v>4010.0000000000005</v>
      </c>
      <c r="F2603">
        <v>2311</v>
      </c>
      <c r="G2603" t="s">
        <v>7</v>
      </c>
      <c r="H2603" s="13">
        <v>3600</v>
      </c>
      <c r="I2603" s="1">
        <v>42401</v>
      </c>
      <c r="J2603">
        <v>14439600</v>
      </c>
      <c r="K2603">
        <v>371.24799999999999</v>
      </c>
      <c r="L2603" s="9">
        <f t="shared" si="269"/>
        <v>334.96697643969009</v>
      </c>
      <c r="M2603" s="19">
        <f t="shared" si="270"/>
        <v>11891.538535491292</v>
      </c>
      <c r="O2603">
        <f t="shared" si="271"/>
        <v>234.93144291427248</v>
      </c>
      <c r="P2603" s="8">
        <f t="shared" si="272"/>
        <v>5664.3174862113092</v>
      </c>
      <c r="Q2603" s="18">
        <f t="shared" si="273"/>
        <v>355.15504032239761</v>
      </c>
      <c r="R2603" s="16"/>
    </row>
    <row r="2604" spans="3:18" x14ac:dyDescent="0.35">
      <c r="C2604">
        <f t="shared" si="267"/>
        <v>6.8810770381451003E-2</v>
      </c>
      <c r="D2604" s="1">
        <v>42402</v>
      </c>
      <c r="E2604">
        <f t="shared" si="268"/>
        <v>4011</v>
      </c>
      <c r="F2604">
        <v>2312</v>
      </c>
      <c r="G2604" t="s">
        <v>7</v>
      </c>
      <c r="H2604" s="13">
        <v>3600</v>
      </c>
      <c r="I2604" s="1">
        <v>42402</v>
      </c>
      <c r="J2604">
        <v>14443200</v>
      </c>
      <c r="K2604">
        <v>372.87700000000001</v>
      </c>
      <c r="L2604" s="9">
        <f t="shared" si="269"/>
        <v>335.75371039587247</v>
      </c>
      <c r="M2604" s="19">
        <f t="shared" si="270"/>
        <v>11917.275667174277</v>
      </c>
      <c r="O2604">
        <f t="shared" si="271"/>
        <v>235.10783216235768</v>
      </c>
      <c r="P2604" s="8">
        <f t="shared" si="272"/>
        <v>5672.4074071154173</v>
      </c>
      <c r="Q2604" s="18">
        <f t="shared" si="273"/>
        <v>355.899104991885</v>
      </c>
      <c r="R2604" s="16"/>
    </row>
    <row r="2605" spans="3:18" x14ac:dyDescent="0.35">
      <c r="C2605">
        <f t="shared" si="267"/>
        <v>6.8793619142572274E-2</v>
      </c>
      <c r="D2605" s="1">
        <v>42403</v>
      </c>
      <c r="E2605">
        <f t="shared" si="268"/>
        <v>4012.0000000000005</v>
      </c>
      <c r="F2605">
        <v>2313</v>
      </c>
      <c r="G2605" t="s">
        <v>7</v>
      </c>
      <c r="H2605" s="13">
        <v>3600</v>
      </c>
      <c r="I2605" s="1">
        <v>42403</v>
      </c>
      <c r="J2605">
        <v>14446800</v>
      </c>
      <c r="K2605">
        <v>368.93299999999999</v>
      </c>
      <c r="L2605" s="9">
        <f t="shared" si="269"/>
        <v>336.54217927869041</v>
      </c>
      <c r="M2605" s="19">
        <f t="shared" si="270"/>
        <v>11943.062370444934</v>
      </c>
      <c r="O2605">
        <f t="shared" si="271"/>
        <v>235.28430982511364</v>
      </c>
      <c r="P2605" s="8">
        <f t="shared" si="272"/>
        <v>5680.5066581234032</v>
      </c>
      <c r="Q2605" s="18">
        <f t="shared" si="273"/>
        <v>356.64436218170874</v>
      </c>
      <c r="R2605" s="16"/>
    </row>
    <row r="2606" spans="3:18" x14ac:dyDescent="0.35">
      <c r="C2606">
        <f t="shared" si="267"/>
        <v>6.8776476451532523E-2</v>
      </c>
      <c r="D2606" s="1">
        <v>42404</v>
      </c>
      <c r="E2606">
        <f t="shared" si="268"/>
        <v>4013</v>
      </c>
      <c r="F2606">
        <v>2314</v>
      </c>
      <c r="G2606" t="s">
        <v>7</v>
      </c>
      <c r="H2606" s="13">
        <v>3600</v>
      </c>
      <c r="I2606" s="1">
        <v>42404</v>
      </c>
      <c r="J2606">
        <v>14450400</v>
      </c>
      <c r="K2606">
        <v>388.61200000000002</v>
      </c>
      <c r="L2606" s="9">
        <f t="shared" si="269"/>
        <v>337.33238668922399</v>
      </c>
      <c r="M2606" s="19">
        <f t="shared" si="270"/>
        <v>11968.89872911838</v>
      </c>
      <c r="O2606">
        <f t="shared" si="271"/>
        <v>235.46087592480129</v>
      </c>
      <c r="P2606" s="8">
        <f t="shared" si="272"/>
        <v>5688.6152511094597</v>
      </c>
      <c r="Q2606" s="18">
        <f t="shared" si="273"/>
        <v>357.39081327822248</v>
      </c>
      <c r="R2606" s="16"/>
    </row>
    <row r="2607" spans="3:18" x14ac:dyDescent="0.35">
      <c r="C2607">
        <f t="shared" si="267"/>
        <v>6.8759342301943194E-2</v>
      </c>
      <c r="D2607" s="1">
        <v>42405</v>
      </c>
      <c r="E2607">
        <f t="shared" si="268"/>
        <v>4014</v>
      </c>
      <c r="F2607">
        <v>2315</v>
      </c>
      <c r="G2607" t="s">
        <v>7</v>
      </c>
      <c r="H2607" s="13">
        <v>3600</v>
      </c>
      <c r="I2607" s="1">
        <v>42405</v>
      </c>
      <c r="J2607">
        <v>14454000</v>
      </c>
      <c r="K2607">
        <v>385.33800000000002</v>
      </c>
      <c r="L2607" s="9">
        <f t="shared" si="269"/>
        <v>338.12433623561276</v>
      </c>
      <c r="M2607" s="19">
        <f t="shared" si="270"/>
        <v>11994.784827132074</v>
      </c>
      <c r="O2607">
        <f t="shared" si="271"/>
        <v>235.63753048368608</v>
      </c>
      <c r="P2607" s="8">
        <f t="shared" si="272"/>
        <v>5696.7331979639366</v>
      </c>
      <c r="Q2607" s="18">
        <f t="shared" si="273"/>
        <v>358.13845966916199</v>
      </c>
      <c r="R2607" s="16"/>
    </row>
    <row r="2608" spans="3:18" x14ac:dyDescent="0.35">
      <c r="C2608">
        <f t="shared" si="267"/>
        <v>6.874221668742217E-2</v>
      </c>
      <c r="D2608" s="1">
        <v>42406</v>
      </c>
      <c r="E2608">
        <f t="shared" si="268"/>
        <v>4015</v>
      </c>
      <c r="F2608">
        <v>2316</v>
      </c>
      <c r="G2608" t="s">
        <v>7</v>
      </c>
      <c r="H2608" s="13">
        <v>3600</v>
      </c>
      <c r="I2608" s="1">
        <v>42406</v>
      </c>
      <c r="J2608">
        <v>14457600</v>
      </c>
      <c r="K2608">
        <v>375.40499999999997</v>
      </c>
      <c r="L2608" s="9">
        <f t="shared" si="269"/>
        <v>338.91803153306881</v>
      </c>
      <c r="M2608" s="19">
        <f t="shared" si="270"/>
        <v>12020.720748545958</v>
      </c>
      <c r="O2608">
        <f t="shared" si="271"/>
        <v>235.81427352402844</v>
      </c>
      <c r="P2608" s="8">
        <f t="shared" si="272"/>
        <v>5704.8605105933584</v>
      </c>
      <c r="Q2608" s="18">
        <f t="shared" si="273"/>
        <v>358.88730274364718</v>
      </c>
      <c r="R2608" s="16"/>
    </row>
    <row r="2609" spans="3:18" x14ac:dyDescent="0.35">
      <c r="C2609">
        <f t="shared" si="267"/>
        <v>6.872509960159362E-2</v>
      </c>
      <c r="D2609" s="1">
        <v>42407</v>
      </c>
      <c r="E2609">
        <f t="shared" si="268"/>
        <v>4016</v>
      </c>
      <c r="F2609">
        <v>2317</v>
      </c>
      <c r="G2609" t="s">
        <v>7</v>
      </c>
      <c r="H2609" s="13">
        <v>3600</v>
      </c>
      <c r="I2609" s="1">
        <v>42407</v>
      </c>
      <c r="J2609">
        <v>14461200</v>
      </c>
      <c r="K2609">
        <v>375.28399999999999</v>
      </c>
      <c r="L2609" s="9">
        <f t="shared" si="269"/>
        <v>339.71347620389002</v>
      </c>
      <c r="M2609" s="19">
        <f t="shared" si="270"/>
        <v>12046.706577542616</v>
      </c>
      <c r="O2609">
        <f t="shared" si="271"/>
        <v>235.99110506809669</v>
      </c>
      <c r="P2609" s="8">
        <f t="shared" si="272"/>
        <v>5712.9972009204375</v>
      </c>
      <c r="Q2609" s="18">
        <f t="shared" si="273"/>
        <v>359.63734389218439</v>
      </c>
      <c r="R2609" s="16"/>
    </row>
    <row r="2610" spans="3:18" x14ac:dyDescent="0.35">
      <c r="C2610">
        <f t="shared" si="267"/>
        <v>6.8707991038088126E-2</v>
      </c>
      <c r="D2610" s="1">
        <v>42408</v>
      </c>
      <c r="E2610">
        <f t="shared" si="268"/>
        <v>4017</v>
      </c>
      <c r="F2610">
        <v>2318</v>
      </c>
      <c r="G2610" t="s">
        <v>7</v>
      </c>
      <c r="H2610" s="13">
        <v>3600</v>
      </c>
      <c r="I2610" s="1">
        <v>42408</v>
      </c>
      <c r="J2610">
        <v>14464800</v>
      </c>
      <c r="K2610">
        <v>371.101</v>
      </c>
      <c r="L2610" s="9">
        <f t="shared" si="269"/>
        <v>340.51067387747321</v>
      </c>
      <c r="M2610" s="19">
        <f t="shared" si="270"/>
        <v>12072.742398427417</v>
      </c>
      <c r="O2610">
        <f t="shared" si="271"/>
        <v>236.16802513815216</v>
      </c>
      <c r="P2610" s="8">
        <f t="shared" si="272"/>
        <v>5721.1432808840891</v>
      </c>
      <c r="Q2610" s="18">
        <f t="shared" si="273"/>
        <v>360.38858450666839</v>
      </c>
      <c r="R2610" s="16"/>
    </row>
    <row r="2611" spans="3:18" x14ac:dyDescent="0.35">
      <c r="C2611">
        <f t="shared" si="267"/>
        <v>6.8690890990542555E-2</v>
      </c>
      <c r="D2611" s="1">
        <v>42409</v>
      </c>
      <c r="E2611">
        <f t="shared" si="268"/>
        <v>4018</v>
      </c>
      <c r="F2611">
        <v>2319</v>
      </c>
      <c r="G2611" t="s">
        <v>7</v>
      </c>
      <c r="H2611" s="13">
        <v>3600</v>
      </c>
      <c r="I2611" s="1">
        <v>42409</v>
      </c>
      <c r="J2611">
        <v>14468400</v>
      </c>
      <c r="K2611">
        <v>373.32100000000003</v>
      </c>
      <c r="L2611" s="9">
        <f t="shared" si="269"/>
        <v>341.3096281903272</v>
      </c>
      <c r="M2611" s="19">
        <f t="shared" si="270"/>
        <v>12098.828295628678</v>
      </c>
      <c r="O2611">
        <f t="shared" si="271"/>
        <v>236.3450337564559</v>
      </c>
      <c r="P2611" s="8">
        <f t="shared" si="272"/>
        <v>5729.2987624394482</v>
      </c>
      <c r="Q2611" s="18">
        <f t="shared" si="273"/>
        <v>361.14102598038465</v>
      </c>
      <c r="R2611" s="16"/>
    </row>
    <row r="2612" spans="3:18" x14ac:dyDescent="0.35">
      <c r="C2612">
        <f t="shared" si="267"/>
        <v>6.8673799452600146E-2</v>
      </c>
      <c r="D2612" s="1">
        <v>42410</v>
      </c>
      <c r="E2612">
        <f t="shared" si="268"/>
        <v>4019</v>
      </c>
      <c r="F2612">
        <v>2320</v>
      </c>
      <c r="G2612" t="s">
        <v>7</v>
      </c>
      <c r="H2612" s="13">
        <v>3600</v>
      </c>
      <c r="I2612" s="1">
        <v>42410</v>
      </c>
      <c r="J2612">
        <v>14472000</v>
      </c>
      <c r="K2612">
        <v>379.96</v>
      </c>
      <c r="L2612" s="9">
        <f t="shared" si="269"/>
        <v>342.11034278608616</v>
      </c>
      <c r="M2612" s="19">
        <f t="shared" si="270"/>
        <v>12124.964353697804</v>
      </c>
      <c r="O2612">
        <f t="shared" si="271"/>
        <v>236.52213094527704</v>
      </c>
      <c r="P2612" s="8">
        <f t="shared" si="272"/>
        <v>5737.4636575578816</v>
      </c>
      <c r="Q2612" s="18">
        <f t="shared" si="273"/>
        <v>361.89466970801152</v>
      </c>
      <c r="R2612" s="16"/>
    </row>
    <row r="2613" spans="3:18" x14ac:dyDescent="0.35">
      <c r="C2613">
        <f t="shared" si="267"/>
        <v>6.8656716417910435E-2</v>
      </c>
      <c r="D2613" s="1">
        <v>42411</v>
      </c>
      <c r="E2613">
        <f t="shared" si="268"/>
        <v>4020.0000000000005</v>
      </c>
      <c r="F2613">
        <v>2321</v>
      </c>
      <c r="G2613" t="s">
        <v>7</v>
      </c>
      <c r="H2613" s="13">
        <v>3600</v>
      </c>
      <c r="I2613" s="1">
        <v>42411</v>
      </c>
      <c r="J2613">
        <v>14475600</v>
      </c>
      <c r="K2613">
        <v>377.72</v>
      </c>
      <c r="L2613" s="9">
        <f t="shared" si="269"/>
        <v>342.91282131552282</v>
      </c>
      <c r="M2613" s="19">
        <f t="shared" si="270"/>
        <v>12151.150657309445</v>
      </c>
      <c r="O2613">
        <f t="shared" si="271"/>
        <v>236.69931672687585</v>
      </c>
      <c r="P2613" s="8">
        <f t="shared" si="272"/>
        <v>5745.6379782270069</v>
      </c>
      <c r="Q2613" s="18">
        <f t="shared" si="273"/>
        <v>362.64951708562228</v>
      </c>
      <c r="R2613" s="16"/>
    </row>
    <row r="2614" spans="3:18" x14ac:dyDescent="0.35">
      <c r="C2614">
        <f t="shared" si="267"/>
        <v>6.8639641880129318E-2</v>
      </c>
      <c r="D2614" s="1">
        <v>42412</v>
      </c>
      <c r="E2614">
        <f t="shared" si="268"/>
        <v>4021</v>
      </c>
      <c r="F2614">
        <v>2322</v>
      </c>
      <c r="G2614" t="s">
        <v>7</v>
      </c>
      <c r="H2614" s="13">
        <v>3600</v>
      </c>
      <c r="I2614" s="1">
        <v>42412</v>
      </c>
      <c r="J2614">
        <v>14479200</v>
      </c>
      <c r="K2614">
        <v>383.12599999999998</v>
      </c>
      <c r="L2614" s="9">
        <f t="shared" si="269"/>
        <v>343.71706743656188</v>
      </c>
      <c r="M2614" s="19">
        <f t="shared" si="270"/>
        <v>12177.387291261653</v>
      </c>
      <c r="O2614">
        <f t="shared" si="271"/>
        <v>236.87659112351898</v>
      </c>
      <c r="P2614" s="8">
        <f t="shared" si="272"/>
        <v>5753.8217364507045</v>
      </c>
      <c r="Q2614" s="18">
        <f t="shared" si="273"/>
        <v>363.40556951068754</v>
      </c>
      <c r="R2614" s="16"/>
    </row>
    <row r="2615" spans="3:18" x14ac:dyDescent="0.35">
      <c r="C2615">
        <f t="shared" si="267"/>
        <v>6.8622575832918933E-2</v>
      </c>
      <c r="D2615" s="1">
        <v>42413</v>
      </c>
      <c r="E2615">
        <f t="shared" si="268"/>
        <v>4022.0000000000005</v>
      </c>
      <c r="F2615">
        <v>2323</v>
      </c>
      <c r="G2615" t="s">
        <v>7</v>
      </c>
      <c r="H2615" s="13">
        <v>3600</v>
      </c>
      <c r="I2615" s="1">
        <v>42413</v>
      </c>
      <c r="J2615">
        <v>14482800</v>
      </c>
      <c r="K2615">
        <v>392.18200000000002</v>
      </c>
      <c r="L2615" s="9">
        <f t="shared" si="269"/>
        <v>344.52308481429304</v>
      </c>
      <c r="M2615" s="19">
        <f t="shared" si="270"/>
        <v>12203.674340476022</v>
      </c>
      <c r="O2615">
        <f t="shared" si="271"/>
        <v>237.05395415746602</v>
      </c>
      <c r="P2615" s="8">
        <f t="shared" si="272"/>
        <v>5762.0149442491347</v>
      </c>
      <c r="Q2615" s="18">
        <f t="shared" si="273"/>
        <v>364.16282838207724</v>
      </c>
      <c r="R2615" s="16"/>
    </row>
    <row r="2616" spans="3:18" x14ac:dyDescent="0.35">
      <c r="C2616">
        <f t="shared" si="267"/>
        <v>6.8605518269947791E-2</v>
      </c>
      <c r="D2616" s="1">
        <v>42414</v>
      </c>
      <c r="E2616">
        <f t="shared" si="268"/>
        <v>4023.0000000000005</v>
      </c>
      <c r="F2616">
        <v>2324</v>
      </c>
      <c r="G2616" t="s">
        <v>7</v>
      </c>
      <c r="H2616" s="13">
        <v>3600</v>
      </c>
      <c r="I2616" s="1">
        <v>42414</v>
      </c>
      <c r="J2616">
        <v>14486400</v>
      </c>
      <c r="K2616">
        <v>406.738</v>
      </c>
      <c r="L2616" s="9">
        <f t="shared" si="269"/>
        <v>345.33087712098433</v>
      </c>
      <c r="M2616" s="19">
        <f t="shared" si="270"/>
        <v>12230.01188999785</v>
      </c>
      <c r="O2616">
        <f t="shared" si="271"/>
        <v>237.23140585098781</v>
      </c>
      <c r="P2616" s="8">
        <f t="shared" si="272"/>
        <v>5770.2176136587514</v>
      </c>
      <c r="Q2616" s="18">
        <f t="shared" si="273"/>
        <v>364.92129510006288</v>
      </c>
      <c r="R2616" s="16"/>
    </row>
    <row r="2617" spans="3:18" x14ac:dyDescent="0.35">
      <c r="C2617">
        <f t="shared" si="267"/>
        <v>6.8588469184890644E-2</v>
      </c>
      <c r="D2617" s="1">
        <v>42415</v>
      </c>
      <c r="E2617">
        <f t="shared" si="268"/>
        <v>4024.0000000000005</v>
      </c>
      <c r="F2617">
        <v>2325</v>
      </c>
      <c r="G2617" t="s">
        <v>7</v>
      </c>
      <c r="H2617" s="13">
        <v>3600</v>
      </c>
      <c r="I2617" s="1">
        <v>42415</v>
      </c>
      <c r="J2617">
        <v>14490000</v>
      </c>
      <c r="K2617">
        <v>399.48500000000001</v>
      </c>
      <c r="L2617" s="9">
        <f t="shared" si="269"/>
        <v>346.14044803609579</v>
      </c>
      <c r="M2617" s="19">
        <f t="shared" si="270"/>
        <v>12256.40002499629</v>
      </c>
      <c r="O2617">
        <f t="shared" si="271"/>
        <v>237.40894622633974</v>
      </c>
      <c r="P2617" s="8">
        <f t="shared" si="272"/>
        <v>5778.4297567323201</v>
      </c>
      <c r="Q2617" s="18">
        <f t="shared" si="273"/>
        <v>365.68097106631967</v>
      </c>
      <c r="R2617" s="16"/>
    </row>
    <row r="2618" spans="3:18" x14ac:dyDescent="0.35">
      <c r="C2618">
        <f t="shared" si="267"/>
        <v>6.8571428571428575E-2</v>
      </c>
      <c r="D2618" s="1">
        <v>42416</v>
      </c>
      <c r="E2618">
        <f t="shared" si="268"/>
        <v>4025</v>
      </c>
      <c r="F2618">
        <v>2326</v>
      </c>
      <c r="G2618" t="s">
        <v>7</v>
      </c>
      <c r="H2618" s="13">
        <v>3600</v>
      </c>
      <c r="I2618" s="1">
        <v>42416</v>
      </c>
      <c r="J2618">
        <v>14493600</v>
      </c>
      <c r="K2618">
        <v>407.36099999999999</v>
      </c>
      <c r="L2618" s="9">
        <f t="shared" si="269"/>
        <v>346.95180124629235</v>
      </c>
      <c r="M2618" s="19">
        <f t="shared" si="270"/>
        <v>12282.838830764495</v>
      </c>
      <c r="O2618">
        <f t="shared" si="271"/>
        <v>237.58657530579353</v>
      </c>
      <c r="P2618" s="8">
        <f t="shared" si="272"/>
        <v>5786.6513855389303</v>
      </c>
      <c r="Q2618" s="18">
        <f t="shared" si="273"/>
        <v>366.44185768392879</v>
      </c>
      <c r="R2618" s="16"/>
    </row>
    <row r="2619" spans="3:18" x14ac:dyDescent="0.35">
      <c r="C2619">
        <f t="shared" si="267"/>
        <v>6.8554396423248884E-2</v>
      </c>
      <c r="D2619" s="1">
        <v>42417</v>
      </c>
      <c r="E2619">
        <f t="shared" si="268"/>
        <v>4026</v>
      </c>
      <c r="F2619">
        <v>2327</v>
      </c>
      <c r="G2619" t="s">
        <v>7</v>
      </c>
      <c r="H2619" s="13">
        <v>3600</v>
      </c>
      <c r="I2619" s="1">
        <v>42417</v>
      </c>
      <c r="J2619">
        <v>14497200</v>
      </c>
      <c r="K2619">
        <v>415.56099999999998</v>
      </c>
      <c r="L2619" s="9">
        <f t="shared" si="269"/>
        <v>347.76494044545763</v>
      </c>
      <c r="M2619" s="19">
        <f t="shared" si="270"/>
        <v>12309.328392719784</v>
      </c>
      <c r="O2619">
        <f t="shared" si="271"/>
        <v>237.76429311161201</v>
      </c>
      <c r="P2619" s="8">
        <f t="shared" si="272"/>
        <v>5794.8825121640102</v>
      </c>
      <c r="Q2619" s="18">
        <f t="shared" si="273"/>
        <v>367.20395635737964</v>
      </c>
      <c r="R2619" s="16"/>
    </row>
    <row r="2620" spans="3:18" x14ac:dyDescent="0.35">
      <c r="C2620">
        <f t="shared" si="267"/>
        <v>6.8537372734045199E-2</v>
      </c>
      <c r="D2620" s="1">
        <v>42418</v>
      </c>
      <c r="E2620">
        <f t="shared" si="268"/>
        <v>4026.9999999999995</v>
      </c>
      <c r="F2620">
        <v>2328</v>
      </c>
      <c r="G2620" t="s">
        <v>7</v>
      </c>
      <c r="H2620" s="13">
        <v>3600</v>
      </c>
      <c r="I2620" s="1">
        <v>42418</v>
      </c>
      <c r="J2620">
        <v>14500800</v>
      </c>
      <c r="K2620">
        <v>421.637</v>
      </c>
      <c r="L2620" s="9">
        <f t="shared" si="269"/>
        <v>348.5798693347071</v>
      </c>
      <c r="M2620" s="19">
        <f t="shared" si="270"/>
        <v>12335.868796403784</v>
      </c>
      <c r="O2620">
        <f t="shared" si="271"/>
        <v>237.9420996660559</v>
      </c>
      <c r="P2620" s="8">
        <f t="shared" si="272"/>
        <v>5803.1231487093455</v>
      </c>
      <c r="Q2620" s="18">
        <f t="shared" si="273"/>
        <v>367.96726849257186</v>
      </c>
      <c r="R2620" s="16"/>
    </row>
    <row r="2621" spans="3:18" x14ac:dyDescent="0.35">
      <c r="C2621">
        <f t="shared" si="267"/>
        <v>6.8520357497517378E-2</v>
      </c>
      <c r="D2621" s="1">
        <v>42419</v>
      </c>
      <c r="E2621">
        <f t="shared" si="268"/>
        <v>4028</v>
      </c>
      <c r="F2621">
        <v>2329</v>
      </c>
      <c r="G2621" t="s">
        <v>7</v>
      </c>
      <c r="H2621" s="13">
        <v>3600</v>
      </c>
      <c r="I2621" s="1">
        <v>42419</v>
      </c>
      <c r="J2621">
        <v>14504400</v>
      </c>
      <c r="K2621">
        <v>420.334</v>
      </c>
      <c r="L2621" s="9">
        <f t="shared" si="269"/>
        <v>349.3965916224015</v>
      </c>
      <c r="M2621" s="19">
        <f t="shared" si="270"/>
        <v>12362.460127482584</v>
      </c>
      <c r="O2621">
        <f t="shared" si="271"/>
        <v>238.11999499139208</v>
      </c>
      <c r="P2621" s="8">
        <f t="shared" si="272"/>
        <v>5811.3733072930945</v>
      </c>
      <c r="Q2621" s="18">
        <f t="shared" si="273"/>
        <v>368.73179549681754</v>
      </c>
      <c r="R2621" s="16"/>
    </row>
    <row r="2622" spans="3:18" x14ac:dyDescent="0.35">
      <c r="C2622">
        <f t="shared" si="267"/>
        <v>6.8503350707371569E-2</v>
      </c>
      <c r="D2622" s="1">
        <v>42420</v>
      </c>
      <c r="E2622">
        <f t="shared" si="268"/>
        <v>4028.9999999999995</v>
      </c>
      <c r="F2622">
        <v>2330</v>
      </c>
      <c r="G2622" t="s">
        <v>7</v>
      </c>
      <c r="H2622" s="13">
        <v>3600</v>
      </c>
      <c r="I2622" s="1">
        <v>42420</v>
      </c>
      <c r="J2622">
        <v>14508000</v>
      </c>
      <c r="K2622">
        <v>436.517</v>
      </c>
      <c r="L2622" s="9">
        <f t="shared" si="269"/>
        <v>350.21511102416048</v>
      </c>
      <c r="M2622" s="19">
        <f t="shared" si="270"/>
        <v>12389.102471746895</v>
      </c>
      <c r="O2622">
        <f t="shared" si="271"/>
        <v>238.29797910988361</v>
      </c>
      <c r="P2622" s="8">
        <f t="shared" si="272"/>
        <v>5819.6330000498001</v>
      </c>
      <c r="Q2622" s="18">
        <f t="shared" si="273"/>
        <v>369.4975387788437</v>
      </c>
      <c r="R2622" s="16"/>
    </row>
    <row r="2623" spans="3:18" x14ac:dyDescent="0.35">
      <c r="C2623">
        <f t="shared" si="267"/>
        <v>6.8486352357320104E-2</v>
      </c>
      <c r="D2623" s="1">
        <v>42421</v>
      </c>
      <c r="E2623">
        <f t="shared" si="268"/>
        <v>4030</v>
      </c>
      <c r="F2623">
        <v>2331</v>
      </c>
      <c r="G2623" t="s">
        <v>7</v>
      </c>
      <c r="H2623" s="13">
        <v>3600</v>
      </c>
      <c r="I2623" s="1">
        <v>42421</v>
      </c>
      <c r="J2623">
        <v>14511600</v>
      </c>
      <c r="K2623">
        <v>438.98500000000001</v>
      </c>
      <c r="L2623" s="9">
        <f t="shared" si="269"/>
        <v>351.03543126287599</v>
      </c>
      <c r="M2623" s="19">
        <f t="shared" si="270"/>
        <v>12415.795915112201</v>
      </c>
      <c r="O2623">
        <f t="shared" si="271"/>
        <v>238.47605204379641</v>
      </c>
      <c r="P2623" s="8">
        <f t="shared" si="272"/>
        <v>5827.902239130407</v>
      </c>
      <c r="Q2623" s="18">
        <f t="shared" si="273"/>
        <v>370.26449974879409</v>
      </c>
      <c r="R2623" s="16"/>
    </row>
    <row r="2624" spans="3:18" x14ac:dyDescent="0.35">
      <c r="C2624">
        <f t="shared" si="267"/>
        <v>6.8469362441081622E-2</v>
      </c>
      <c r="D2624" s="1">
        <v>42422</v>
      </c>
      <c r="E2624">
        <f t="shared" si="268"/>
        <v>4031</v>
      </c>
      <c r="F2624">
        <v>2332</v>
      </c>
      <c r="G2624" t="s">
        <v>7</v>
      </c>
      <c r="H2624" s="13">
        <v>3600</v>
      </c>
      <c r="I2624" s="1">
        <v>42422</v>
      </c>
      <c r="J2624">
        <v>14515200</v>
      </c>
      <c r="K2624">
        <v>438.072</v>
      </c>
      <c r="L2624" s="9">
        <f t="shared" si="269"/>
        <v>351.85755606872573</v>
      </c>
      <c r="M2624" s="19">
        <f t="shared" si="270"/>
        <v>12442.540543618903</v>
      </c>
      <c r="O2624">
        <f t="shared" si="271"/>
        <v>238.65421381539579</v>
      </c>
      <c r="P2624" s="8">
        <f t="shared" si="272"/>
        <v>5836.1810367022808</v>
      </c>
      <c r="Q2624" s="18">
        <f t="shared" si="273"/>
        <v>371.03267981823171</v>
      </c>
      <c r="R2624" s="16"/>
    </row>
    <row r="2625" spans="3:18" x14ac:dyDescent="0.35">
      <c r="C2625">
        <f t="shared" si="267"/>
        <v>6.8452380952380959E-2</v>
      </c>
      <c r="D2625" s="1">
        <v>42423</v>
      </c>
      <c r="E2625">
        <f t="shared" si="268"/>
        <v>4032</v>
      </c>
      <c r="F2625">
        <v>2333</v>
      </c>
      <c r="G2625" t="s">
        <v>7</v>
      </c>
      <c r="H2625" s="13">
        <v>3600</v>
      </c>
      <c r="I2625" s="1">
        <v>42423</v>
      </c>
      <c r="J2625">
        <v>14518800</v>
      </c>
      <c r="K2625">
        <v>419.98099999999999</v>
      </c>
      <c r="L2625" s="9">
        <f t="shared" si="269"/>
        <v>352.6814891791866</v>
      </c>
      <c r="M2625" s="19">
        <f t="shared" si="270"/>
        <v>12469.336443432483</v>
      </c>
      <c r="O2625">
        <f t="shared" si="271"/>
        <v>238.83246444694325</v>
      </c>
      <c r="P2625" s="8">
        <f t="shared" si="272"/>
        <v>5844.4694049492173</v>
      </c>
      <c r="Q2625" s="18">
        <f t="shared" si="273"/>
        <v>371.80208040014082</v>
      </c>
      <c r="R2625" s="16"/>
    </row>
    <row r="2626" spans="3:18" x14ac:dyDescent="0.35">
      <c r="C2626">
        <f t="shared" si="267"/>
        <v>6.8435407884949173E-2</v>
      </c>
      <c r="D2626" s="1">
        <v>42424</v>
      </c>
      <c r="E2626">
        <f t="shared" si="268"/>
        <v>4033</v>
      </c>
      <c r="F2626">
        <v>2334</v>
      </c>
      <c r="G2626" t="s">
        <v>7</v>
      </c>
      <c r="H2626" s="13">
        <v>3600</v>
      </c>
      <c r="I2626" s="1">
        <v>42424</v>
      </c>
      <c r="J2626">
        <v>14522400</v>
      </c>
      <c r="K2626">
        <v>424.36200000000002</v>
      </c>
      <c r="L2626" s="9">
        <f t="shared" si="269"/>
        <v>353.50723433904852</v>
      </c>
      <c r="M2626" s="19">
        <f t="shared" si="270"/>
        <v>12496.183700843654</v>
      </c>
      <c r="O2626">
        <f t="shared" si="271"/>
        <v>239.01080396070631</v>
      </c>
      <c r="P2626" s="8">
        <f t="shared" si="272"/>
        <v>5852.7673560714611</v>
      </c>
      <c r="Q2626" s="18">
        <f t="shared" si="273"/>
        <v>372.57270290892927</v>
      </c>
      <c r="R2626" s="16"/>
    </row>
    <row r="2627" spans="3:18" x14ac:dyDescent="0.35">
      <c r="C2627">
        <f t="shared" si="267"/>
        <v>6.8418443232523538E-2</v>
      </c>
      <c r="D2627" s="1">
        <v>42425</v>
      </c>
      <c r="E2627">
        <f t="shared" si="268"/>
        <v>4034.0000000000005</v>
      </c>
      <c r="F2627">
        <v>2335</v>
      </c>
      <c r="G2627" t="s">
        <v>7</v>
      </c>
      <c r="H2627" s="13">
        <v>3600</v>
      </c>
      <c r="I2627" s="1">
        <v>42425</v>
      </c>
      <c r="J2627">
        <v>14526000</v>
      </c>
      <c r="K2627">
        <v>423.517</v>
      </c>
      <c r="L2627" s="9">
        <f t="shared" si="269"/>
        <v>354.3347953004278</v>
      </c>
      <c r="M2627" s="19">
        <f t="shared" si="270"/>
        <v>12523.082402268519</v>
      </c>
      <c r="O2627">
        <f t="shared" si="271"/>
        <v>239.18923237894865</v>
      </c>
      <c r="P2627" s="8">
        <f t="shared" si="272"/>
        <v>5861.0749022857235</v>
      </c>
      <c r="Q2627" s="18">
        <f t="shared" si="273"/>
        <v>373.34454876043071</v>
      </c>
      <c r="R2627" s="16"/>
    </row>
    <row r="2628" spans="3:18" x14ac:dyDescent="0.35">
      <c r="C2628">
        <f t="shared" si="267"/>
        <v>6.8401486988847585E-2</v>
      </c>
      <c r="D2628" s="1">
        <v>42426</v>
      </c>
      <c r="E2628">
        <f t="shared" si="268"/>
        <v>4035</v>
      </c>
      <c r="F2628">
        <v>2336</v>
      </c>
      <c r="G2628" t="s">
        <v>7</v>
      </c>
      <c r="H2628" s="13">
        <v>3600</v>
      </c>
      <c r="I2628" s="1">
        <v>42426</v>
      </c>
      <c r="J2628">
        <v>14529600</v>
      </c>
      <c r="K2628">
        <v>432.06400000000002</v>
      </c>
      <c r="L2628" s="9">
        <f t="shared" si="269"/>
        <v>355.16417582278075</v>
      </c>
      <c r="M2628" s="19">
        <f t="shared" si="270"/>
        <v>12550.032634248717</v>
      </c>
      <c r="O2628">
        <f t="shared" si="271"/>
        <v>239.36774972393331</v>
      </c>
      <c r="P2628" s="8">
        <f t="shared" si="272"/>
        <v>5869.3920558251948</v>
      </c>
      <c r="Q2628" s="18">
        <f t="shared" si="273"/>
        <v>374.11761937190664</v>
      </c>
      <c r="R2628" s="16"/>
    </row>
    <row r="2629" spans="3:18" x14ac:dyDescent="0.35">
      <c r="C2629">
        <f t="shared" si="267"/>
        <v>6.8384539147670967E-2</v>
      </c>
      <c r="D2629" s="1">
        <v>42427</v>
      </c>
      <c r="E2629">
        <f t="shared" si="268"/>
        <v>4036</v>
      </c>
      <c r="F2629">
        <v>2337</v>
      </c>
      <c r="G2629" t="s">
        <v>7</v>
      </c>
      <c r="H2629" s="13">
        <v>3600</v>
      </c>
      <c r="I2629" s="1">
        <v>42427</v>
      </c>
      <c r="J2629">
        <v>14533200</v>
      </c>
      <c r="K2629">
        <v>432.13799999999998</v>
      </c>
      <c r="L2629" s="9">
        <f t="shared" si="269"/>
        <v>355.99537967291741</v>
      </c>
      <c r="M2629" s="19">
        <f t="shared" si="270"/>
        <v>12577.034483451582</v>
      </c>
      <c r="O2629">
        <f t="shared" si="271"/>
        <v>239.54635601792768</v>
      </c>
      <c r="P2629" s="8">
        <f t="shared" si="272"/>
        <v>5877.7188289395608</v>
      </c>
      <c r="Q2629" s="18">
        <f t="shared" si="273"/>
        <v>374.89191616204886</v>
      </c>
      <c r="R2629" s="16"/>
    </row>
    <row r="2630" spans="3:18" x14ac:dyDescent="0.35">
      <c r="C2630">
        <f t="shared" si="267"/>
        <v>6.8367599702749554E-2</v>
      </c>
      <c r="D2630" s="1">
        <v>42428</v>
      </c>
      <c r="E2630">
        <f t="shared" si="268"/>
        <v>4037.0000000000005</v>
      </c>
      <c r="F2630">
        <v>2338</v>
      </c>
      <c r="G2630" t="s">
        <v>7</v>
      </c>
      <c r="H2630" s="13">
        <v>3600</v>
      </c>
      <c r="I2630" s="1">
        <v>42428</v>
      </c>
      <c r="J2630">
        <v>14536800</v>
      </c>
      <c r="K2630">
        <v>432.64</v>
      </c>
      <c r="L2630" s="9">
        <f t="shared" si="269"/>
        <v>356.82841062501501</v>
      </c>
      <c r="M2630" s="19">
        <f t="shared" si="270"/>
        <v>12604.088036670297</v>
      </c>
      <c r="O2630">
        <f t="shared" si="271"/>
        <v>239.72505128319526</v>
      </c>
      <c r="P2630" s="8">
        <f t="shared" si="272"/>
        <v>5886.0552338950192</v>
      </c>
      <c r="Q2630" s="18">
        <f t="shared" si="273"/>
        <v>375.66744055098155</v>
      </c>
      <c r="R2630" s="16"/>
    </row>
    <row r="2631" spans="3:18" x14ac:dyDescent="0.35">
      <c r="C2631">
        <f t="shared" si="267"/>
        <v>6.8350668647845461E-2</v>
      </c>
      <c r="D2631" s="1">
        <v>42429</v>
      </c>
      <c r="E2631">
        <f t="shared" si="268"/>
        <v>4038</v>
      </c>
      <c r="F2631">
        <v>2339</v>
      </c>
      <c r="G2631" t="s">
        <v>7</v>
      </c>
      <c r="H2631" s="13">
        <v>3600</v>
      </c>
      <c r="I2631" s="1">
        <v>42429</v>
      </c>
      <c r="J2631">
        <v>14540400</v>
      </c>
      <c r="K2631">
        <v>436.608</v>
      </c>
      <c r="L2631" s="9">
        <f t="shared" si="269"/>
        <v>357.66327246063184</v>
      </c>
      <c r="M2631" s="19">
        <f t="shared" si="270"/>
        <v>12631.193380824046</v>
      </c>
      <c r="O2631">
        <f t="shared" si="271"/>
        <v>239.90383554200221</v>
      </c>
      <c r="P2631" s="8">
        <f t="shared" si="272"/>
        <v>5894.4012829742942</v>
      </c>
      <c r="Q2631" s="18">
        <f t="shared" si="273"/>
        <v>376.44419396026359</v>
      </c>
      <c r="R2631" s="16"/>
    </row>
    <row r="2632" spans="3:18" x14ac:dyDescent="0.35">
      <c r="C2632">
        <f t="shared" si="267"/>
        <v>6.8333745976726909E-2</v>
      </c>
      <c r="D2632" s="1">
        <v>42430</v>
      </c>
      <c r="E2632">
        <f t="shared" si="268"/>
        <v>4039</v>
      </c>
      <c r="F2632">
        <v>2340</v>
      </c>
      <c r="G2632" t="s">
        <v>7</v>
      </c>
      <c r="H2632" s="13">
        <v>3600</v>
      </c>
      <c r="I2632" s="1">
        <v>42430</v>
      </c>
      <c r="J2632">
        <v>14544000</v>
      </c>
      <c r="K2632">
        <v>433.637</v>
      </c>
      <c r="L2632" s="9">
        <f t="shared" si="269"/>
        <v>358.49996896872079</v>
      </c>
      <c r="M2632" s="19">
        <f t="shared" si="270"/>
        <v>12658.350602958175</v>
      </c>
      <c r="O2632">
        <f t="shared" si="271"/>
        <v>240.08270881661062</v>
      </c>
      <c r="P2632" s="8">
        <f t="shared" si="272"/>
        <v>5902.7569884766544</v>
      </c>
      <c r="Q2632" s="18">
        <f t="shared" si="273"/>
        <v>377.22217781289066</v>
      </c>
      <c r="R2632" s="16"/>
    </row>
    <row r="2633" spans="3:18" x14ac:dyDescent="0.35">
      <c r="C2633">
        <f t="shared" si="267"/>
        <v>6.8316831683168322E-2</v>
      </c>
      <c r="D2633" s="1">
        <v>42431</v>
      </c>
      <c r="E2633">
        <f t="shared" si="268"/>
        <v>4040</v>
      </c>
      <c r="F2633">
        <v>2341</v>
      </c>
      <c r="G2633" t="s">
        <v>7</v>
      </c>
      <c r="H2633" s="13">
        <v>3600</v>
      </c>
      <c r="I2633" s="1">
        <v>42431</v>
      </c>
      <c r="J2633">
        <v>14547600</v>
      </c>
      <c r="K2633">
        <v>421.59800000000001</v>
      </c>
      <c r="L2633" s="9">
        <f t="shared" si="269"/>
        <v>359.3385039456432</v>
      </c>
      <c r="M2633" s="19">
        <f t="shared" si="270"/>
        <v>12685.559790244333</v>
      </c>
      <c r="O2633">
        <f t="shared" si="271"/>
        <v>240.26167112929045</v>
      </c>
      <c r="P2633" s="8">
        <f t="shared" si="272"/>
        <v>5911.1223627179261</v>
      </c>
      <c r="Q2633" s="18">
        <f t="shared" si="273"/>
        <v>378.00139353329757</v>
      </c>
      <c r="R2633" s="16"/>
    </row>
    <row r="2634" spans="3:18" x14ac:dyDescent="0.35">
      <c r="C2634">
        <f t="shared" si="267"/>
        <v>6.8299925760950259E-2</v>
      </c>
      <c r="D2634" s="1">
        <v>42432</v>
      </c>
      <c r="E2634">
        <f t="shared" si="268"/>
        <v>4041</v>
      </c>
      <c r="F2634">
        <v>2342</v>
      </c>
      <c r="G2634" t="s">
        <v>7</v>
      </c>
      <c r="H2634" s="13">
        <v>3600</v>
      </c>
      <c r="I2634" s="1">
        <v>42432</v>
      </c>
      <c r="J2634">
        <v>14551200</v>
      </c>
      <c r="K2634">
        <v>419.46600000000001</v>
      </c>
      <c r="L2634" s="9">
        <f t="shared" si="269"/>
        <v>360.1788811951825</v>
      </c>
      <c r="M2634" s="19">
        <f t="shared" si="270"/>
        <v>12712.821029980651</v>
      </c>
      <c r="O2634">
        <f t="shared" si="271"/>
        <v>240.44072250230067</v>
      </c>
      <c r="P2634" s="8">
        <f t="shared" si="272"/>
        <v>5919.4974180305098</v>
      </c>
      <c r="Q2634" s="18">
        <f t="shared" si="273"/>
        <v>378.78184254736038</v>
      </c>
      <c r="R2634" s="16"/>
    </row>
    <row r="2635" spans="3:18" x14ac:dyDescent="0.35">
      <c r="C2635">
        <f t="shared" si="267"/>
        <v>6.828302820385948E-2</v>
      </c>
      <c r="D2635" s="1">
        <v>42433</v>
      </c>
      <c r="E2635">
        <f t="shared" si="268"/>
        <v>4041.9999999999995</v>
      </c>
      <c r="F2635">
        <v>2343</v>
      </c>
      <c r="G2635" t="s">
        <v>7</v>
      </c>
      <c r="H2635" s="13">
        <v>3600</v>
      </c>
      <c r="I2635" s="1">
        <v>42433</v>
      </c>
      <c r="J2635">
        <v>14554800</v>
      </c>
      <c r="K2635">
        <v>407.98200000000003</v>
      </c>
      <c r="L2635" s="9">
        <f t="shared" si="269"/>
        <v>361.02110452855811</v>
      </c>
      <c r="M2635" s="19">
        <f t="shared" si="270"/>
        <v>12740.134409591872</v>
      </c>
      <c r="O2635">
        <f t="shared" si="271"/>
        <v>240.61986295790976</v>
      </c>
      <c r="P2635" s="8">
        <f t="shared" si="272"/>
        <v>5927.8821667633983</v>
      </c>
      <c r="Q2635" s="18">
        <f t="shared" si="273"/>
        <v>379.56352628239893</v>
      </c>
      <c r="R2635" s="16"/>
    </row>
    <row r="2636" spans="3:18" x14ac:dyDescent="0.35">
      <c r="C2636">
        <f t="shared" si="267"/>
        <v>6.8266139005688842E-2</v>
      </c>
      <c r="D2636" s="1">
        <v>42434</v>
      </c>
      <c r="E2636">
        <f t="shared" si="268"/>
        <v>4043</v>
      </c>
      <c r="F2636">
        <v>2344</v>
      </c>
      <c r="G2636" t="s">
        <v>7</v>
      </c>
      <c r="H2636" s="13">
        <v>3600</v>
      </c>
      <c r="I2636" s="1">
        <v>42434</v>
      </c>
      <c r="J2636">
        <v>14558400</v>
      </c>
      <c r="K2636">
        <v>397.83300000000003</v>
      </c>
      <c r="L2636" s="9">
        <f t="shared" si="269"/>
        <v>361.86517776443907</v>
      </c>
      <c r="M2636" s="19">
        <f t="shared" si="270"/>
        <v>12767.500016629521</v>
      </c>
      <c r="O2636">
        <f t="shared" si="271"/>
        <v>240.79909251838203</v>
      </c>
      <c r="P2636" s="8">
        <f t="shared" si="272"/>
        <v>5936.2766212821898</v>
      </c>
      <c r="Q2636" s="18">
        <f t="shared" si="273"/>
        <v>380.34644616717861</v>
      </c>
      <c r="R2636" s="16"/>
    </row>
    <row r="2637" spans="3:18" x14ac:dyDescent="0.35">
      <c r="C2637">
        <f t="shared" si="267"/>
        <v>6.8249258160237386E-2</v>
      </c>
      <c r="D2637" s="1">
        <v>42435</v>
      </c>
      <c r="E2637">
        <f t="shared" si="268"/>
        <v>4044</v>
      </c>
      <c r="F2637">
        <v>2345</v>
      </c>
      <c r="G2637" t="s">
        <v>7</v>
      </c>
      <c r="H2637" s="13">
        <v>3600</v>
      </c>
      <c r="I2637" s="1">
        <v>42435</v>
      </c>
      <c r="J2637">
        <v>14562000</v>
      </c>
      <c r="K2637">
        <v>404.55</v>
      </c>
      <c r="L2637" s="9">
        <f t="shared" si="269"/>
        <v>362.71110472895782</v>
      </c>
      <c r="M2637" s="19">
        <f t="shared" si="270"/>
        <v>12794.917938772058</v>
      </c>
      <c r="O2637">
        <f t="shared" si="271"/>
        <v>240.97841120598449</v>
      </c>
      <c r="P2637" s="8">
        <f t="shared" si="272"/>
        <v>5944.6807939691034</v>
      </c>
      <c r="Q2637" s="18">
        <f t="shared" si="273"/>
        <v>381.13060363191306</v>
      </c>
      <c r="R2637" s="16"/>
    </row>
    <row r="2638" spans="3:18" x14ac:dyDescent="0.35">
      <c r="C2638">
        <f t="shared" si="267"/>
        <v>6.8232385661310263E-2</v>
      </c>
      <c r="D2638" s="1">
        <v>42436</v>
      </c>
      <c r="E2638">
        <f t="shared" si="268"/>
        <v>4044.9999999999995</v>
      </c>
      <c r="F2638">
        <v>2346</v>
      </c>
      <c r="G2638" t="s">
        <v>7</v>
      </c>
      <c r="H2638" s="13">
        <v>3600</v>
      </c>
      <c r="I2638" s="1">
        <v>42436</v>
      </c>
      <c r="J2638">
        <v>14565600</v>
      </c>
      <c r="K2638">
        <v>412.98200000000003</v>
      </c>
      <c r="L2638" s="9">
        <f t="shared" si="269"/>
        <v>363.55888925572424</v>
      </c>
      <c r="M2638" s="19">
        <f t="shared" si="270"/>
        <v>12822.388263825027</v>
      </c>
      <c r="O2638">
        <f t="shared" si="271"/>
        <v>241.15781904298166</v>
      </c>
      <c r="P2638" s="8">
        <f t="shared" si="272"/>
        <v>5953.0946972229995</v>
      </c>
      <c r="Q2638" s="18">
        <f t="shared" si="273"/>
        <v>381.91600010826613</v>
      </c>
      <c r="R2638" s="16"/>
    </row>
    <row r="2639" spans="3:18" x14ac:dyDescent="0.35">
      <c r="C2639">
        <f t="shared" si="267"/>
        <v>6.8215521502718729E-2</v>
      </c>
      <c r="D2639" s="1">
        <v>42437</v>
      </c>
      <c r="E2639">
        <f t="shared" si="268"/>
        <v>4046.0000000000005</v>
      </c>
      <c r="F2639">
        <v>2347</v>
      </c>
      <c r="G2639" t="s">
        <v>7</v>
      </c>
      <c r="H2639" s="13">
        <v>3600</v>
      </c>
      <c r="I2639" s="1">
        <v>42437</v>
      </c>
      <c r="J2639">
        <v>14569200</v>
      </c>
      <c r="K2639">
        <v>411.75799999999998</v>
      </c>
      <c r="L2639" s="9">
        <f t="shared" si="269"/>
        <v>364.40853518583947</v>
      </c>
      <c r="M2639" s="19">
        <f t="shared" si="270"/>
        <v>12849.911079721225</v>
      </c>
      <c r="O2639">
        <f t="shared" si="271"/>
        <v>241.3373160516355</v>
      </c>
      <c r="P2639" s="8">
        <f t="shared" si="272"/>
        <v>5961.5183434593901</v>
      </c>
      <c r="Q2639" s="18">
        <f t="shared" si="273"/>
        <v>382.70263702935415</v>
      </c>
      <c r="R2639" s="16"/>
    </row>
    <row r="2640" spans="3:18" x14ac:dyDescent="0.35">
      <c r="C2640">
        <f t="shared" si="267"/>
        <v>6.8198665678280201E-2</v>
      </c>
      <c r="D2640" s="1">
        <v>42438</v>
      </c>
      <c r="E2640">
        <f t="shared" si="268"/>
        <v>4047</v>
      </c>
      <c r="F2640">
        <v>2348</v>
      </c>
      <c r="G2640" t="s">
        <v>7</v>
      </c>
      <c r="H2640" s="13">
        <v>3600</v>
      </c>
      <c r="I2640" s="1">
        <v>42438</v>
      </c>
      <c r="J2640">
        <v>14572800</v>
      </c>
      <c r="K2640">
        <v>412.61799999999999</v>
      </c>
      <c r="L2640" s="9">
        <f t="shared" si="269"/>
        <v>365.26004636790969</v>
      </c>
      <c r="M2640" s="19">
        <f t="shared" si="270"/>
        <v>12877.486474520843</v>
      </c>
      <c r="O2640">
        <f t="shared" si="271"/>
        <v>241.51690225421575</v>
      </c>
      <c r="P2640" s="8">
        <f t="shared" si="272"/>
        <v>5969.9517451104603</v>
      </c>
      <c r="Q2640" s="18">
        <f t="shared" si="273"/>
        <v>383.49051582974835</v>
      </c>
      <c r="R2640" s="16"/>
    </row>
    <row r="2641" spans="3:18" x14ac:dyDescent="0.35">
      <c r="C2641">
        <f t="shared" si="267"/>
        <v>6.8181818181818177E-2</v>
      </c>
      <c r="D2641" s="1">
        <v>42439</v>
      </c>
      <c r="E2641">
        <f t="shared" si="268"/>
        <v>4048.0000000000005</v>
      </c>
      <c r="F2641">
        <v>2349</v>
      </c>
      <c r="G2641" t="s">
        <v>7</v>
      </c>
      <c r="H2641" s="13">
        <v>3600</v>
      </c>
      <c r="I2641" s="1">
        <v>42439</v>
      </c>
      <c r="J2641">
        <v>14576400</v>
      </c>
      <c r="K2641">
        <v>416.16</v>
      </c>
      <c r="L2641" s="9">
        <f t="shared" si="269"/>
        <v>366.11342665806018</v>
      </c>
      <c r="M2641" s="19">
        <f t="shared" si="270"/>
        <v>12905.114536411633</v>
      </c>
      <c r="O2641">
        <f t="shared" si="271"/>
        <v>241.69657767298622</v>
      </c>
      <c r="P2641" s="8">
        <f t="shared" si="272"/>
        <v>5978.3949146250789</v>
      </c>
      <c r="Q2641" s="18">
        <f t="shared" si="273"/>
        <v>384.27963794547691</v>
      </c>
      <c r="R2641" s="16"/>
    </row>
    <row r="2642" spans="3:18" x14ac:dyDescent="0.35">
      <c r="C2642">
        <f t="shared" si="267"/>
        <v>6.8164979007162257E-2</v>
      </c>
      <c r="D2642" s="1">
        <v>42440</v>
      </c>
      <c r="E2642">
        <f t="shared" si="268"/>
        <v>4049</v>
      </c>
      <c r="F2642">
        <v>2350</v>
      </c>
      <c r="G2642" t="s">
        <v>7</v>
      </c>
      <c r="H2642" s="13">
        <v>3600</v>
      </c>
      <c r="I2642" s="1">
        <v>42440</v>
      </c>
      <c r="J2642">
        <v>14580000</v>
      </c>
      <c r="K2642">
        <v>419.887</v>
      </c>
      <c r="L2642" s="9">
        <f t="shared" si="269"/>
        <v>366.96867991994901</v>
      </c>
      <c r="M2642" s="19">
        <f t="shared" si="270"/>
        <v>12932.79535370906</v>
      </c>
      <c r="O2642">
        <f t="shared" si="271"/>
        <v>241.87634233021325</v>
      </c>
      <c r="P2642" s="8">
        <f t="shared" si="272"/>
        <v>5986.8478644688203</v>
      </c>
      <c r="Q2642" s="18">
        <f t="shared" si="273"/>
        <v>385.07000481402736</v>
      </c>
      <c r="R2642" s="16"/>
    </row>
    <row r="2643" spans="3:18" x14ac:dyDescent="0.35">
      <c r="C2643">
        <f t="shared" si="267"/>
        <v>6.8148148148148152E-2</v>
      </c>
      <c r="D2643" s="1">
        <v>42441</v>
      </c>
      <c r="E2643">
        <f t="shared" si="268"/>
        <v>4050</v>
      </c>
      <c r="F2643">
        <v>2351</v>
      </c>
      <c r="G2643" t="s">
        <v>7</v>
      </c>
      <c r="H2643" s="13">
        <v>3600</v>
      </c>
      <c r="I2643" s="1">
        <v>42441</v>
      </c>
      <c r="J2643">
        <v>14583600</v>
      </c>
      <c r="K2643">
        <v>410.13200000000001</v>
      </c>
      <c r="L2643" s="9">
        <f t="shared" si="269"/>
        <v>367.82581002478122</v>
      </c>
      <c r="M2643" s="19">
        <f t="shared" si="270"/>
        <v>12960.529014856458</v>
      </c>
      <c r="O2643">
        <f t="shared" si="271"/>
        <v>242.05619624816057</v>
      </c>
      <c r="P2643" s="8">
        <f t="shared" si="272"/>
        <v>5995.3106071239745</v>
      </c>
      <c r="Q2643" s="18">
        <f t="shared" si="273"/>
        <v>385.86161787434878</v>
      </c>
      <c r="R2643" s="16"/>
    </row>
    <row r="2644" spans="3:18" x14ac:dyDescent="0.35">
      <c r="C2644">
        <f t="shared" si="267"/>
        <v>6.813132559861762E-2</v>
      </c>
      <c r="D2644" s="1">
        <v>42442</v>
      </c>
      <c r="E2644">
        <f t="shared" si="268"/>
        <v>4051</v>
      </c>
      <c r="F2644">
        <v>2352</v>
      </c>
      <c r="G2644" t="s">
        <v>7</v>
      </c>
      <c r="H2644" s="13">
        <v>3600</v>
      </c>
      <c r="I2644" s="1">
        <v>42442</v>
      </c>
      <c r="J2644">
        <v>14587200</v>
      </c>
      <c r="K2644">
        <v>412.291</v>
      </c>
      <c r="L2644" s="9">
        <f t="shared" si="269"/>
        <v>368.68482085132291</v>
      </c>
      <c r="M2644" s="19">
        <f t="shared" si="270"/>
        <v>12988.31560842519</v>
      </c>
      <c r="O2644">
        <f t="shared" si="271"/>
        <v>242.23613944909462</v>
      </c>
      <c r="P2644" s="8">
        <f t="shared" si="272"/>
        <v>6003.783155089568</v>
      </c>
      <c r="Q2644" s="18">
        <f t="shared" si="273"/>
        <v>386.65447856685398</v>
      </c>
      <c r="R2644" s="16"/>
    </row>
    <row r="2645" spans="3:18" x14ac:dyDescent="0.35">
      <c r="C2645">
        <f t="shared" si="267"/>
        <v>6.8114511352418555E-2</v>
      </c>
      <c r="D2645" s="1">
        <v>42443</v>
      </c>
      <c r="E2645">
        <f t="shared" si="268"/>
        <v>4052.0000000000005</v>
      </c>
      <c r="F2645">
        <v>2353</v>
      </c>
      <c r="G2645" t="s">
        <v>7</v>
      </c>
      <c r="H2645" s="13">
        <v>3600</v>
      </c>
      <c r="I2645" s="1">
        <v>42443</v>
      </c>
      <c r="J2645">
        <v>14590800</v>
      </c>
      <c r="K2645">
        <v>415.09100000000001</v>
      </c>
      <c r="L2645" s="9">
        <f t="shared" si="269"/>
        <v>369.54571628591486</v>
      </c>
      <c r="M2645" s="19">
        <f t="shared" si="270"/>
        <v>13016.155223114798</v>
      </c>
      <c r="O2645">
        <f t="shared" si="271"/>
        <v>242.41617195528249</v>
      </c>
      <c r="P2645" s="8">
        <f t="shared" si="272"/>
        <v>6012.2655208813776</v>
      </c>
      <c r="Q2645" s="18">
        <f t="shared" si="273"/>
        <v>387.44858833342198</v>
      </c>
      <c r="R2645" s="16"/>
    </row>
    <row r="2646" spans="3:18" x14ac:dyDescent="0.35">
      <c r="C2646">
        <f t="shared" si="267"/>
        <v>6.8097705403404887E-2</v>
      </c>
      <c r="D2646" s="1">
        <v>42444</v>
      </c>
      <c r="E2646">
        <f t="shared" si="268"/>
        <v>4053</v>
      </c>
      <c r="F2646">
        <v>2354</v>
      </c>
      <c r="G2646" t="s">
        <v>7</v>
      </c>
      <c r="H2646" s="13">
        <v>3600</v>
      </c>
      <c r="I2646" s="1">
        <v>42444</v>
      </c>
      <c r="J2646">
        <v>14594400</v>
      </c>
      <c r="K2646">
        <v>415.38299999999998</v>
      </c>
      <c r="L2646" s="9">
        <f t="shared" si="269"/>
        <v>370.40850022248696</v>
      </c>
      <c r="M2646" s="19">
        <f t="shared" si="270"/>
        <v>13044.04794775317</v>
      </c>
      <c r="O2646">
        <f t="shared" si="271"/>
        <v>242.59629378898703</v>
      </c>
      <c r="P2646" s="8">
        <f t="shared" si="272"/>
        <v>6020.7577170319482</v>
      </c>
      <c r="Q2646" s="18">
        <f t="shared" si="273"/>
        <v>388.24394861740006</v>
      </c>
      <c r="R2646" s="16"/>
    </row>
    <row r="2647" spans="3:18" x14ac:dyDescent="0.35">
      <c r="C2647">
        <f t="shared" si="267"/>
        <v>6.8080907745436611E-2</v>
      </c>
      <c r="D2647" s="1">
        <v>42445</v>
      </c>
      <c r="E2647">
        <f t="shared" si="268"/>
        <v>4053.9999999999995</v>
      </c>
      <c r="F2647">
        <v>2355</v>
      </c>
      <c r="G2647" t="s">
        <v>7</v>
      </c>
      <c r="H2647" s="13">
        <v>3600</v>
      </c>
      <c r="I2647" s="1">
        <v>42445</v>
      </c>
      <c r="J2647">
        <v>14598000</v>
      </c>
      <c r="K2647">
        <v>416.25299999999999</v>
      </c>
      <c r="L2647" s="9">
        <f t="shared" si="269"/>
        <v>371.27317656257219</v>
      </c>
      <c r="M2647" s="19">
        <f t="shared" si="270"/>
        <v>13071.993871296687</v>
      </c>
      <c r="O2647">
        <f t="shared" si="271"/>
        <v>242.776504972477</v>
      </c>
      <c r="P2647" s="8">
        <f t="shared" si="272"/>
        <v>6029.2597560906079</v>
      </c>
      <c r="Q2647" s="18">
        <f t="shared" si="273"/>
        <v>389.04056086360606</v>
      </c>
      <c r="R2647" s="16"/>
    </row>
    <row r="2648" spans="3:18" x14ac:dyDescent="0.35">
      <c r="C2648">
        <f t="shared" si="267"/>
        <v>6.8064118372379773E-2</v>
      </c>
      <c r="D2648" s="1">
        <v>42446</v>
      </c>
      <c r="E2648">
        <f t="shared" si="268"/>
        <v>4055</v>
      </c>
      <c r="F2648">
        <v>2356</v>
      </c>
      <c r="G2648" t="s">
        <v>7</v>
      </c>
      <c r="H2648" s="13">
        <v>3600</v>
      </c>
      <c r="I2648" s="1">
        <v>42446</v>
      </c>
      <c r="J2648">
        <v>14601600</v>
      </c>
      <c r="K2648">
        <v>418.452</v>
      </c>
      <c r="L2648" s="9">
        <f t="shared" si="269"/>
        <v>372.13974921532036</v>
      </c>
      <c r="M2648" s="19">
        <f t="shared" si="270"/>
        <v>13099.993082830386</v>
      </c>
      <c r="O2648">
        <f t="shared" si="271"/>
        <v>242.95680552801682</v>
      </c>
      <c r="P2648" s="8">
        <f t="shared" si="272"/>
        <v>6037.7716506234847</v>
      </c>
      <c r="Q2648" s="18">
        <f t="shared" si="273"/>
        <v>389.83842651833083</v>
      </c>
      <c r="R2648" s="16"/>
    </row>
    <row r="2649" spans="3:18" x14ac:dyDescent="0.35">
      <c r="C2649">
        <f t="shared" si="267"/>
        <v>6.8047337278106509E-2</v>
      </c>
      <c r="D2649" s="1">
        <v>42447</v>
      </c>
      <c r="E2649">
        <f t="shared" si="268"/>
        <v>4056</v>
      </c>
      <c r="F2649">
        <v>2357</v>
      </c>
      <c r="G2649" t="s">
        <v>7</v>
      </c>
      <c r="H2649" s="13">
        <v>3600</v>
      </c>
      <c r="I2649" s="1">
        <v>42447</v>
      </c>
      <c r="J2649">
        <v>14605200</v>
      </c>
      <c r="K2649">
        <v>408.036</v>
      </c>
      <c r="L2649" s="9">
        <f t="shared" si="269"/>
        <v>373.00822209751277</v>
      </c>
      <c r="M2649" s="19">
        <f t="shared" si="270"/>
        <v>13128.045671568116</v>
      </c>
      <c r="O2649">
        <f t="shared" si="271"/>
        <v>243.1371954778715</v>
      </c>
      <c r="P2649" s="8">
        <f t="shared" si="272"/>
        <v>6046.2934132135224</v>
      </c>
      <c r="Q2649" s="18">
        <f t="shared" si="273"/>
        <v>390.63754702934034</v>
      </c>
      <c r="R2649" s="16"/>
    </row>
    <row r="2650" spans="3:18" x14ac:dyDescent="0.35">
      <c r="C2650">
        <f t="shared" si="267"/>
        <v>6.8030564456494941E-2</v>
      </c>
      <c r="D2650" s="1">
        <v>42448</v>
      </c>
      <c r="E2650">
        <f t="shared" si="268"/>
        <v>4057.0000000000005</v>
      </c>
      <c r="F2650">
        <v>2358</v>
      </c>
      <c r="G2650" t="s">
        <v>7</v>
      </c>
      <c r="H2650" s="13">
        <v>3600</v>
      </c>
      <c r="I2650" s="1">
        <v>42448</v>
      </c>
      <c r="J2650">
        <v>14608800</v>
      </c>
      <c r="K2650">
        <v>408.52</v>
      </c>
      <c r="L2650" s="9">
        <f t="shared" si="269"/>
        <v>373.8785991335759</v>
      </c>
      <c r="M2650" s="19">
        <f t="shared" si="270"/>
        <v>13156.151726852695</v>
      </c>
      <c r="O2650">
        <f t="shared" si="271"/>
        <v>243.31767484430878</v>
      </c>
      <c r="P2650" s="8">
        <f t="shared" si="272"/>
        <v>6054.8250564604969</v>
      </c>
      <c r="Q2650" s="18">
        <f t="shared" si="273"/>
        <v>391.43792384587783</v>
      </c>
      <c r="R2650" s="16"/>
    </row>
    <row r="2651" spans="3:18" x14ac:dyDescent="0.35">
      <c r="C2651">
        <f t="shared" si="267"/>
        <v>6.8013799901429278E-2</v>
      </c>
      <c r="D2651" s="1">
        <v>42449</v>
      </c>
      <c r="E2651">
        <f t="shared" si="268"/>
        <v>4057.9999999999995</v>
      </c>
      <c r="F2651">
        <v>2359</v>
      </c>
      <c r="G2651" t="s">
        <v>7</v>
      </c>
      <c r="H2651" s="13">
        <v>3600</v>
      </c>
      <c r="I2651" s="1">
        <v>42449</v>
      </c>
      <c r="J2651">
        <v>14612400</v>
      </c>
      <c r="K2651">
        <v>410.75099999999998</v>
      </c>
      <c r="L2651" s="9">
        <f t="shared" si="269"/>
        <v>374.75088425559585</v>
      </c>
      <c r="M2651" s="19">
        <f t="shared" si="270"/>
        <v>13184.311338156071</v>
      </c>
      <c r="O2651">
        <f t="shared" si="271"/>
        <v>243.49824364959349</v>
      </c>
      <c r="P2651" s="8">
        <f t="shared" si="272"/>
        <v>6063.366592981035</v>
      </c>
      <c r="Q2651" s="18">
        <f t="shared" si="273"/>
        <v>392.2395584186666</v>
      </c>
      <c r="R2651" s="16"/>
    </row>
    <row r="2652" spans="3:18" x14ac:dyDescent="0.35">
      <c r="C2652">
        <f t="shared" si="267"/>
        <v>6.7997043606799701E-2</v>
      </c>
      <c r="D2652" s="1">
        <v>42450</v>
      </c>
      <c r="E2652">
        <f t="shared" si="268"/>
        <v>4059</v>
      </c>
      <c r="F2652">
        <v>2360</v>
      </c>
      <c r="G2652" t="s">
        <v>7</v>
      </c>
      <c r="H2652" s="13">
        <v>3600</v>
      </c>
      <c r="I2652" s="1">
        <v>42450</v>
      </c>
      <c r="J2652">
        <v>14616000</v>
      </c>
      <c r="K2652">
        <v>411.423</v>
      </c>
      <c r="L2652" s="9">
        <f t="shared" si="269"/>
        <v>375.62508140333239</v>
      </c>
      <c r="M2652" s="19">
        <f t="shared" si="270"/>
        <v>13212.524595079472</v>
      </c>
      <c r="O2652">
        <f t="shared" si="271"/>
        <v>243.67890191599128</v>
      </c>
      <c r="P2652" s="8">
        <f t="shared" si="272"/>
        <v>6071.9180354086275</v>
      </c>
      <c r="Q2652" s="18">
        <f t="shared" si="273"/>
        <v>393.04245219991157</v>
      </c>
      <c r="R2652" s="16"/>
    </row>
    <row r="2653" spans="3:18" x14ac:dyDescent="0.35">
      <c r="C2653">
        <f t="shared" si="267"/>
        <v>6.7980295566502452E-2</v>
      </c>
      <c r="D2653" s="1">
        <v>42451</v>
      </c>
      <c r="E2653">
        <f t="shared" si="268"/>
        <v>4060.0000000000005</v>
      </c>
      <c r="F2653">
        <v>2361</v>
      </c>
      <c r="G2653" t="s">
        <v>7</v>
      </c>
      <c r="H2653" s="13">
        <v>3600</v>
      </c>
      <c r="I2653" s="1">
        <v>42451</v>
      </c>
      <c r="J2653">
        <v>14619600</v>
      </c>
      <c r="K2653">
        <v>416.92599999999999</v>
      </c>
      <c r="L2653" s="9">
        <f t="shared" si="269"/>
        <v>376.50119452423309</v>
      </c>
      <c r="M2653" s="19">
        <f t="shared" si="270"/>
        <v>13240.791587353575</v>
      </c>
      <c r="O2653">
        <f t="shared" si="271"/>
        <v>243.85964966577012</v>
      </c>
      <c r="P2653" s="8">
        <f t="shared" si="272"/>
        <v>6080.4793963936472</v>
      </c>
      <c r="Q2653" s="18">
        <f t="shared" si="273"/>
        <v>393.84660664330221</v>
      </c>
      <c r="R2653" s="16"/>
    </row>
    <row r="2654" spans="3:18" x14ac:dyDescent="0.35">
      <c r="C2654">
        <f t="shared" si="267"/>
        <v>6.7963555774439799E-2</v>
      </c>
      <c r="D2654" s="1">
        <v>42452</v>
      </c>
      <c r="E2654">
        <f t="shared" si="268"/>
        <v>4061</v>
      </c>
      <c r="F2654">
        <v>2362</v>
      </c>
      <c r="G2654" t="s">
        <v>7</v>
      </c>
      <c r="H2654" s="13">
        <v>3600</v>
      </c>
      <c r="I2654" s="1">
        <v>42452</v>
      </c>
      <c r="J2654">
        <v>14623200</v>
      </c>
      <c r="K2654">
        <v>417.38600000000002</v>
      </c>
      <c r="L2654" s="9">
        <f t="shared" si="269"/>
        <v>377.37922757344785</v>
      </c>
      <c r="M2654" s="19">
        <f t="shared" si="270"/>
        <v>13269.112404838654</v>
      </c>
      <c r="O2654">
        <f t="shared" si="271"/>
        <v>244.04048692119358</v>
      </c>
      <c r="P2654" s="8">
        <f t="shared" si="272"/>
        <v>6089.0506886033645</v>
      </c>
      <c r="Q2654" s="18">
        <f t="shared" si="273"/>
        <v>394.65202320401443</v>
      </c>
      <c r="R2654" s="16"/>
    </row>
    <row r="2655" spans="3:18" x14ac:dyDescent="0.35">
      <c r="C2655">
        <f t="shared" si="267"/>
        <v>6.7946824224519947E-2</v>
      </c>
      <c r="D2655" s="1">
        <v>42453</v>
      </c>
      <c r="E2655">
        <f t="shared" si="268"/>
        <v>4061.9999999999995</v>
      </c>
      <c r="F2655">
        <v>2363</v>
      </c>
      <c r="G2655" t="s">
        <v>7</v>
      </c>
      <c r="H2655" s="13">
        <v>3600</v>
      </c>
      <c r="I2655" s="1">
        <v>42453</v>
      </c>
      <c r="J2655">
        <v>14626800</v>
      </c>
      <c r="K2655">
        <v>414.34100000000001</v>
      </c>
      <c r="L2655" s="9">
        <f t="shared" si="269"/>
        <v>378.25918451384285</v>
      </c>
      <c r="M2655" s="19">
        <f t="shared" si="270"/>
        <v>13297.487137524748</v>
      </c>
      <c r="O2655">
        <f t="shared" si="271"/>
        <v>244.22141370453105</v>
      </c>
      <c r="P2655" s="8">
        <f t="shared" si="272"/>
        <v>6097.6319247219653</v>
      </c>
      <c r="Q2655" s="18">
        <f t="shared" si="273"/>
        <v>395.45870333871301</v>
      </c>
      <c r="R2655" s="16"/>
    </row>
    <row r="2656" spans="3:18" x14ac:dyDescent="0.35">
      <c r="C2656">
        <f t="shared" si="267"/>
        <v>6.793010091065714E-2</v>
      </c>
      <c r="D2656" s="1">
        <v>42454</v>
      </c>
      <c r="E2656">
        <f t="shared" si="268"/>
        <v>4063.0000000000005</v>
      </c>
      <c r="F2656">
        <v>2364</v>
      </c>
      <c r="G2656" t="s">
        <v>7</v>
      </c>
      <c r="H2656" s="13">
        <v>3600</v>
      </c>
      <c r="I2656" s="1">
        <v>42454</v>
      </c>
      <c r="J2656">
        <v>14630400</v>
      </c>
      <c r="K2656">
        <v>415.68700000000001</v>
      </c>
      <c r="L2656" s="9">
        <f t="shared" si="269"/>
        <v>379.14106931601503</v>
      </c>
      <c r="M2656" s="19">
        <f t="shared" si="270"/>
        <v>13325.915875531806</v>
      </c>
      <c r="O2656">
        <f t="shared" si="271"/>
        <v>244.40243003804383</v>
      </c>
      <c r="P2656" s="8">
        <f t="shared" si="272"/>
        <v>6106.2231174505678</v>
      </c>
      <c r="Q2656" s="18">
        <f t="shared" si="273"/>
        <v>396.26664850555392</v>
      </c>
      <c r="R2656" s="16"/>
    </row>
    <row r="2657" spans="3:18" x14ac:dyDescent="0.35">
      <c r="C2657">
        <f t="shared" si="267"/>
        <v>6.7913385826771658E-2</v>
      </c>
      <c r="D2657" s="1">
        <v>42455</v>
      </c>
      <c r="E2657">
        <f t="shared" si="268"/>
        <v>4064</v>
      </c>
      <c r="F2657">
        <v>2365</v>
      </c>
      <c r="G2657" t="s">
        <v>7</v>
      </c>
      <c r="H2657" s="13">
        <v>3600</v>
      </c>
      <c r="I2657" s="1">
        <v>42455</v>
      </c>
      <c r="J2657">
        <v>14634000</v>
      </c>
      <c r="K2657">
        <v>416.73</v>
      </c>
      <c r="L2657" s="9">
        <f t="shared" si="269"/>
        <v>380.02488595830636</v>
      </c>
      <c r="M2657" s="19">
        <f t="shared" si="270"/>
        <v>13354.398709109862</v>
      </c>
      <c r="O2657">
        <f t="shared" si="271"/>
        <v>244.58353594400452</v>
      </c>
      <c r="P2657" s="8">
        <f t="shared" si="272"/>
        <v>6114.8242795072374</v>
      </c>
      <c r="Q2657" s="18">
        <f t="shared" si="273"/>
        <v>397.07586016418662</v>
      </c>
      <c r="R2657" s="16"/>
    </row>
    <row r="2658" spans="3:18" x14ac:dyDescent="0.35">
      <c r="C2658">
        <f t="shared" si="267"/>
        <v>6.7896678966789664E-2</v>
      </c>
      <c r="D2658" s="1">
        <v>42456</v>
      </c>
      <c r="E2658">
        <f t="shared" si="268"/>
        <v>4065.0000000000005</v>
      </c>
      <c r="F2658">
        <v>2366</v>
      </c>
      <c r="G2658" t="s">
        <v>7</v>
      </c>
      <c r="H2658" s="13">
        <v>3600</v>
      </c>
      <c r="I2658" s="1">
        <v>42456</v>
      </c>
      <c r="J2658">
        <v>14637600</v>
      </c>
      <c r="K2658">
        <v>425.37799999999999</v>
      </c>
      <c r="L2658" s="9">
        <f t="shared" si="269"/>
        <v>380.91063842681814</v>
      </c>
      <c r="M2658" s="19">
        <f t="shared" si="270"/>
        <v>13382.935728639182</v>
      </c>
      <c r="O2658">
        <f t="shared" si="271"/>
        <v>244.76473144467556</v>
      </c>
      <c r="P2658" s="8">
        <f t="shared" si="272"/>
        <v>6123.4354236270019</v>
      </c>
      <c r="Q2658" s="18">
        <f t="shared" si="273"/>
        <v>397.88633977575626</v>
      </c>
      <c r="R2658" s="16"/>
    </row>
    <row r="2659" spans="3:18" x14ac:dyDescent="0.35">
      <c r="C2659">
        <f t="shared" si="267"/>
        <v>6.7879980324643388E-2</v>
      </c>
      <c r="D2659" s="1">
        <v>42457</v>
      </c>
      <c r="E2659">
        <f t="shared" si="268"/>
        <v>4066</v>
      </c>
      <c r="F2659">
        <v>2367</v>
      </c>
      <c r="G2659" t="s">
        <v>7</v>
      </c>
      <c r="H2659" s="13">
        <v>3600</v>
      </c>
      <c r="I2659" s="1">
        <v>42457</v>
      </c>
      <c r="J2659">
        <v>14641200</v>
      </c>
      <c r="K2659">
        <v>422.75599999999997</v>
      </c>
      <c r="L2659" s="9">
        <f t="shared" si="269"/>
        <v>381.79833071542532</v>
      </c>
      <c r="M2659" s="19">
        <f t="shared" si="270"/>
        <v>13411.527024630424</v>
      </c>
      <c r="O2659">
        <f t="shared" si="271"/>
        <v>244.94601656232379</v>
      </c>
      <c r="P2659" s="8">
        <f t="shared" si="272"/>
        <v>6132.0565625618738</v>
      </c>
      <c r="Q2659" s="18">
        <f t="shared" si="273"/>
        <v>398.69808880290606</v>
      </c>
      <c r="R2659" s="16"/>
    </row>
    <row r="2660" spans="3:18" x14ac:dyDescent="0.35">
      <c r="C2660">
        <f t="shared" si="267"/>
        <v>6.7863289894270956E-2</v>
      </c>
      <c r="D2660" s="1">
        <v>42458</v>
      </c>
      <c r="E2660">
        <f t="shared" si="268"/>
        <v>4067</v>
      </c>
      <c r="F2660">
        <v>2368</v>
      </c>
      <c r="G2660" t="s">
        <v>7</v>
      </c>
      <c r="H2660" s="13">
        <v>3600</v>
      </c>
      <c r="I2660" s="1">
        <v>42458</v>
      </c>
      <c r="J2660">
        <v>14644800</v>
      </c>
      <c r="K2660">
        <v>415.553</v>
      </c>
      <c r="L2660" s="9">
        <f t="shared" si="269"/>
        <v>382.68796682579114</v>
      </c>
      <c r="M2660" s="19">
        <f t="shared" si="270"/>
        <v>13440.172687724807</v>
      </c>
      <c r="O2660">
        <f t="shared" si="271"/>
        <v>245.12739131921643</v>
      </c>
      <c r="P2660" s="8">
        <f t="shared" si="272"/>
        <v>6140.6877090808621</v>
      </c>
      <c r="Q2660" s="18">
        <f t="shared" si="273"/>
        <v>399.51110870977953</v>
      </c>
      <c r="R2660" s="16"/>
    </row>
    <row r="2661" spans="3:18" x14ac:dyDescent="0.35">
      <c r="C2661">
        <f t="shared" si="267"/>
        <v>6.7846607669616532E-2</v>
      </c>
      <c r="D2661" s="1">
        <v>42459</v>
      </c>
      <c r="E2661">
        <f t="shared" si="268"/>
        <v>4067.9999999999995</v>
      </c>
      <c r="F2661">
        <v>2369</v>
      </c>
      <c r="G2661" t="s">
        <v>7</v>
      </c>
      <c r="H2661" s="13">
        <v>3600</v>
      </c>
      <c r="I2661" s="1">
        <v>42459</v>
      </c>
      <c r="J2661">
        <v>14648400</v>
      </c>
      <c r="K2661">
        <v>412.69</v>
      </c>
      <c r="L2661" s="9">
        <f t="shared" si="269"/>
        <v>383.57955076738108</v>
      </c>
      <c r="M2661" s="19">
        <f t="shared" si="270"/>
        <v>13468.872808694257</v>
      </c>
      <c r="O2661">
        <f t="shared" si="271"/>
        <v>245.30885573761967</v>
      </c>
      <c r="P2661" s="8">
        <f t="shared" si="272"/>
        <v>6149.3288759699908</v>
      </c>
      <c r="Q2661" s="18">
        <f t="shared" si="273"/>
        <v>400.32540096202297</v>
      </c>
      <c r="R2661" s="16"/>
    </row>
    <row r="2662" spans="3:18" x14ac:dyDescent="0.35">
      <c r="C2662">
        <f t="shared" si="267"/>
        <v>6.7829933644630122E-2</v>
      </c>
      <c r="D2662" s="1">
        <v>42460</v>
      </c>
      <c r="E2662">
        <f t="shared" si="268"/>
        <v>4069.0000000000005</v>
      </c>
      <c r="F2662">
        <v>2370</v>
      </c>
      <c r="G2662" t="s">
        <v>7</v>
      </c>
      <c r="H2662" s="13">
        <v>3600</v>
      </c>
      <c r="I2662" s="1">
        <v>42460</v>
      </c>
      <c r="J2662">
        <v>14652000</v>
      </c>
      <c r="K2662">
        <v>415.161</v>
      </c>
      <c r="L2662" s="9">
        <f t="shared" si="269"/>
        <v>384.47308655747781</v>
      </c>
      <c r="M2662" s="19">
        <f t="shared" si="270"/>
        <v>13497.627478441578</v>
      </c>
      <c r="O2662">
        <f t="shared" si="271"/>
        <v>245.49040983980021</v>
      </c>
      <c r="P2662" s="8">
        <f t="shared" si="272"/>
        <v>6157.980076032316</v>
      </c>
      <c r="Q2662" s="18">
        <f t="shared" si="273"/>
        <v>401.14096702678762</v>
      </c>
      <c r="R2662" s="16"/>
    </row>
    <row r="2663" spans="3:18" x14ac:dyDescent="0.35">
      <c r="C2663">
        <f t="shared" ref="C2663:C2726" si="274">276/E2663</f>
        <v>6.7813267813267811E-2</v>
      </c>
      <c r="D2663" s="1">
        <v>42461</v>
      </c>
      <c r="E2663">
        <f t="shared" ref="E2663:E2726" si="275">1/(H2663/J2662)</f>
        <v>4070</v>
      </c>
      <c r="F2663">
        <v>2371</v>
      </c>
      <c r="G2663" t="s">
        <v>7</v>
      </c>
      <c r="H2663" s="13">
        <v>3600</v>
      </c>
      <c r="I2663" s="1">
        <v>42461</v>
      </c>
      <c r="J2663">
        <v>14655600</v>
      </c>
      <c r="K2663">
        <v>417.00900000000001</v>
      </c>
      <c r="L2663" s="9">
        <f t="shared" ref="L2663:M2726" si="276">L2662*(1+$L$12*276/E2663+$L$13)</f>
        <v>385.36857822119526</v>
      </c>
      <c r="M2663" s="19">
        <f t="shared" ref="M2663:M2726" si="277">M2662*(1+$M$12*276/E2663+$M$13)</f>
        <v>13526.436788000599</v>
      </c>
      <c r="O2663">
        <f t="shared" ref="O2663:O2726" si="278">$O$12*EXP($O$13*LN(E2663)+14.62)</f>
        <v>245.67205364802521</v>
      </c>
      <c r="P2663" s="8">
        <f t="shared" ref="P2663:P2726" si="279">P2662*(1+$P$14+$P$12*(1-$P$13)^F2663)</f>
        <v>6166.6413220879404</v>
      </c>
      <c r="Q2663" s="18">
        <f t="shared" ref="Q2663:Q2726" si="280">Q2662*(1+$Q$14+$Q$12*(1-$Q$13)^F2663)</f>
        <v>401.95780837273196</v>
      </c>
      <c r="R2663" s="16"/>
    </row>
    <row r="2664" spans="3:18" x14ac:dyDescent="0.35">
      <c r="C2664">
        <f t="shared" si="274"/>
        <v>6.7796610169491525E-2</v>
      </c>
      <c r="D2664" s="1">
        <v>42462</v>
      </c>
      <c r="E2664">
        <f t="shared" si="275"/>
        <v>4071</v>
      </c>
      <c r="F2664">
        <v>2372</v>
      </c>
      <c r="G2664" t="s">
        <v>7</v>
      </c>
      <c r="H2664" s="13">
        <v>3600</v>
      </c>
      <c r="I2664" s="1">
        <v>42462</v>
      </c>
      <c r="J2664">
        <v>14659200</v>
      </c>
      <c r="K2664">
        <v>419.68599999999998</v>
      </c>
      <c r="L2664" s="9">
        <f t="shared" si="276"/>
        <v>386.26602979149345</v>
      </c>
      <c r="M2664" s="19">
        <f t="shared" si="277"/>
        <v>13555.300828536348</v>
      </c>
      <c r="O2664">
        <f t="shared" si="278"/>
        <v>245.85378718455911</v>
      </c>
      <c r="P2664" s="8">
        <f t="shared" si="279"/>
        <v>6175.3126269740314</v>
      </c>
      <c r="Q2664" s="18">
        <f t="shared" si="280"/>
        <v>402.77592647002405</v>
      </c>
      <c r="R2664" s="16"/>
    </row>
    <row r="2665" spans="3:18" x14ac:dyDescent="0.35">
      <c r="C2665">
        <f t="shared" si="274"/>
        <v>6.7779960707269146E-2</v>
      </c>
      <c r="D2665" s="1">
        <v>42463</v>
      </c>
      <c r="E2665">
        <f t="shared" si="275"/>
        <v>4072.0000000000005</v>
      </c>
      <c r="F2665">
        <v>2373</v>
      </c>
      <c r="G2665" t="s">
        <v>7</v>
      </c>
      <c r="H2665" s="13">
        <v>3600</v>
      </c>
      <c r="I2665" s="1">
        <v>42463</v>
      </c>
      <c r="J2665">
        <v>14662800</v>
      </c>
      <c r="K2665">
        <v>419.38499999999999</v>
      </c>
      <c r="L2665" s="9">
        <f t="shared" si="276"/>
        <v>387.16544530919259</v>
      </c>
      <c r="M2665" s="19">
        <f t="shared" si="277"/>
        <v>13584.219691345203</v>
      </c>
      <c r="O2665">
        <f t="shared" si="278"/>
        <v>246.03561047167179</v>
      </c>
      <c r="P2665" s="8">
        <f t="shared" si="279"/>
        <v>6183.9940035448408</v>
      </c>
      <c r="Q2665" s="18">
        <f t="shared" si="280"/>
        <v>403.59532279034403</v>
      </c>
      <c r="R2665" s="16"/>
    </row>
    <row r="2666" spans="3:18" x14ac:dyDescent="0.35">
      <c r="C2666">
        <f t="shared" si="274"/>
        <v>6.7763319420574508E-2</v>
      </c>
      <c r="D2666" s="1">
        <v>42464</v>
      </c>
      <c r="E2666">
        <f t="shared" si="275"/>
        <v>4073</v>
      </c>
      <c r="F2666">
        <v>2374</v>
      </c>
      <c r="G2666" t="s">
        <v>7</v>
      </c>
      <c r="H2666" s="13">
        <v>3600</v>
      </c>
      <c r="I2666" s="1">
        <v>42464</v>
      </c>
      <c r="J2666">
        <v>14666400</v>
      </c>
      <c r="K2666">
        <v>419.416</v>
      </c>
      <c r="L2666" s="9">
        <f t="shared" si="276"/>
        <v>388.06682882298804</v>
      </c>
      <c r="M2666" s="19">
        <f t="shared" si="277"/>
        <v>13613.193467855055</v>
      </c>
      <c r="O2666">
        <f t="shared" si="278"/>
        <v>246.21752353162694</v>
      </c>
      <c r="P2666" s="8">
        <f t="shared" si="279"/>
        <v>6192.6854646717184</v>
      </c>
      <c r="Q2666" s="18">
        <f t="shared" si="280"/>
        <v>404.41599880688619</v>
      </c>
      <c r="R2666" s="16"/>
    </row>
    <row r="2667" spans="3:18" x14ac:dyDescent="0.35">
      <c r="C2667">
        <f t="shared" si="274"/>
        <v>6.774668630338733E-2</v>
      </c>
      <c r="D2667" s="1">
        <v>42465</v>
      </c>
      <c r="E2667">
        <f t="shared" si="275"/>
        <v>4074</v>
      </c>
      <c r="F2667">
        <v>2375</v>
      </c>
      <c r="G2667" t="s">
        <v>7</v>
      </c>
      <c r="H2667" s="13">
        <v>3600</v>
      </c>
      <c r="I2667" s="1">
        <v>42465</v>
      </c>
      <c r="J2667">
        <v>14670000</v>
      </c>
      <c r="K2667">
        <v>422.65300000000002</v>
      </c>
      <c r="L2667" s="9">
        <f t="shared" si="276"/>
        <v>388.97018438946463</v>
      </c>
      <c r="M2667" s="19">
        <f t="shared" si="277"/>
        <v>13642.222249625465</v>
      </c>
      <c r="O2667">
        <f t="shared" si="278"/>
        <v>246.39952638669547</v>
      </c>
      <c r="P2667" s="8">
        <f t="shared" si="279"/>
        <v>6201.3870232431291</v>
      </c>
      <c r="Q2667" s="18">
        <f t="shared" si="280"/>
        <v>405.23795599436141</v>
      </c>
      <c r="R2667" s="16"/>
    </row>
    <row r="2668" spans="3:18" x14ac:dyDescent="0.35">
      <c r="C2668">
        <f t="shared" si="274"/>
        <v>6.7730061349693255E-2</v>
      </c>
      <c r="D2668" s="1">
        <v>42466</v>
      </c>
      <c r="E2668">
        <f t="shared" si="275"/>
        <v>4074.9999999999995</v>
      </c>
      <c r="F2668">
        <v>2376</v>
      </c>
      <c r="G2668" t="s">
        <v>7</v>
      </c>
      <c r="H2668" s="13">
        <v>3600</v>
      </c>
      <c r="I2668" s="1">
        <v>42466</v>
      </c>
      <c r="J2668">
        <v>14673600</v>
      </c>
      <c r="K2668">
        <v>421.7</v>
      </c>
      <c r="L2668" s="9">
        <f t="shared" si="276"/>
        <v>389.87551607311133</v>
      </c>
      <c r="M2668" s="19">
        <f t="shared" si="277"/>
        <v>13671.306128347827</v>
      </c>
      <c r="O2668">
        <f t="shared" si="278"/>
        <v>246.58161905914011</v>
      </c>
      <c r="P2668" s="8">
        <f t="shared" si="279"/>
        <v>6210.09869216467</v>
      </c>
      <c r="Q2668" s="18">
        <f t="shared" si="280"/>
        <v>406.06119582899936</v>
      </c>
      <c r="R2668" s="16"/>
    </row>
    <row r="2669" spans="3:18" x14ac:dyDescent="0.35">
      <c r="C2669">
        <f t="shared" si="274"/>
        <v>6.7713444553483798E-2</v>
      </c>
      <c r="D2669" s="1">
        <v>42467</v>
      </c>
      <c r="E2669">
        <f t="shared" si="275"/>
        <v>4076.0000000000005</v>
      </c>
      <c r="F2669">
        <v>2377</v>
      </c>
      <c r="G2669" t="s">
        <v>7</v>
      </c>
      <c r="H2669" s="13">
        <v>3600</v>
      </c>
      <c r="I2669" s="1">
        <v>42467</v>
      </c>
      <c r="J2669">
        <v>14677200</v>
      </c>
      <c r="K2669">
        <v>421.20400000000001</v>
      </c>
      <c r="L2669" s="9">
        <f t="shared" si="276"/>
        <v>390.78282794633577</v>
      </c>
      <c r="M2669" s="19">
        <f t="shared" si="277"/>
        <v>13700.445195845528</v>
      </c>
      <c r="O2669">
        <f t="shared" si="278"/>
        <v>246.76380157122941</v>
      </c>
      <c r="P2669" s="8">
        <f t="shared" si="279"/>
        <v>6218.8204843590893</v>
      </c>
      <c r="Q2669" s="18">
        <f t="shared" si="280"/>
        <v>406.88571978855106</v>
      </c>
      <c r="R2669" s="16"/>
    </row>
    <row r="2670" spans="3:18" x14ac:dyDescent="0.35">
      <c r="C2670">
        <f t="shared" si="274"/>
        <v>6.7696835908756428E-2</v>
      </c>
      <c r="D2670" s="1">
        <v>42468</v>
      </c>
      <c r="E2670">
        <f t="shared" si="275"/>
        <v>4077.0000000000005</v>
      </c>
      <c r="F2670">
        <v>2378</v>
      </c>
      <c r="G2670" t="s">
        <v>7</v>
      </c>
      <c r="H2670" s="13">
        <v>3600</v>
      </c>
      <c r="I2670" s="1">
        <v>42468</v>
      </c>
      <c r="J2670">
        <v>14680800</v>
      </c>
      <c r="K2670">
        <v>418.089</v>
      </c>
      <c r="L2670" s="9">
        <f t="shared" si="276"/>
        <v>391.69212408947919</v>
      </c>
      <c r="M2670" s="19">
        <f t="shared" si="277"/>
        <v>13729.639544074114</v>
      </c>
      <c r="O2670">
        <f t="shared" si="278"/>
        <v>246.94607394523391</v>
      </c>
      <c r="P2670" s="8">
        <f t="shared" si="279"/>
        <v>6227.5524127663002</v>
      </c>
      <c r="Q2670" s="18">
        <f t="shared" si="280"/>
        <v>407.71152935229117</v>
      </c>
      <c r="R2670" s="16"/>
    </row>
    <row r="2671" spans="3:18" x14ac:dyDescent="0.35">
      <c r="C2671">
        <f t="shared" si="274"/>
        <v>6.7680235409514469E-2</v>
      </c>
      <c r="D2671" s="1">
        <v>42469</v>
      </c>
      <c r="E2671">
        <f t="shared" si="275"/>
        <v>4077.9999999999995</v>
      </c>
      <c r="F2671">
        <v>2379</v>
      </c>
      <c r="G2671" t="s">
        <v>7</v>
      </c>
      <c r="H2671" s="13">
        <v>3600</v>
      </c>
      <c r="I2671" s="1">
        <v>42469</v>
      </c>
      <c r="J2671">
        <v>14684400</v>
      </c>
      <c r="K2671">
        <v>418.41899999999998</v>
      </c>
      <c r="L2671" s="9">
        <f t="shared" si="276"/>
        <v>392.60340859083061</v>
      </c>
      <c r="M2671" s="19">
        <f t="shared" si="277"/>
        <v>13758.889265121443</v>
      </c>
      <c r="O2671">
        <f t="shared" si="278"/>
        <v>247.12843620341422</v>
      </c>
      <c r="P2671" s="8">
        <f t="shared" si="279"/>
        <v>6236.2944903434009</v>
      </c>
      <c r="Q2671" s="18">
        <f t="shared" si="280"/>
        <v>408.53862600102002</v>
      </c>
      <c r="R2671" s="16"/>
    </row>
    <row r="2672" spans="3:18" x14ac:dyDescent="0.35">
      <c r="C2672">
        <f t="shared" si="274"/>
        <v>6.7663643049767089E-2</v>
      </c>
      <c r="D2672" s="1">
        <v>42470</v>
      </c>
      <c r="E2672">
        <f t="shared" si="275"/>
        <v>4079.0000000000005</v>
      </c>
      <c r="F2672">
        <v>2380</v>
      </c>
      <c r="G2672" t="s">
        <v>7</v>
      </c>
      <c r="H2672" s="13">
        <v>3600</v>
      </c>
      <c r="I2672" s="1">
        <v>42470</v>
      </c>
      <c r="J2672">
        <v>14688000</v>
      </c>
      <c r="K2672">
        <v>421.11099999999999</v>
      </c>
      <c r="L2672" s="9">
        <f t="shared" si="276"/>
        <v>393.51668554664201</v>
      </c>
      <c r="M2672" s="19">
        <f t="shared" si="277"/>
        <v>13788.194451207848</v>
      </c>
      <c r="O2672">
        <f t="shared" si="278"/>
        <v>247.31088836803997</v>
      </c>
      <c r="P2672" s="8">
        <f t="shared" si="279"/>
        <v>6245.0467300646915</v>
      </c>
      <c r="Q2672" s="18">
        <f t="shared" si="280"/>
        <v>409.36701121706636</v>
      </c>
      <c r="R2672" s="16"/>
    </row>
    <row r="2673" spans="3:18" x14ac:dyDescent="0.35">
      <c r="C2673">
        <f t="shared" si="274"/>
        <v>6.7647058823529407E-2</v>
      </c>
      <c r="D2673" s="1">
        <v>42471</v>
      </c>
      <c r="E2673">
        <f t="shared" si="275"/>
        <v>4080</v>
      </c>
      <c r="F2673">
        <v>2381</v>
      </c>
      <c r="G2673" t="s">
        <v>7</v>
      </c>
      <c r="H2673" s="13">
        <v>3600</v>
      </c>
      <c r="I2673" s="1">
        <v>42471</v>
      </c>
      <c r="J2673">
        <v>14691600</v>
      </c>
      <c r="K2673">
        <v>422.99</v>
      </c>
      <c r="L2673" s="9">
        <f t="shared" si="276"/>
        <v>394.43195906114278</v>
      </c>
      <c r="M2673" s="19">
        <f t="shared" si="277"/>
        <v>13817.555194686303</v>
      </c>
      <c r="O2673">
        <f t="shared" si="278"/>
        <v>247.49343046138131</v>
      </c>
      <c r="P2673" s="8">
        <f t="shared" si="279"/>
        <v>6253.8091449216872</v>
      </c>
      <c r="Q2673" s="18">
        <f t="shared" si="280"/>
        <v>410.19668648428939</v>
      </c>
      <c r="R2673" s="16"/>
    </row>
    <row r="2674" spans="3:18" x14ac:dyDescent="0.35">
      <c r="C2674">
        <f t="shared" si="274"/>
        <v>6.7630482724822347E-2</v>
      </c>
      <c r="D2674" s="1">
        <v>42472</v>
      </c>
      <c r="E2674">
        <f t="shared" si="275"/>
        <v>4081</v>
      </c>
      <c r="F2674">
        <v>2382</v>
      </c>
      <c r="G2674" t="s">
        <v>7</v>
      </c>
      <c r="H2674" s="13">
        <v>3600</v>
      </c>
      <c r="I2674" s="1">
        <v>42472</v>
      </c>
      <c r="J2674">
        <v>14695200</v>
      </c>
      <c r="K2674">
        <v>425.99</v>
      </c>
      <c r="L2674" s="9">
        <f t="shared" si="276"/>
        <v>395.3492332465546</v>
      </c>
      <c r="M2674" s="19">
        <f t="shared" si="277"/>
        <v>13846.971588042577</v>
      </c>
      <c r="O2674">
        <f t="shared" si="278"/>
        <v>247.67606250570344</v>
      </c>
      <c r="P2674" s="8">
        <f t="shared" si="279"/>
        <v>6262.58174792314</v>
      </c>
      <c r="Q2674" s="18">
        <f t="shared" si="280"/>
        <v>411.02765328808135</v>
      </c>
      <c r="R2674" s="16"/>
    </row>
    <row r="2675" spans="3:18" x14ac:dyDescent="0.35">
      <c r="C2675">
        <f t="shared" si="274"/>
        <v>6.7613914747672713E-2</v>
      </c>
      <c r="D2675" s="1">
        <v>42473</v>
      </c>
      <c r="E2675">
        <f t="shared" si="275"/>
        <v>4082</v>
      </c>
      <c r="F2675">
        <v>2383</v>
      </c>
      <c r="G2675" t="s">
        <v>7</v>
      </c>
      <c r="H2675" s="13">
        <v>3600</v>
      </c>
      <c r="I2675" s="1">
        <v>42473</v>
      </c>
      <c r="J2675">
        <v>14698800</v>
      </c>
      <c r="K2675">
        <v>424.40100000000001</v>
      </c>
      <c r="L2675" s="9">
        <f t="shared" si="276"/>
        <v>396.26851222310603</v>
      </c>
      <c r="M2675" s="19">
        <f t="shared" si="277"/>
        <v>13876.443723895401</v>
      </c>
      <c r="O2675">
        <f t="shared" si="278"/>
        <v>247.85878452327185</v>
      </c>
      <c r="P2675" s="8">
        <f t="shared" si="279"/>
        <v>6271.3645520950558</v>
      </c>
      <c r="Q2675" s="18">
        <f t="shared" si="280"/>
        <v>411.85991311536969</v>
      </c>
      <c r="R2675" s="16"/>
    </row>
    <row r="2676" spans="3:18" x14ac:dyDescent="0.35">
      <c r="C2676">
        <f t="shared" si="274"/>
        <v>6.7597354886113153E-2</v>
      </c>
      <c r="D2676" s="1">
        <v>42474</v>
      </c>
      <c r="E2676">
        <f t="shared" si="275"/>
        <v>4083</v>
      </c>
      <c r="F2676">
        <v>2384</v>
      </c>
      <c r="G2676" t="s">
        <v>7</v>
      </c>
      <c r="H2676" s="13">
        <v>3600</v>
      </c>
      <c r="I2676" s="1">
        <v>42474</v>
      </c>
      <c r="J2676">
        <v>14702400</v>
      </c>
      <c r="K2676">
        <v>425.10599999999999</v>
      </c>
      <c r="L2676" s="9">
        <f t="shared" si="276"/>
        <v>397.18980011904745</v>
      </c>
      <c r="M2676" s="19">
        <f t="shared" si="277"/>
        <v>13905.971694996631</v>
      </c>
      <c r="O2676">
        <f t="shared" si="278"/>
        <v>248.04159653635611</v>
      </c>
      <c r="P2676" s="8">
        <f t="shared" si="279"/>
        <v>6280.1575704807065</v>
      </c>
      <c r="Q2676" s="18">
        <f t="shared" si="280"/>
        <v>412.69346745461951</v>
      </c>
      <c r="R2676" s="16"/>
    </row>
    <row r="2677" spans="3:18" x14ac:dyDescent="0.35">
      <c r="C2677">
        <f t="shared" si="274"/>
        <v>6.7580803134182174E-2</v>
      </c>
      <c r="D2677" s="1">
        <v>42475</v>
      </c>
      <c r="E2677">
        <f t="shared" si="275"/>
        <v>4084</v>
      </c>
      <c r="F2677">
        <v>2385</v>
      </c>
      <c r="G2677" t="s">
        <v>7</v>
      </c>
      <c r="H2677" s="13">
        <v>3600</v>
      </c>
      <c r="I2677" s="1">
        <v>42475</v>
      </c>
      <c r="J2677">
        <v>14706000</v>
      </c>
      <c r="K2677">
        <v>429.98</v>
      </c>
      <c r="L2677" s="9">
        <f t="shared" si="276"/>
        <v>398.11310107066595</v>
      </c>
      <c r="M2677" s="19">
        <f t="shared" si="277"/>
        <v>13935.555594231402</v>
      </c>
      <c r="O2677">
        <f t="shared" si="278"/>
        <v>248.22449856722403</v>
      </c>
      <c r="P2677" s="8">
        <f t="shared" si="279"/>
        <v>6288.9608161406532</v>
      </c>
      <c r="Q2677" s="18">
        <f t="shared" si="280"/>
        <v>413.52831779583585</v>
      </c>
      <c r="R2677" s="16"/>
    </row>
    <row r="2678" spans="3:18" x14ac:dyDescent="0.35">
      <c r="C2678">
        <f t="shared" si="274"/>
        <v>6.7564259485924108E-2</v>
      </c>
      <c r="D2678" s="1">
        <v>42476</v>
      </c>
      <c r="E2678">
        <f t="shared" si="275"/>
        <v>4085</v>
      </c>
      <c r="F2678">
        <v>2386</v>
      </c>
      <c r="G2678" t="s">
        <v>7</v>
      </c>
      <c r="H2678" s="13">
        <v>3600</v>
      </c>
      <c r="I2678" s="1">
        <v>42476</v>
      </c>
      <c r="J2678">
        <v>14709600</v>
      </c>
      <c r="K2678">
        <v>430.83699999999999</v>
      </c>
      <c r="L2678" s="9">
        <f t="shared" si="276"/>
        <v>399.03841922230009</v>
      </c>
      <c r="M2678" s="19">
        <f t="shared" si="277"/>
        <v>13965.195514618299</v>
      </c>
      <c r="O2678">
        <f t="shared" si="278"/>
        <v>248.40749063814229</v>
      </c>
      <c r="P2678" s="8">
        <f t="shared" si="279"/>
        <v>6297.7743021527604</v>
      </c>
      <c r="Q2678" s="18">
        <f t="shared" si="280"/>
        <v>414.36446563056597</v>
      </c>
      <c r="R2678" s="16"/>
    </row>
    <row r="2679" spans="3:18" x14ac:dyDescent="0.35">
      <c r="C2679">
        <f t="shared" si="274"/>
        <v>6.7547723935389145E-2</v>
      </c>
      <c r="D2679" s="1">
        <v>42477</v>
      </c>
      <c r="E2679">
        <f t="shared" si="275"/>
        <v>4085.9999999999995</v>
      </c>
      <c r="F2679">
        <v>2387</v>
      </c>
      <c r="G2679" t="s">
        <v>7</v>
      </c>
      <c r="H2679" s="13">
        <v>3600</v>
      </c>
      <c r="I2679" s="1">
        <v>42477</v>
      </c>
      <c r="J2679">
        <v>14713200</v>
      </c>
      <c r="K2679">
        <v>427.86200000000002</v>
      </c>
      <c r="L2679" s="9">
        <f t="shared" si="276"/>
        <v>399.96575872635469</v>
      </c>
      <c r="M2679" s="19">
        <f t="shared" si="277"/>
        <v>13994.891549309516</v>
      </c>
      <c r="O2679">
        <f t="shared" si="278"/>
        <v>248.59057277137592</v>
      </c>
      <c r="P2679" s="8">
        <f t="shared" si="279"/>
        <v>6306.5980416122138</v>
      </c>
      <c r="Q2679" s="18">
        <f t="shared" si="280"/>
        <v>415.20191245190205</v>
      </c>
      <c r="R2679" s="16"/>
    </row>
    <row r="2680" spans="3:18" x14ac:dyDescent="0.35">
      <c r="C2680">
        <f t="shared" si="274"/>
        <v>6.7531196476633221E-2</v>
      </c>
      <c r="D2680" s="1">
        <v>42478</v>
      </c>
      <c r="E2680">
        <f t="shared" si="275"/>
        <v>4087</v>
      </c>
      <c r="F2680">
        <v>2388</v>
      </c>
      <c r="G2680" t="s">
        <v>7</v>
      </c>
      <c r="H2680" s="13">
        <v>3600</v>
      </c>
      <c r="I2680" s="1">
        <v>42478</v>
      </c>
      <c r="J2680">
        <v>14716800</v>
      </c>
      <c r="K2680">
        <v>429.05399999999997</v>
      </c>
      <c r="L2680" s="9">
        <f t="shared" si="276"/>
        <v>400.89512374331593</v>
      </c>
      <c r="M2680" s="19">
        <f t="shared" si="277"/>
        <v>14024.643791591012</v>
      </c>
      <c r="O2680">
        <f t="shared" si="278"/>
        <v>248.77374498919727</v>
      </c>
      <c r="P2680" s="8">
        <f t="shared" si="279"/>
        <v>6315.4320476315397</v>
      </c>
      <c r="Q2680" s="18">
        <f t="shared" si="280"/>
        <v>416.0406597544831</v>
      </c>
      <c r="R2680" s="16"/>
    </row>
    <row r="2681" spans="3:18" x14ac:dyDescent="0.35">
      <c r="C2681">
        <f t="shared" si="274"/>
        <v>6.7514677103718196E-2</v>
      </c>
      <c r="D2681" s="1">
        <v>42479</v>
      </c>
      <c r="E2681">
        <f t="shared" si="275"/>
        <v>4088</v>
      </c>
      <c r="F2681">
        <v>2389</v>
      </c>
      <c r="G2681" t="s">
        <v>7</v>
      </c>
      <c r="H2681" s="13">
        <v>3600</v>
      </c>
      <c r="I2681" s="1">
        <v>42479</v>
      </c>
      <c r="J2681">
        <v>14720400</v>
      </c>
      <c r="K2681">
        <v>436.10500000000002</v>
      </c>
      <c r="L2681" s="9">
        <f t="shared" si="276"/>
        <v>401.8265184417661</v>
      </c>
      <c r="M2681" s="19">
        <f t="shared" si="277"/>
        <v>14054.452334882688</v>
      </c>
      <c r="O2681">
        <f t="shared" si="278"/>
        <v>248.95700731387021</v>
      </c>
      <c r="P2681" s="8">
        <f t="shared" si="279"/>
        <v>6324.2763333406174</v>
      </c>
      <c r="Q2681" s="18">
        <f t="shared" si="280"/>
        <v>416.88070903449761</v>
      </c>
      <c r="R2681" s="16"/>
    </row>
    <row r="2682" spans="3:18" x14ac:dyDescent="0.35">
      <c r="C2682">
        <f t="shared" si="274"/>
        <v>6.7498165810711663E-2</v>
      </c>
      <c r="D2682" s="1">
        <v>42480</v>
      </c>
      <c r="E2682">
        <f t="shared" si="275"/>
        <v>4089</v>
      </c>
      <c r="F2682">
        <v>2390</v>
      </c>
      <c r="G2682" t="s">
        <v>7</v>
      </c>
      <c r="H2682" s="13">
        <v>3600</v>
      </c>
      <c r="I2682" s="1">
        <v>42480</v>
      </c>
      <c r="J2682">
        <v>14724000</v>
      </c>
      <c r="K2682">
        <v>442.15600000000001</v>
      </c>
      <c r="L2682" s="9">
        <f t="shared" si="276"/>
        <v>402.75994699839873</v>
      </c>
      <c r="M2682" s="19">
        <f t="shared" si="277"/>
        <v>14084.317272738534</v>
      </c>
      <c r="O2682">
        <f t="shared" si="278"/>
        <v>249.14035976766417</v>
      </c>
      <c r="P2682" s="8">
        <f t="shared" si="279"/>
        <v>6333.1309118867021</v>
      </c>
      <c r="Q2682" s="18">
        <f t="shared" si="280"/>
        <v>417.72206178968588</v>
      </c>
      <c r="R2682" s="16"/>
    </row>
    <row r="2683" spans="3:18" x14ac:dyDescent="0.35">
      <c r="C2683">
        <f t="shared" si="274"/>
        <v>6.7481662591687031E-2</v>
      </c>
      <c r="D2683" s="1">
        <v>42481</v>
      </c>
      <c r="E2683">
        <f t="shared" si="275"/>
        <v>4090.0000000000005</v>
      </c>
      <c r="F2683">
        <v>2391</v>
      </c>
      <c r="G2683" t="s">
        <v>7</v>
      </c>
      <c r="H2683" s="13">
        <v>3600</v>
      </c>
      <c r="I2683" s="1">
        <v>42481</v>
      </c>
      <c r="J2683">
        <v>14727600</v>
      </c>
      <c r="K2683">
        <v>451.10199999999998</v>
      </c>
      <c r="L2683" s="9">
        <f t="shared" si="276"/>
        <v>403.69541359803338</v>
      </c>
      <c r="M2683" s="19">
        <f t="shared" si="277"/>
        <v>14114.238698846804</v>
      </c>
      <c r="O2683">
        <f t="shared" si="278"/>
        <v>249.32380237284696</v>
      </c>
      <c r="P2683" s="8">
        <f t="shared" si="279"/>
        <v>6341.9957964344412</v>
      </c>
      <c r="Q2683" s="18">
        <f t="shared" si="280"/>
        <v>418.5647195193423</v>
      </c>
      <c r="R2683" s="16"/>
    </row>
    <row r="2684" spans="3:18" x14ac:dyDescent="0.35">
      <c r="C2684">
        <f t="shared" si="274"/>
        <v>6.7465167440723534E-2</v>
      </c>
      <c r="D2684" s="1">
        <v>42482</v>
      </c>
      <c r="E2684">
        <f t="shared" si="275"/>
        <v>4091</v>
      </c>
      <c r="F2684">
        <v>2392</v>
      </c>
      <c r="G2684" t="s">
        <v>7</v>
      </c>
      <c r="H2684" s="13">
        <v>3600</v>
      </c>
      <c r="I2684" s="1">
        <v>42482</v>
      </c>
      <c r="J2684">
        <v>14731200</v>
      </c>
      <c r="K2684">
        <v>447.63600000000002</v>
      </c>
      <c r="L2684" s="9">
        <f t="shared" si="276"/>
        <v>404.63292243363088</v>
      </c>
      <c r="M2684" s="19">
        <f t="shared" si="277"/>
        <v>14144.216707030169</v>
      </c>
      <c r="O2684">
        <f t="shared" si="278"/>
        <v>249.50733515168307</v>
      </c>
      <c r="P2684" s="8">
        <f t="shared" si="279"/>
        <v>6350.8710001658874</v>
      </c>
      <c r="Q2684" s="18">
        <f t="shared" si="280"/>
        <v>419.40868372431794</v>
      </c>
      <c r="R2684" s="16"/>
    </row>
    <row r="2685" spans="3:18" x14ac:dyDescent="0.35">
      <c r="C2685">
        <f t="shared" si="274"/>
        <v>6.7448680351906154E-2</v>
      </c>
      <c r="D2685" s="1">
        <v>42483</v>
      </c>
      <c r="E2685">
        <f t="shared" si="275"/>
        <v>4092</v>
      </c>
      <c r="F2685">
        <v>2393</v>
      </c>
      <c r="G2685" t="s">
        <v>7</v>
      </c>
      <c r="H2685" s="13">
        <v>3600</v>
      </c>
      <c r="I2685" s="1">
        <v>42483</v>
      </c>
      <c r="J2685">
        <v>14734800</v>
      </c>
      <c r="K2685">
        <v>452.584</v>
      </c>
      <c r="L2685" s="9">
        <f t="shared" si="276"/>
        <v>405.57247770630812</v>
      </c>
      <c r="M2685" s="19">
        <f t="shared" si="277"/>
        <v>14174.251391245889</v>
      </c>
      <c r="O2685">
        <f t="shared" si="278"/>
        <v>249.69095812644622</v>
      </c>
      <c r="P2685" s="8">
        <f t="shared" si="279"/>
        <v>6359.7565362805199</v>
      </c>
      <c r="Q2685" s="18">
        <f t="shared" si="280"/>
        <v>420.25395590702243</v>
      </c>
      <c r="R2685" s="16"/>
    </row>
    <row r="2686" spans="3:18" x14ac:dyDescent="0.35">
      <c r="C2686">
        <f t="shared" si="274"/>
        <v>6.7432201319325674E-2</v>
      </c>
      <c r="D2686" s="1">
        <v>42484</v>
      </c>
      <c r="E2686">
        <f t="shared" si="275"/>
        <v>4093</v>
      </c>
      <c r="F2686">
        <v>2394</v>
      </c>
      <c r="G2686" t="s">
        <v>7</v>
      </c>
      <c r="H2686" s="13">
        <v>3600</v>
      </c>
      <c r="I2686" s="1">
        <v>42484</v>
      </c>
      <c r="J2686">
        <v>14738400</v>
      </c>
      <c r="K2686">
        <v>460.327</v>
      </c>
      <c r="L2686" s="9">
        <f t="shared" si="276"/>
        <v>406.51408362535329</v>
      </c>
      <c r="M2686" s="19">
        <f t="shared" si="277"/>
        <v>14204.342845585972</v>
      </c>
      <c r="O2686">
        <f t="shared" si="278"/>
        <v>249.87467131939948</v>
      </c>
      <c r="P2686" s="8">
        <f t="shared" si="279"/>
        <v>6368.6524179952639</v>
      </c>
      <c r="Q2686" s="18">
        <f t="shared" si="280"/>
        <v>421.10053757142697</v>
      </c>
      <c r="R2686" s="16"/>
    </row>
    <row r="2687" spans="3:18" x14ac:dyDescent="0.35">
      <c r="C2687">
        <f t="shared" si="274"/>
        <v>6.741573033707865E-2</v>
      </c>
      <c r="D2687" s="1">
        <v>42485</v>
      </c>
      <c r="E2687">
        <f t="shared" si="275"/>
        <v>4094</v>
      </c>
      <c r="F2687">
        <v>2395</v>
      </c>
      <c r="G2687" t="s">
        <v>7</v>
      </c>
      <c r="H2687" s="13">
        <v>3600</v>
      </c>
      <c r="I2687" s="1">
        <v>42485</v>
      </c>
      <c r="J2687">
        <v>14742000</v>
      </c>
      <c r="K2687">
        <v>462.51</v>
      </c>
      <c r="L2687" s="9">
        <f t="shared" si="276"/>
        <v>407.4577444082409</v>
      </c>
      <c r="M2687" s="19">
        <f t="shared" si="277"/>
        <v>14234.491164277333</v>
      </c>
      <c r="O2687">
        <f t="shared" si="278"/>
        <v>250.0584747528132</v>
      </c>
      <c r="P2687" s="8">
        <f t="shared" si="279"/>
        <v>6377.5586585445053</v>
      </c>
      <c r="Q2687" s="18">
        <f t="shared" si="280"/>
        <v>421.94843022306623</v>
      </c>
      <c r="R2687" s="16"/>
    </row>
    <row r="2688" spans="3:18" x14ac:dyDescent="0.35">
      <c r="C2688">
        <f t="shared" si="274"/>
        <v>6.7399267399267396E-2</v>
      </c>
      <c r="D2688" s="1">
        <v>42486</v>
      </c>
      <c r="E2688">
        <f t="shared" si="275"/>
        <v>4095</v>
      </c>
      <c r="F2688">
        <v>2396</v>
      </c>
      <c r="G2688" t="s">
        <v>7</v>
      </c>
      <c r="H2688" s="13">
        <v>3600</v>
      </c>
      <c r="I2688" s="1">
        <v>42486</v>
      </c>
      <c r="J2688">
        <v>14745600</v>
      </c>
      <c r="K2688">
        <v>467.803</v>
      </c>
      <c r="L2688" s="9">
        <f t="shared" si="276"/>
        <v>408.40346428064686</v>
      </c>
      <c r="M2688" s="19">
        <f t="shared" si="277"/>
        <v>14264.696441681972</v>
      </c>
      <c r="O2688">
        <f t="shared" si="278"/>
        <v>250.24236844895626</v>
      </c>
      <c r="P2688" s="8">
        <f t="shared" si="279"/>
        <v>6386.4752711801066</v>
      </c>
      <c r="Q2688" s="18">
        <f t="shared" si="280"/>
        <v>422.79763536904096</v>
      </c>
      <c r="R2688" s="16"/>
    </row>
    <row r="2689" spans="3:18" x14ac:dyDescent="0.35">
      <c r="C2689">
        <f t="shared" si="274"/>
        <v>6.73828125E-2</v>
      </c>
      <c r="D2689" s="1">
        <v>42487</v>
      </c>
      <c r="E2689">
        <f t="shared" si="275"/>
        <v>4096</v>
      </c>
      <c r="F2689">
        <v>2397</v>
      </c>
      <c r="G2689" t="s">
        <v>7</v>
      </c>
      <c r="H2689" s="13">
        <v>3600</v>
      </c>
      <c r="I2689" s="1">
        <v>42487</v>
      </c>
      <c r="J2689">
        <v>14749200</v>
      </c>
      <c r="K2689">
        <v>445.012</v>
      </c>
      <c r="L2689" s="9">
        <f t="shared" si="276"/>
        <v>409.35124747646375</v>
      </c>
      <c r="M2689" s="19">
        <f t="shared" si="277"/>
        <v>14294.958772297117</v>
      </c>
      <c r="O2689">
        <f t="shared" si="278"/>
        <v>250.42635243009221</v>
      </c>
      <c r="P2689" s="8">
        <f t="shared" si="279"/>
        <v>6395.4022691714272</v>
      </c>
      <c r="Q2689" s="18">
        <f t="shared" si="280"/>
        <v>423.64815451802042</v>
      </c>
      <c r="R2689" s="16"/>
    </row>
    <row r="2690" spans="3:18" x14ac:dyDescent="0.35">
      <c r="C2690">
        <f t="shared" si="274"/>
        <v>6.7366365633390282E-2</v>
      </c>
      <c r="D2690" s="1">
        <v>42488</v>
      </c>
      <c r="E2690">
        <f t="shared" si="275"/>
        <v>4097</v>
      </c>
      <c r="F2690">
        <v>2398</v>
      </c>
      <c r="G2690" t="s">
        <v>7</v>
      </c>
      <c r="H2690" s="13">
        <v>3600</v>
      </c>
      <c r="I2690" s="1">
        <v>42488</v>
      </c>
      <c r="J2690">
        <v>14752800</v>
      </c>
      <c r="K2690">
        <v>449.85599999999999</v>
      </c>
      <c r="L2690" s="9">
        <f t="shared" si="276"/>
        <v>410.30109823781584</v>
      </c>
      <c r="M2690" s="19">
        <f t="shared" si="277"/>
        <v>14325.278250755411</v>
      </c>
      <c r="O2690">
        <f t="shared" si="278"/>
        <v>250.61042671849543</v>
      </c>
      <c r="P2690" s="8">
        <f t="shared" si="279"/>
        <v>6404.3396658053443</v>
      </c>
      <c r="Q2690" s="18">
        <f t="shared" si="280"/>
        <v>424.49998918024448</v>
      </c>
      <c r="R2690" s="16"/>
    </row>
    <row r="2691" spans="3:18" x14ac:dyDescent="0.35">
      <c r="C2691">
        <f t="shared" si="274"/>
        <v>6.7349926793557835E-2</v>
      </c>
      <c r="D2691" s="1">
        <v>42489</v>
      </c>
      <c r="E2691">
        <f t="shared" si="275"/>
        <v>4098</v>
      </c>
      <c r="F2691">
        <v>2399</v>
      </c>
      <c r="G2691" t="s">
        <v>7</v>
      </c>
      <c r="H2691" s="13">
        <v>3600</v>
      </c>
      <c r="I2691" s="1">
        <v>42489</v>
      </c>
      <c r="J2691">
        <v>14756400</v>
      </c>
      <c r="K2691">
        <v>456.35</v>
      </c>
      <c r="L2691" s="9">
        <f t="shared" si="276"/>
        <v>411.25302081507448</v>
      </c>
      <c r="M2691" s="19">
        <f t="shared" si="277"/>
        <v>14355.654971825059</v>
      </c>
      <c r="O2691">
        <f t="shared" si="278"/>
        <v>250.79459133642979</v>
      </c>
      <c r="P2691" s="8">
        <f t="shared" si="279"/>
        <v>6413.2874743862621</v>
      </c>
      <c r="Q2691" s="18">
        <f t="shared" si="280"/>
        <v>425.35314086752641</v>
      </c>
      <c r="R2691" s="16"/>
    </row>
    <row r="2692" spans="3:18" x14ac:dyDescent="0.35">
      <c r="C2692">
        <f t="shared" si="274"/>
        <v>6.7333495974627955E-2</v>
      </c>
      <c r="D2692" s="1">
        <v>42490</v>
      </c>
      <c r="E2692">
        <f t="shared" si="275"/>
        <v>4099</v>
      </c>
      <c r="F2692">
        <v>2400</v>
      </c>
      <c r="G2692" t="s">
        <v>7</v>
      </c>
      <c r="H2692" s="13">
        <v>3600</v>
      </c>
      <c r="I2692" s="1">
        <v>42490</v>
      </c>
      <c r="J2692">
        <v>14760000</v>
      </c>
      <c r="K2692">
        <v>449.33300000000003</v>
      </c>
      <c r="L2692" s="9">
        <f t="shared" si="276"/>
        <v>412.20701946687296</v>
      </c>
      <c r="M2692" s="19">
        <f t="shared" si="277"/>
        <v>14386.089030409998</v>
      </c>
      <c r="O2692">
        <f t="shared" si="278"/>
        <v>250.97884630616269</v>
      </c>
      <c r="P2692" s="8">
        <f t="shared" si="279"/>
        <v>6422.2457082361379</v>
      </c>
      <c r="Q2692" s="18">
        <f t="shared" si="280"/>
        <v>426.20761109325497</v>
      </c>
      <c r="R2692" s="16"/>
    </row>
    <row r="2693" spans="3:18" x14ac:dyDescent="0.35">
      <c r="C2693">
        <f t="shared" si="274"/>
        <v>6.7317073170731712E-2</v>
      </c>
      <c r="D2693" s="1">
        <v>42491</v>
      </c>
      <c r="E2693">
        <f t="shared" si="275"/>
        <v>4100</v>
      </c>
      <c r="F2693">
        <v>2401</v>
      </c>
      <c r="G2693" t="s">
        <v>7</v>
      </c>
      <c r="H2693" s="13">
        <v>3600</v>
      </c>
      <c r="I2693" s="1">
        <v>42491</v>
      </c>
      <c r="J2693">
        <v>14763600</v>
      </c>
      <c r="K2693">
        <v>453.04199999999997</v>
      </c>
      <c r="L2693" s="9">
        <f t="shared" si="276"/>
        <v>413.16309846012228</v>
      </c>
      <c r="M2693" s="19">
        <f t="shared" si="277"/>
        <v>14416.58052155006</v>
      </c>
      <c r="O2693">
        <f t="shared" si="278"/>
        <v>251.16319164996531</v>
      </c>
      <c r="P2693" s="8">
        <f t="shared" si="279"/>
        <v>6431.214380694495</v>
      </c>
      <c r="Q2693" s="18">
        <f t="shared" si="280"/>
        <v>427.06340137239687</v>
      </c>
      <c r="R2693" s="16"/>
    </row>
    <row r="2694" spans="3:18" x14ac:dyDescent="0.35">
      <c r="C2694">
        <f t="shared" si="274"/>
        <v>6.7300658376005851E-2</v>
      </c>
      <c r="D2694" s="1">
        <v>42492</v>
      </c>
      <c r="E2694">
        <f t="shared" si="275"/>
        <v>4101</v>
      </c>
      <c r="F2694">
        <v>2402</v>
      </c>
      <c r="G2694" t="s">
        <v>7</v>
      </c>
      <c r="H2694" s="13">
        <v>3600</v>
      </c>
      <c r="I2694" s="1">
        <v>42492</v>
      </c>
      <c r="J2694">
        <v>14767200</v>
      </c>
      <c r="K2694">
        <v>444.51299999999998</v>
      </c>
      <c r="L2694" s="9">
        <f t="shared" si="276"/>
        <v>414.12126207002592</v>
      </c>
      <c r="M2694" s="19">
        <f t="shared" si="277"/>
        <v>14447.129540421145</v>
      </c>
      <c r="O2694">
        <f t="shared" si="278"/>
        <v>251.34762739010702</v>
      </c>
      <c r="P2694" s="8">
        <f t="shared" si="279"/>
        <v>6440.1935051184419</v>
      </c>
      <c r="Q2694" s="18">
        <f t="shared" si="280"/>
        <v>427.92051322149933</v>
      </c>
      <c r="R2694" s="16"/>
    </row>
    <row r="2695" spans="3:18" x14ac:dyDescent="0.35">
      <c r="C2695">
        <f t="shared" si="274"/>
        <v>6.7284251584592877E-2</v>
      </c>
      <c r="D2695" s="1">
        <v>42493</v>
      </c>
      <c r="E2695">
        <f t="shared" si="275"/>
        <v>4102</v>
      </c>
      <c r="F2695">
        <v>2403</v>
      </c>
      <c r="G2695" t="s">
        <v>7</v>
      </c>
      <c r="H2695" s="13">
        <v>3600</v>
      </c>
      <c r="I2695" s="1">
        <v>42493</v>
      </c>
      <c r="J2695">
        <v>14770800</v>
      </c>
      <c r="K2695">
        <v>450.274</v>
      </c>
      <c r="L2695" s="9">
        <f t="shared" si="276"/>
        <v>415.08151458009542</v>
      </c>
      <c r="M2695" s="19">
        <f t="shared" si="277"/>
        <v>14477.736182335373</v>
      </c>
      <c r="O2695">
        <f t="shared" si="278"/>
        <v>251.53215354885185</v>
      </c>
      <c r="P2695" s="8">
        <f t="shared" si="279"/>
        <v>6449.1830948826901</v>
      </c>
      <c r="Q2695" s="18">
        <f t="shared" si="280"/>
        <v>428.77894815869217</v>
      </c>
      <c r="R2695" s="16"/>
    </row>
    <row r="2696" spans="3:18" x14ac:dyDescent="0.35">
      <c r="C2696">
        <f t="shared" si="274"/>
        <v>6.7267852790641E-2</v>
      </c>
      <c r="D2696" s="1">
        <v>42494</v>
      </c>
      <c r="E2696">
        <f t="shared" si="275"/>
        <v>4103</v>
      </c>
      <c r="F2696">
        <v>2404</v>
      </c>
      <c r="G2696" t="s">
        <v>7</v>
      </c>
      <c r="H2696" s="13">
        <v>3600</v>
      </c>
      <c r="I2696" s="1">
        <v>42494</v>
      </c>
      <c r="J2696">
        <v>14774400</v>
      </c>
      <c r="K2696">
        <v>446.96199999999999</v>
      </c>
      <c r="L2696" s="9">
        <f t="shared" si="276"/>
        <v>416.04386028216572</v>
      </c>
      <c r="M2696" s="19">
        <f t="shared" si="277"/>
        <v>14508.400542741258</v>
      </c>
      <c r="O2696">
        <f t="shared" si="278"/>
        <v>251.71677014847114</v>
      </c>
      <c r="P2696" s="8">
        <f t="shared" si="279"/>
        <v>6458.1831633795746</v>
      </c>
      <c r="Q2696" s="18">
        <f t="shared" si="280"/>
        <v>429.63870770369056</v>
      </c>
      <c r="R2696" s="16"/>
    </row>
    <row r="2697" spans="3:18" x14ac:dyDescent="0.35">
      <c r="C2697">
        <f t="shared" si="274"/>
        <v>6.725146198830409E-2</v>
      </c>
      <c r="D2697" s="1">
        <v>42495</v>
      </c>
      <c r="E2697">
        <f t="shared" si="275"/>
        <v>4104</v>
      </c>
      <c r="F2697">
        <v>2405</v>
      </c>
      <c r="G2697" t="s">
        <v>7</v>
      </c>
      <c r="H2697" s="13">
        <v>3600</v>
      </c>
      <c r="I2697" s="1">
        <v>42495</v>
      </c>
      <c r="J2697">
        <v>14778000</v>
      </c>
      <c r="K2697">
        <v>448.52699999999999</v>
      </c>
      <c r="L2697" s="9">
        <f t="shared" si="276"/>
        <v>417.00830347641045</v>
      </c>
      <c r="M2697" s="19">
        <f t="shared" si="277"/>
        <v>14539.122717223869</v>
      </c>
      <c r="O2697">
        <f t="shared" si="278"/>
        <v>251.90147721123247</v>
      </c>
      <c r="P2697" s="8">
        <f t="shared" si="279"/>
        <v>6467.1937240190655</v>
      </c>
      <c r="Q2697" s="18">
        <f t="shared" si="280"/>
        <v>430.49979337779723</v>
      </c>
      <c r="R2697" s="16"/>
    </row>
    <row r="2698" spans="3:18" x14ac:dyDescent="0.35">
      <c r="C2698">
        <f t="shared" si="274"/>
        <v>6.7235079171741777E-2</v>
      </c>
      <c r="D2698" s="1">
        <v>42496</v>
      </c>
      <c r="E2698">
        <f t="shared" si="275"/>
        <v>4105</v>
      </c>
      <c r="F2698">
        <v>2406</v>
      </c>
      <c r="G2698" t="s">
        <v>7</v>
      </c>
      <c r="H2698" s="13">
        <v>3600</v>
      </c>
      <c r="I2698" s="1">
        <v>42496</v>
      </c>
      <c r="J2698">
        <v>14781600</v>
      </c>
      <c r="K2698">
        <v>460.37400000000002</v>
      </c>
      <c r="L2698" s="9">
        <f t="shared" si="276"/>
        <v>417.97484847135723</v>
      </c>
      <c r="M2698" s="19">
        <f t="shared" si="277"/>
        <v>14569.902801504995</v>
      </c>
      <c r="O2698">
        <f t="shared" si="278"/>
        <v>252.08627475940546</v>
      </c>
      <c r="P2698" s="8">
        <f t="shared" si="279"/>
        <v>6476.2147902287943</v>
      </c>
      <c r="Q2698" s="18">
        <f t="shared" si="280"/>
        <v>431.36220670390497</v>
      </c>
      <c r="R2698" s="16"/>
    </row>
    <row r="2699" spans="3:18" x14ac:dyDescent="0.35">
      <c r="C2699">
        <f t="shared" si="274"/>
        <v>6.7218704335119339E-2</v>
      </c>
      <c r="D2699" s="1">
        <v>42497</v>
      </c>
      <c r="E2699">
        <f t="shared" si="275"/>
        <v>4106</v>
      </c>
      <c r="F2699">
        <v>2407</v>
      </c>
      <c r="G2699" t="s">
        <v>7</v>
      </c>
      <c r="H2699" s="13">
        <v>3600</v>
      </c>
      <c r="I2699" s="1">
        <v>42497</v>
      </c>
      <c r="J2699">
        <v>14785200</v>
      </c>
      <c r="K2699">
        <v>459.46499999999997</v>
      </c>
      <c r="L2699" s="9">
        <f t="shared" si="276"/>
        <v>418.94349958390325</v>
      </c>
      <c r="M2699" s="19">
        <f t="shared" si="277"/>
        <v>14600.740891443318</v>
      </c>
      <c r="O2699">
        <f t="shared" si="278"/>
        <v>252.2711628152577</v>
      </c>
      <c r="P2699" s="8">
        <f t="shared" si="279"/>
        <v>6485.2463754540622</v>
      </c>
      <c r="Q2699" s="18">
        <f t="shared" si="280"/>
        <v>432.22594920649891</v>
      </c>
      <c r="R2699" s="16"/>
    </row>
    <row r="2700" spans="3:18" x14ac:dyDescent="0.35">
      <c r="C2700">
        <f t="shared" si="274"/>
        <v>6.7202337472607745E-2</v>
      </c>
      <c r="D2700" s="1">
        <v>42498</v>
      </c>
      <c r="E2700">
        <f t="shared" si="275"/>
        <v>4107</v>
      </c>
      <c r="F2700">
        <v>2408</v>
      </c>
      <c r="G2700" t="s">
        <v>7</v>
      </c>
      <c r="H2700" s="13">
        <v>3600</v>
      </c>
      <c r="I2700" s="1">
        <v>42498</v>
      </c>
      <c r="J2700">
        <v>14788800</v>
      </c>
      <c r="K2700">
        <v>459.43700000000001</v>
      </c>
      <c r="L2700" s="9">
        <f t="shared" si="276"/>
        <v>419.91426113933056</v>
      </c>
      <c r="M2700" s="19">
        <f t="shared" si="277"/>
        <v>14631.63708303457</v>
      </c>
      <c r="O2700">
        <f t="shared" si="278"/>
        <v>252.4561414010586</v>
      </c>
      <c r="P2700" s="8">
        <f t="shared" si="279"/>
        <v>6494.2884931578683</v>
      </c>
      <c r="Q2700" s="18">
        <f t="shared" si="280"/>
        <v>433.09102241165903</v>
      </c>
      <c r="R2700" s="16"/>
    </row>
    <row r="2701" spans="3:18" x14ac:dyDescent="0.35">
      <c r="C2701">
        <f t="shared" si="274"/>
        <v>6.718597857838364E-2</v>
      </c>
      <c r="D2701" s="1">
        <v>42499</v>
      </c>
      <c r="E2701">
        <f t="shared" si="275"/>
        <v>4108</v>
      </c>
      <c r="F2701">
        <v>2409</v>
      </c>
      <c r="G2701" t="s">
        <v>7</v>
      </c>
      <c r="H2701" s="13">
        <v>3600</v>
      </c>
      <c r="I2701" s="1">
        <v>42499</v>
      </c>
      <c r="J2701">
        <v>14792400</v>
      </c>
      <c r="K2701">
        <v>461.49099999999999</v>
      </c>
      <c r="L2701" s="9">
        <f t="shared" si="276"/>
        <v>420.88713747132169</v>
      </c>
      <c r="M2701" s="19">
        <f t="shared" si="277"/>
        <v>14662.591472411696</v>
      </c>
      <c r="O2701">
        <f t="shared" si="278"/>
        <v>252.64121053907581</v>
      </c>
      <c r="P2701" s="8">
        <f t="shared" si="279"/>
        <v>6503.3411568209185</v>
      </c>
      <c r="Q2701" s="18">
        <f t="shared" si="280"/>
        <v>433.95742784706266</v>
      </c>
      <c r="R2701" s="16"/>
    </row>
    <row r="2702" spans="3:18" x14ac:dyDescent="0.35">
      <c r="C2702">
        <f t="shared" si="274"/>
        <v>6.7169627646629357E-2</v>
      </c>
      <c r="D2702" s="1">
        <v>42500</v>
      </c>
      <c r="E2702">
        <f t="shared" si="275"/>
        <v>4109</v>
      </c>
      <c r="F2702">
        <v>2410</v>
      </c>
      <c r="G2702" t="s">
        <v>7</v>
      </c>
      <c r="H2702" s="13">
        <v>3600</v>
      </c>
      <c r="I2702" s="1">
        <v>42500</v>
      </c>
      <c r="J2702">
        <v>14796000</v>
      </c>
      <c r="K2702">
        <v>450.98700000000002</v>
      </c>
      <c r="L2702" s="9">
        <f t="shared" si="276"/>
        <v>421.86213292197505</v>
      </c>
      <c r="M2702" s="19">
        <f t="shared" si="277"/>
        <v>14693.604155845032</v>
      </c>
      <c r="O2702">
        <f t="shared" si="278"/>
        <v>252.82637025157862</v>
      </c>
      <c r="P2702" s="8">
        <f t="shared" si="279"/>
        <v>6512.4043799416504</v>
      </c>
      <c r="Q2702" s="18">
        <f t="shared" si="280"/>
        <v>434.82516704198679</v>
      </c>
      <c r="R2702" s="16"/>
    </row>
    <row r="2703" spans="3:18" x14ac:dyDescent="0.35">
      <c r="C2703">
        <f t="shared" si="274"/>
        <v>6.7153284671532851E-2</v>
      </c>
      <c r="D2703" s="1">
        <v>42501</v>
      </c>
      <c r="E2703">
        <f t="shared" si="275"/>
        <v>4110</v>
      </c>
      <c r="F2703">
        <v>2411</v>
      </c>
      <c r="G2703" t="s">
        <v>7</v>
      </c>
      <c r="H2703" s="13">
        <v>3600</v>
      </c>
      <c r="I2703" s="1">
        <v>42501</v>
      </c>
      <c r="J2703">
        <v>14799600</v>
      </c>
      <c r="K2703">
        <v>452.113</v>
      </c>
      <c r="L2703" s="9">
        <f t="shared" si="276"/>
        <v>422.83925184182027</v>
      </c>
      <c r="M2703" s="19">
        <f t="shared" si="277"/>
        <v>14724.675229742466</v>
      </c>
      <c r="O2703">
        <f t="shared" si="278"/>
        <v>253.01162056083623</v>
      </c>
      <c r="P2703" s="8">
        <f t="shared" si="279"/>
        <v>6521.4781760362484</v>
      </c>
      <c r="Q2703" s="18">
        <f t="shared" si="280"/>
        <v>435.69424152731051</v>
      </c>
      <c r="R2703" s="16"/>
    </row>
    <row r="2704" spans="3:18" x14ac:dyDescent="0.35">
      <c r="C2704">
        <f t="shared" si="274"/>
        <v>6.7136949647287766E-2</v>
      </c>
      <c r="D2704" s="1">
        <v>42502</v>
      </c>
      <c r="E2704">
        <f t="shared" si="275"/>
        <v>4111</v>
      </c>
      <c r="F2704">
        <v>2412</v>
      </c>
      <c r="G2704" t="s">
        <v>7</v>
      </c>
      <c r="H2704" s="13">
        <v>3600</v>
      </c>
      <c r="I2704" s="1">
        <v>42502</v>
      </c>
      <c r="J2704">
        <v>14803200</v>
      </c>
      <c r="K2704">
        <v>454.81799999999998</v>
      </c>
      <c r="L2704" s="9">
        <f t="shared" si="276"/>
        <v>423.81849858983418</v>
      </c>
      <c r="M2704" s="19">
        <f t="shared" si="277"/>
        <v>14755.804790649599</v>
      </c>
      <c r="O2704">
        <f t="shared" si="278"/>
        <v>253.19696148911783</v>
      </c>
      <c r="P2704" s="8">
        <f t="shared" si="279"/>
        <v>6530.5625586386632</v>
      </c>
      <c r="Q2704" s="18">
        <f t="shared" si="280"/>
        <v>436.56465283551745</v>
      </c>
      <c r="R2704" s="16"/>
    </row>
    <row r="2705" spans="3:18" x14ac:dyDescent="0.35">
      <c r="C2705">
        <f t="shared" si="274"/>
        <v>6.7120622568093383E-2</v>
      </c>
      <c r="D2705" s="1">
        <v>42503</v>
      </c>
      <c r="E2705">
        <f t="shared" si="275"/>
        <v>4112</v>
      </c>
      <c r="F2705">
        <v>2413</v>
      </c>
      <c r="G2705" t="s">
        <v>7</v>
      </c>
      <c r="H2705" s="13">
        <v>3600</v>
      </c>
      <c r="I2705" s="1">
        <v>42503</v>
      </c>
      <c r="J2705">
        <v>14806800</v>
      </c>
      <c r="K2705">
        <v>455.73500000000001</v>
      </c>
      <c r="L2705" s="9">
        <f t="shared" si="276"/>
        <v>424.79987753345597</v>
      </c>
      <c r="M2705" s="19">
        <f t="shared" si="277"/>
        <v>14786.992935249913</v>
      </c>
      <c r="O2705">
        <f t="shared" si="278"/>
        <v>253.38239305869067</v>
      </c>
      <c r="P2705" s="8">
        <f t="shared" si="279"/>
        <v>6539.6575413006276</v>
      </c>
      <c r="Q2705" s="18">
        <f t="shared" si="280"/>
        <v>437.43640250069808</v>
      </c>
      <c r="R2705" s="16"/>
    </row>
    <row r="2706" spans="3:18" x14ac:dyDescent="0.35">
      <c r="C2706">
        <f t="shared" si="274"/>
        <v>6.7104303428154627E-2</v>
      </c>
      <c r="D2706" s="1">
        <v>42504</v>
      </c>
      <c r="E2706">
        <f t="shared" si="275"/>
        <v>4113</v>
      </c>
      <c r="F2706">
        <v>2414</v>
      </c>
      <c r="G2706" t="s">
        <v>7</v>
      </c>
      <c r="H2706" s="13">
        <v>3600</v>
      </c>
      <c r="I2706" s="1">
        <v>42504</v>
      </c>
      <c r="J2706">
        <v>14810400</v>
      </c>
      <c r="K2706">
        <v>455.75299999999999</v>
      </c>
      <c r="L2706" s="9">
        <f t="shared" si="276"/>
        <v>425.78339304860299</v>
      </c>
      <c r="M2706" s="19">
        <f t="shared" si="277"/>
        <v>14818.239760364948</v>
      </c>
      <c r="O2706">
        <f t="shared" si="278"/>
        <v>253.56791529182539</v>
      </c>
      <c r="P2706" s="8">
        <f t="shared" si="279"/>
        <v>6548.7631375916753</v>
      </c>
      <c r="Q2706" s="18">
        <f t="shared" si="280"/>
        <v>438.30949205855245</v>
      </c>
      <c r="R2706" s="16"/>
    </row>
    <row r="2707" spans="3:18" x14ac:dyDescent="0.35">
      <c r="C2707">
        <f t="shared" si="274"/>
        <v>6.7087992221682061E-2</v>
      </c>
      <c r="D2707" s="1">
        <v>42505</v>
      </c>
      <c r="E2707">
        <f t="shared" si="275"/>
        <v>4114</v>
      </c>
      <c r="F2707">
        <v>2415</v>
      </c>
      <c r="G2707" t="s">
        <v>7</v>
      </c>
      <c r="H2707" s="13">
        <v>3600</v>
      </c>
      <c r="I2707" s="1">
        <v>42505</v>
      </c>
      <c r="J2707">
        <v>14814000</v>
      </c>
      <c r="K2707">
        <v>457.84800000000001</v>
      </c>
      <c r="L2707" s="9">
        <f t="shared" si="276"/>
        <v>426.76904951968652</v>
      </c>
      <c r="M2707" s="19">
        <f t="shared" si="277"/>
        <v>14849.545362954455</v>
      </c>
      <c r="O2707">
        <f t="shared" si="278"/>
        <v>253.75352821079082</v>
      </c>
      <c r="P2707" s="8">
        <f t="shared" si="279"/>
        <v>6557.8793610991625</v>
      </c>
      <c r="Q2707" s="18">
        <f t="shared" si="280"/>
        <v>439.18392304639247</v>
      </c>
      <c r="R2707" s="16"/>
    </row>
    <row r="2708" spans="3:18" x14ac:dyDescent="0.35">
      <c r="C2708">
        <f t="shared" si="274"/>
        <v>6.7071688942891852E-2</v>
      </c>
      <c r="D2708" s="1">
        <v>42506</v>
      </c>
      <c r="E2708">
        <f t="shared" si="275"/>
        <v>4115</v>
      </c>
      <c r="F2708">
        <v>2416</v>
      </c>
      <c r="G2708" t="s">
        <v>7</v>
      </c>
      <c r="H2708" s="13">
        <v>3600</v>
      </c>
      <c r="I2708" s="1">
        <v>42506</v>
      </c>
      <c r="J2708">
        <v>14817600</v>
      </c>
      <c r="K2708">
        <v>453.41</v>
      </c>
      <c r="L2708" s="9">
        <f t="shared" si="276"/>
        <v>427.75685133962696</v>
      </c>
      <c r="M2708" s="19">
        <f t="shared" si="277"/>
        <v>14880.909840116576</v>
      </c>
      <c r="O2708">
        <f t="shared" si="278"/>
        <v>253.93923183785549</v>
      </c>
      <c r="P2708" s="8">
        <f t="shared" si="279"/>
        <v>6567.006225428283</v>
      </c>
      <c r="Q2708" s="18">
        <f t="shared" si="280"/>
        <v>440.05969700314427</v>
      </c>
      <c r="R2708" s="16"/>
    </row>
    <row r="2709" spans="3:18" x14ac:dyDescent="0.35">
      <c r="C2709">
        <f t="shared" si="274"/>
        <v>6.7055393586005832E-2</v>
      </c>
      <c r="D2709" s="1">
        <v>42507</v>
      </c>
      <c r="E2709">
        <f t="shared" si="275"/>
        <v>4116</v>
      </c>
      <c r="F2709">
        <v>2417</v>
      </c>
      <c r="G2709" t="s">
        <v>7</v>
      </c>
      <c r="H2709" s="13">
        <v>3600</v>
      </c>
      <c r="I2709" s="1">
        <v>42507</v>
      </c>
      <c r="J2709">
        <v>14821200</v>
      </c>
      <c r="K2709">
        <v>452.74599999999998</v>
      </c>
      <c r="L2709" s="9">
        <f t="shared" si="276"/>
        <v>428.7468029098701</v>
      </c>
      <c r="M2709" s="19">
        <f t="shared" si="277"/>
        <v>14912.333289087996</v>
      </c>
      <c r="O2709">
        <f t="shared" si="278"/>
        <v>254.12502619528962</v>
      </c>
      <c r="P2709" s="8">
        <f t="shared" si="279"/>
        <v>6576.1437442020879</v>
      </c>
      <c r="Q2709" s="18">
        <f t="shared" si="280"/>
        <v>440.93681546935051</v>
      </c>
      <c r="R2709" s="16"/>
    </row>
    <row r="2710" spans="3:18" x14ac:dyDescent="0.35">
      <c r="C2710">
        <f t="shared" si="274"/>
        <v>6.7039106145251395E-2</v>
      </c>
      <c r="D2710" s="1">
        <v>42508</v>
      </c>
      <c r="E2710">
        <f t="shared" si="275"/>
        <v>4117</v>
      </c>
      <c r="F2710">
        <v>2418</v>
      </c>
      <c r="G2710" t="s">
        <v>7</v>
      </c>
      <c r="H2710" s="13">
        <v>3600</v>
      </c>
      <c r="I2710" s="1">
        <v>42508</v>
      </c>
      <c r="J2710">
        <v>14824800</v>
      </c>
      <c r="K2710">
        <v>453.37799999999999</v>
      </c>
      <c r="L2710" s="9">
        <f t="shared" si="276"/>
        <v>429.73890864040226</v>
      </c>
      <c r="M2710" s="19">
        <f t="shared" si="277"/>
        <v>14943.81580724412</v>
      </c>
      <c r="O2710">
        <f t="shared" si="278"/>
        <v>254.31091130535972</v>
      </c>
      <c r="P2710" s="8">
        <f t="shared" si="279"/>
        <v>6585.2919310615016</v>
      </c>
      <c r="Q2710" s="18">
        <f t="shared" si="280"/>
        <v>441.81527998717343</v>
      </c>
      <c r="R2710" s="16"/>
    </row>
    <row r="2711" spans="3:18" x14ac:dyDescent="0.35">
      <c r="C2711">
        <f t="shared" si="274"/>
        <v>6.7022826614861586E-2</v>
      </c>
      <c r="D2711" s="1">
        <v>42509</v>
      </c>
      <c r="E2711">
        <f t="shared" si="275"/>
        <v>4118</v>
      </c>
      <c r="F2711">
        <v>2419</v>
      </c>
      <c r="G2711" t="s">
        <v>7</v>
      </c>
      <c r="H2711" s="13">
        <v>3600</v>
      </c>
      <c r="I2711" s="1">
        <v>42509</v>
      </c>
      <c r="J2711">
        <v>14828400</v>
      </c>
      <c r="K2711">
        <v>436.72899999999998</v>
      </c>
      <c r="L2711" s="9">
        <f t="shared" si="276"/>
        <v>430.73317294976653</v>
      </c>
      <c r="M2711" s="19">
        <f t="shared" si="277"/>
        <v>14975.357492099243</v>
      </c>
      <c r="O2711">
        <f t="shared" si="278"/>
        <v>254.49688719033921</v>
      </c>
      <c r="P2711" s="8">
        <f t="shared" si="279"/>
        <v>6594.4507996653429</v>
      </c>
      <c r="Q2711" s="18">
        <f t="shared" si="280"/>
        <v>442.69509210039649</v>
      </c>
      <c r="R2711" s="16"/>
    </row>
    <row r="2712" spans="3:18" x14ac:dyDescent="0.35">
      <c r="C2712">
        <f t="shared" si="274"/>
        <v>6.7006554989075012E-2</v>
      </c>
      <c r="D2712" s="1">
        <v>42510</v>
      </c>
      <c r="E2712">
        <f t="shared" si="275"/>
        <v>4119</v>
      </c>
      <c r="F2712">
        <v>2420</v>
      </c>
      <c r="G2712" t="s">
        <v>7</v>
      </c>
      <c r="H2712" s="13">
        <v>3600</v>
      </c>
      <c r="I2712" s="1">
        <v>42510</v>
      </c>
      <c r="J2712">
        <v>14832000</v>
      </c>
      <c r="K2712">
        <v>442.95299999999997</v>
      </c>
      <c r="L2712" s="9">
        <f t="shared" si="276"/>
        <v>431.72960026507826</v>
      </c>
      <c r="M2712" s="19">
        <f t="shared" si="277"/>
        <v>15006.958441306713</v>
      </c>
      <c r="O2712">
        <f t="shared" si="278"/>
        <v>254.68295387249398</v>
      </c>
      <c r="P2712" s="8">
        <f t="shared" si="279"/>
        <v>6603.6203636903447</v>
      </c>
      <c r="Q2712" s="18">
        <f t="shared" si="280"/>
        <v>443.57625335442748</v>
      </c>
      <c r="R2712" s="16"/>
    </row>
    <row r="2713" spans="3:18" x14ac:dyDescent="0.35">
      <c r="C2713">
        <f t="shared" si="274"/>
        <v>6.6990291262135918E-2</v>
      </c>
      <c r="D2713" s="1">
        <v>42511</v>
      </c>
      <c r="E2713">
        <f t="shared" si="275"/>
        <v>4120</v>
      </c>
      <c r="F2713">
        <v>2421</v>
      </c>
      <c r="G2713" t="s">
        <v>7</v>
      </c>
      <c r="H2713" s="13">
        <v>3600</v>
      </c>
      <c r="I2713" s="1">
        <v>42511</v>
      </c>
      <c r="J2713">
        <v>14835600</v>
      </c>
      <c r="K2713">
        <v>443.13499999999999</v>
      </c>
      <c r="L2713" s="9">
        <f t="shared" si="276"/>
        <v>432.72819502204089</v>
      </c>
      <c r="M2713" s="19">
        <f t="shared" si="277"/>
        <v>15038.618752659102</v>
      </c>
      <c r="O2713">
        <f t="shared" si="278"/>
        <v>254.86911137409354</v>
      </c>
      <c r="P2713" s="8">
        <f t="shared" si="279"/>
        <v>6612.8006368311671</v>
      </c>
      <c r="Q2713" s="18">
        <f t="shared" si="280"/>
        <v>444.4587652963005</v>
      </c>
      <c r="R2713" s="16"/>
    </row>
    <row r="2714" spans="3:18" x14ac:dyDescent="0.35">
      <c r="C2714">
        <f t="shared" si="274"/>
        <v>6.697403542829411E-2</v>
      </c>
      <c r="D2714" s="1">
        <v>42512</v>
      </c>
      <c r="E2714">
        <f t="shared" si="275"/>
        <v>4121</v>
      </c>
      <c r="F2714">
        <v>2422</v>
      </c>
      <c r="G2714" t="s">
        <v>7</v>
      </c>
      <c r="H2714" s="13">
        <v>3600</v>
      </c>
      <c r="I2714" s="1">
        <v>42512</v>
      </c>
      <c r="J2714">
        <v>14839200</v>
      </c>
      <c r="K2714">
        <v>438.77300000000002</v>
      </c>
      <c r="L2714" s="9">
        <f t="shared" si="276"/>
        <v>433.72896166496179</v>
      </c>
      <c r="M2714" s="19">
        <f t="shared" si="277"/>
        <v>15070.338524088364</v>
      </c>
      <c r="O2714">
        <f t="shared" si="278"/>
        <v>255.05535971740875</v>
      </c>
      <c r="P2714" s="8">
        <f t="shared" si="279"/>
        <v>6621.991632800421</v>
      </c>
      <c r="Q2714" s="18">
        <f t="shared" si="280"/>
        <v>445.3426294746788</v>
      </c>
      <c r="R2714" s="16"/>
    </row>
    <row r="2715" spans="3:18" x14ac:dyDescent="0.35">
      <c r="C2715">
        <f t="shared" si="274"/>
        <v>6.6957787481804948E-2</v>
      </c>
      <c r="D2715" s="1">
        <v>42513</v>
      </c>
      <c r="E2715">
        <f t="shared" si="275"/>
        <v>4122</v>
      </c>
      <c r="F2715">
        <v>2423</v>
      </c>
      <c r="G2715" t="s">
        <v>7</v>
      </c>
      <c r="H2715" s="13">
        <v>3600</v>
      </c>
      <c r="I2715" s="1">
        <v>42513</v>
      </c>
      <c r="J2715">
        <v>14842800</v>
      </c>
      <c r="K2715">
        <v>443.73399999999998</v>
      </c>
      <c r="L2715" s="9">
        <f t="shared" si="276"/>
        <v>434.73190464676804</v>
      </c>
      <c r="M2715" s="19">
        <f t="shared" si="277"/>
        <v>15102.117853666014</v>
      </c>
      <c r="O2715">
        <f t="shared" si="278"/>
        <v>255.24169892471028</v>
      </c>
      <c r="P2715" s="8">
        <f t="shared" si="279"/>
        <v>6631.1933653286833</v>
      </c>
      <c r="Q2715" s="18">
        <f t="shared" si="280"/>
        <v>446.22784743985699</v>
      </c>
      <c r="R2715" s="16"/>
    </row>
    <row r="2716" spans="3:18" x14ac:dyDescent="0.35">
      <c r="C2716">
        <f t="shared" si="274"/>
        <v>6.6941547416929426E-2</v>
      </c>
      <c r="D2716" s="1">
        <v>42514</v>
      </c>
      <c r="E2716">
        <f t="shared" si="275"/>
        <v>4123</v>
      </c>
      <c r="F2716">
        <v>2424</v>
      </c>
      <c r="G2716" t="s">
        <v>7</v>
      </c>
      <c r="H2716" s="13">
        <v>3600</v>
      </c>
      <c r="I2716" s="1">
        <v>42514</v>
      </c>
      <c r="J2716">
        <v>14846400</v>
      </c>
      <c r="K2716">
        <v>445.13</v>
      </c>
      <c r="L2716" s="9">
        <f t="shared" si="276"/>
        <v>435.73702842902264</v>
      </c>
      <c r="M2716" s="19">
        <f t="shared" si="277"/>
        <v>15133.956839603299</v>
      </c>
      <c r="O2716">
        <f t="shared" si="278"/>
        <v>255.42812901826491</v>
      </c>
      <c r="P2716" s="8">
        <f t="shared" si="279"/>
        <v>6640.4058481645179</v>
      </c>
      <c r="Q2716" s="18">
        <f t="shared" si="280"/>
        <v>447.11442074376362</v>
      </c>
      <c r="R2716" s="16"/>
    </row>
    <row r="2717" spans="3:18" x14ac:dyDescent="0.35">
      <c r="C2717">
        <f t="shared" si="274"/>
        <v>6.6925315227934046E-2</v>
      </c>
      <c r="D2717" s="1">
        <v>42515</v>
      </c>
      <c r="E2717">
        <f t="shared" si="275"/>
        <v>4124</v>
      </c>
      <c r="F2717">
        <v>2425</v>
      </c>
      <c r="G2717" t="s">
        <v>7</v>
      </c>
      <c r="H2717" s="13">
        <v>3600</v>
      </c>
      <c r="I2717" s="1">
        <v>42515</v>
      </c>
      <c r="J2717">
        <v>14850000</v>
      </c>
      <c r="K2717">
        <v>449.23399999999998</v>
      </c>
      <c r="L2717" s="9">
        <f t="shared" si="276"/>
        <v>436.74433748193991</v>
      </c>
      <c r="M2717" s="19">
        <f t="shared" si="277"/>
        <v>15165.855580251351</v>
      </c>
      <c r="O2717">
        <f t="shared" si="278"/>
        <v>255.61465002034271</v>
      </c>
      <c r="P2717" s="8">
        <f t="shared" si="279"/>
        <v>6649.6290950744942</v>
      </c>
      <c r="Q2717" s="18">
        <f t="shared" si="280"/>
        <v>448.00235093996338</v>
      </c>
      <c r="R2717" s="16"/>
    </row>
    <row r="2718" spans="3:18" x14ac:dyDescent="0.35">
      <c r="C2718">
        <f t="shared" si="274"/>
        <v>6.6909090909090904E-2</v>
      </c>
      <c r="D2718" s="1">
        <v>42516</v>
      </c>
      <c r="E2718">
        <f t="shared" si="275"/>
        <v>4125</v>
      </c>
      <c r="F2718">
        <v>2426</v>
      </c>
      <c r="G2718" t="s">
        <v>7</v>
      </c>
      <c r="H2718" s="13">
        <v>3600</v>
      </c>
      <c r="I2718" s="1">
        <v>42516</v>
      </c>
      <c r="J2718">
        <v>14853600</v>
      </c>
      <c r="K2718">
        <v>453.81900000000002</v>
      </c>
      <c r="L2718" s="9">
        <f t="shared" si="276"/>
        <v>437.7538362844017</v>
      </c>
      <c r="M2718" s="19">
        <f t="shared" si="277"/>
        <v>15197.81417410137</v>
      </c>
      <c r="O2718">
        <f t="shared" si="278"/>
        <v>255.80126195321702</v>
      </c>
      <c r="P2718" s="8">
        <f t="shared" si="279"/>
        <v>6658.863119843204</v>
      </c>
      <c r="Q2718" s="18">
        <f t="shared" si="280"/>
        <v>448.89163958366009</v>
      </c>
      <c r="R2718" s="16"/>
    </row>
    <row r="2719" spans="3:18" x14ac:dyDescent="0.35">
      <c r="C2719">
        <f t="shared" si="274"/>
        <v>6.6892874454677648E-2</v>
      </c>
      <c r="D2719" s="1">
        <v>42517</v>
      </c>
      <c r="E2719">
        <f t="shared" si="275"/>
        <v>4126</v>
      </c>
      <c r="F2719">
        <v>2427</v>
      </c>
      <c r="G2719" t="s">
        <v>7</v>
      </c>
      <c r="H2719" s="13">
        <v>3600</v>
      </c>
      <c r="I2719" s="1">
        <v>42517</v>
      </c>
      <c r="J2719">
        <v>14857200</v>
      </c>
      <c r="K2719">
        <v>473.46699999999998</v>
      </c>
      <c r="L2719" s="9">
        <f t="shared" si="276"/>
        <v>438.76552932397351</v>
      </c>
      <c r="M2719" s="19">
        <f t="shared" si="277"/>
        <v>15229.83271978479</v>
      </c>
      <c r="O2719">
        <f t="shared" si="278"/>
        <v>255.98796483914998</v>
      </c>
      <c r="P2719" s="8">
        <f t="shared" si="279"/>
        <v>6668.1079362732826</v>
      </c>
      <c r="Q2719" s="18">
        <f t="shared" si="280"/>
        <v>449.78228823169877</v>
      </c>
      <c r="R2719" s="16"/>
    </row>
    <row r="2720" spans="3:18" x14ac:dyDescent="0.35">
      <c r="C2720">
        <f t="shared" si="274"/>
        <v>6.687666585897746E-2</v>
      </c>
      <c r="D2720" s="1">
        <v>42518</v>
      </c>
      <c r="E2720">
        <f t="shared" si="275"/>
        <v>4127</v>
      </c>
      <c r="F2720">
        <v>2428</v>
      </c>
      <c r="G2720" t="s">
        <v>7</v>
      </c>
      <c r="H2720" s="13">
        <v>3600</v>
      </c>
      <c r="I2720" s="1">
        <v>42518</v>
      </c>
      <c r="J2720">
        <v>14860800</v>
      </c>
      <c r="K2720">
        <v>525.43299999999999</v>
      </c>
      <c r="L2720" s="9">
        <f t="shared" si="276"/>
        <v>439.7794210969202</v>
      </c>
      <c r="M2720" s="19">
        <f t="shared" si="277"/>
        <v>15261.911316073443</v>
      </c>
      <c r="O2720">
        <f t="shared" si="278"/>
        <v>256.17475870041807</v>
      </c>
      <c r="P2720" s="8">
        <f t="shared" si="279"/>
        <v>6677.3635581854223</v>
      </c>
      <c r="Q2720" s="18">
        <f t="shared" si="280"/>
        <v>450.6742984425681</v>
      </c>
      <c r="R2720" s="16"/>
    </row>
    <row r="2721" spans="3:18" x14ac:dyDescent="0.35">
      <c r="C2721">
        <f t="shared" si="274"/>
        <v>6.6860465116279064E-2</v>
      </c>
      <c r="D2721" s="1">
        <v>42519</v>
      </c>
      <c r="E2721">
        <f t="shared" si="275"/>
        <v>4128</v>
      </c>
      <c r="F2721">
        <v>2429</v>
      </c>
      <c r="G2721" t="s">
        <v>7</v>
      </c>
      <c r="H2721" s="13">
        <v>3600</v>
      </c>
      <c r="I2721" s="1">
        <v>42519</v>
      </c>
      <c r="J2721">
        <v>14864400</v>
      </c>
      <c r="K2721">
        <v>524.08299999999997</v>
      </c>
      <c r="L2721" s="9">
        <f t="shared" si="276"/>
        <v>440.79551610822193</v>
      </c>
      <c r="M2721" s="19">
        <f t="shared" si="277"/>
        <v>15294.050061879734</v>
      </c>
      <c r="O2721">
        <f t="shared" si="278"/>
        <v>256.36164355928804</v>
      </c>
      <c r="P2721" s="8">
        <f t="shared" si="279"/>
        <v>6686.6299994183983</v>
      </c>
      <c r="Q2721" s="18">
        <f t="shared" si="280"/>
        <v>451.56767177640313</v>
      </c>
      <c r="R2721" s="16"/>
    </row>
    <row r="2722" spans="3:18" x14ac:dyDescent="0.35">
      <c r="C2722">
        <f t="shared" si="274"/>
        <v>6.684427222087673E-2</v>
      </c>
      <c r="D2722" s="1">
        <v>42520</v>
      </c>
      <c r="E2722">
        <f t="shared" si="275"/>
        <v>4129</v>
      </c>
      <c r="F2722">
        <v>2430</v>
      </c>
      <c r="G2722" t="s">
        <v>7</v>
      </c>
      <c r="H2722" s="13">
        <v>3600</v>
      </c>
      <c r="I2722" s="1">
        <v>42520</v>
      </c>
      <c r="J2722">
        <v>14868000</v>
      </c>
      <c r="K2722">
        <v>532.58600000000001</v>
      </c>
      <c r="L2722" s="9">
        <f t="shared" si="276"/>
        <v>441.81381887159074</v>
      </c>
      <c r="M2722" s="19">
        <f t="shared" si="277"/>
        <v>15326.249056256804</v>
      </c>
      <c r="O2722">
        <f t="shared" si="278"/>
        <v>256.54861943803195</v>
      </c>
      <c r="P2722" s="8">
        <f t="shared" si="279"/>
        <v>6695.9072738290824</v>
      </c>
      <c r="Q2722" s="18">
        <f t="shared" si="280"/>
        <v>452.46240979498759</v>
      </c>
      <c r="R2722" s="16"/>
    </row>
    <row r="2723" spans="3:18" x14ac:dyDescent="0.35">
      <c r="C2723">
        <f t="shared" si="274"/>
        <v>6.6828087167070213E-2</v>
      </c>
      <c r="D2723" s="1">
        <v>42521</v>
      </c>
      <c r="E2723">
        <f t="shared" si="275"/>
        <v>4130</v>
      </c>
      <c r="F2723">
        <v>2431</v>
      </c>
      <c r="G2723" t="s">
        <v>7</v>
      </c>
      <c r="H2723" s="13">
        <v>3600</v>
      </c>
      <c r="I2723" s="1">
        <v>42521</v>
      </c>
      <c r="J2723">
        <v>14871600</v>
      </c>
      <c r="K2723">
        <v>531.79700000000003</v>
      </c>
      <c r="L2723" s="9">
        <f t="shared" si="276"/>
        <v>442.83433390948596</v>
      </c>
      <c r="M2723" s="19">
        <f t="shared" si="277"/>
        <v>15358.508398398702</v>
      </c>
      <c r="O2723">
        <f t="shared" si="278"/>
        <v>256.73568635891957</v>
      </c>
      <c r="P2723" s="8">
        <f t="shared" si="279"/>
        <v>6705.195395292465</v>
      </c>
      <c r="Q2723" s="18">
        <f t="shared" si="280"/>
        <v>453.35851406175635</v>
      </c>
      <c r="R2723" s="16"/>
    </row>
    <row r="2724" spans="3:18" x14ac:dyDescent="0.35">
      <c r="C2724">
        <f t="shared" si="274"/>
        <v>6.6811909949164847E-2</v>
      </c>
      <c r="D2724" s="1">
        <v>42522</v>
      </c>
      <c r="E2724">
        <f t="shared" si="275"/>
        <v>4131</v>
      </c>
      <c r="F2724">
        <v>2432</v>
      </c>
      <c r="G2724" t="s">
        <v>7</v>
      </c>
      <c r="H2724" s="13">
        <v>3600</v>
      </c>
      <c r="I2724" s="1">
        <v>42522</v>
      </c>
      <c r="J2724">
        <v>14875200</v>
      </c>
      <c r="K2724">
        <v>536.42399999999998</v>
      </c>
      <c r="L2724" s="9">
        <f t="shared" si="276"/>
        <v>443.85706575313077</v>
      </c>
      <c r="M2724" s="19">
        <f t="shared" si="277"/>
        <v>15390.828187640562</v>
      </c>
      <c r="O2724">
        <f t="shared" si="278"/>
        <v>256.92284434421651</v>
      </c>
      <c r="P2724" s="8">
        <f t="shared" si="279"/>
        <v>6714.4943777016697</v>
      </c>
      <c r="Q2724" s="18">
        <f t="shared" si="280"/>
        <v>454.25598614179813</v>
      </c>
      <c r="R2724" s="16"/>
    </row>
    <row r="2725" spans="3:18" x14ac:dyDescent="0.35">
      <c r="C2725">
        <f t="shared" si="274"/>
        <v>6.6795740561471445E-2</v>
      </c>
      <c r="D2725" s="1">
        <v>42523</v>
      </c>
      <c r="E2725">
        <f t="shared" si="275"/>
        <v>4132</v>
      </c>
      <c r="F2725">
        <v>2433</v>
      </c>
      <c r="G2725" t="s">
        <v>7</v>
      </c>
      <c r="H2725" s="13">
        <v>3600</v>
      </c>
      <c r="I2725" s="1">
        <v>42523</v>
      </c>
      <c r="J2725">
        <v>14878800</v>
      </c>
      <c r="K2725">
        <v>538.14499999999998</v>
      </c>
      <c r="L2725" s="9">
        <f t="shared" si="276"/>
        <v>444.88201894252819</v>
      </c>
      <c r="M2725" s="19">
        <f t="shared" si="277"/>
        <v>15423.208523458759</v>
      </c>
      <c r="O2725">
        <f t="shared" si="278"/>
        <v>257.11009341619729</v>
      </c>
      <c r="P2725" s="8">
        <f t="shared" si="279"/>
        <v>6723.8042349679772</v>
      </c>
      <c r="Q2725" s="18">
        <f t="shared" si="280"/>
        <v>455.15482760185762</v>
      </c>
      <c r="R2725" s="16"/>
    </row>
    <row r="2726" spans="3:18" x14ac:dyDescent="0.35">
      <c r="C2726">
        <f t="shared" si="274"/>
        <v>6.6779578998306319E-2</v>
      </c>
      <c r="D2726" s="1">
        <v>42524</v>
      </c>
      <c r="E2726">
        <f t="shared" si="275"/>
        <v>4133</v>
      </c>
      <c r="F2726">
        <v>2434</v>
      </c>
      <c r="G2726" t="s">
        <v>7</v>
      </c>
      <c r="H2726" s="13">
        <v>3600</v>
      </c>
      <c r="I2726" s="1">
        <v>42524</v>
      </c>
      <c r="J2726">
        <v>14882400</v>
      </c>
      <c r="K2726">
        <v>570.471</v>
      </c>
      <c r="L2726" s="9">
        <f t="shared" si="276"/>
        <v>445.90919802647716</v>
      </c>
      <c r="M2726" s="19">
        <f t="shared" si="277"/>
        <v>15455.649505471096</v>
      </c>
      <c r="O2726">
        <f t="shared" si="278"/>
        <v>257.29743359713024</v>
      </c>
      <c r="P2726" s="8">
        <f t="shared" si="279"/>
        <v>6733.124981020841</v>
      </c>
      <c r="Q2726" s="18">
        <f t="shared" si="280"/>
        <v>456.05504001033842</v>
      </c>
      <c r="R2726" s="16"/>
    </row>
    <row r="2727" spans="3:18" x14ac:dyDescent="0.35">
      <c r="C2727">
        <f t="shared" ref="C2727:C2790" si="281">276/E2727</f>
        <v>6.6763425253991288E-2</v>
      </c>
      <c r="D2727" s="1">
        <v>42525</v>
      </c>
      <c r="E2727">
        <f t="shared" ref="E2727:E2790" si="282">1/(H2727/J2726)</f>
        <v>4134</v>
      </c>
      <c r="F2727">
        <v>2435</v>
      </c>
      <c r="G2727" t="s">
        <v>7</v>
      </c>
      <c r="H2727" s="13">
        <v>3600</v>
      </c>
      <c r="I2727" s="1">
        <v>42525</v>
      </c>
      <c r="J2727">
        <v>14886000</v>
      </c>
      <c r="K2727">
        <v>573.45000000000005</v>
      </c>
      <c r="L2727" s="9">
        <f t="shared" ref="L2727:M2790" si="283">L2726*(1+$L$12*276/E2727+$L$13)</f>
        <v>446.93860756258874</v>
      </c>
      <c r="M2727" s="19">
        <f t="shared" ref="M2727:M2790" si="284">M2726*(1+$M$12*276/E2727+$M$13)</f>
        <v>15488.151233436956</v>
      </c>
      <c r="O2727">
        <f t="shared" ref="O2727:O2790" si="285">$O$12*EXP($O$13*LN(E2727)+14.62)</f>
        <v>257.48486490928536</v>
      </c>
      <c r="P2727" s="8">
        <f t="shared" ref="P2727:P2790" si="286">P2726*(1+$P$14+$P$12*(1-$P$13)^F2727)</f>
        <v>6742.4566298079071</v>
      </c>
      <c r="Q2727" s="18">
        <f t="shared" ref="Q2727:Q2790" si="287">Q2726*(1+$Q$14+$Q$12*(1-$Q$13)^F2727)</f>
        <v>456.95662493730504</v>
      </c>
      <c r="R2727" s="16"/>
    </row>
    <row r="2728" spans="3:18" x14ac:dyDescent="0.35">
      <c r="C2728">
        <f t="shared" si="281"/>
        <v>6.6747279322853695E-2</v>
      </c>
      <c r="D2728" s="1">
        <v>42526</v>
      </c>
      <c r="E2728">
        <f t="shared" si="282"/>
        <v>4135</v>
      </c>
      <c r="F2728">
        <v>2436</v>
      </c>
      <c r="G2728" t="s">
        <v>7</v>
      </c>
      <c r="H2728" s="13">
        <v>3600</v>
      </c>
      <c r="I2728" s="1">
        <v>42526</v>
      </c>
      <c r="J2728">
        <v>14889600</v>
      </c>
      <c r="K2728">
        <v>574.10599999999999</v>
      </c>
      <c r="L2728" s="9">
        <f t="shared" si="283"/>
        <v>447.97025211730255</v>
      </c>
      <c r="M2728" s="19">
        <f t="shared" si="284"/>
        <v>15520.713807257485</v>
      </c>
      <c r="O2728">
        <f t="shared" si="285"/>
        <v>257.67238737493551</v>
      </c>
      <c r="P2728" s="8">
        <f t="shared" si="286"/>
        <v>6751.7991952950342</v>
      </c>
      <c r="Q2728" s="18">
        <f t="shared" si="287"/>
        <v>457.8595839544858</v>
      </c>
      <c r="R2728" s="16"/>
    </row>
    <row r="2729" spans="3:18" x14ac:dyDescent="0.35">
      <c r="C2729">
        <f t="shared" si="281"/>
        <v>6.673114119922631E-2</v>
      </c>
      <c r="D2729" s="1">
        <v>42527</v>
      </c>
      <c r="E2729">
        <f t="shared" si="282"/>
        <v>4136</v>
      </c>
      <c r="F2729">
        <v>2437</v>
      </c>
      <c r="G2729" t="s">
        <v>7</v>
      </c>
      <c r="H2729" s="13">
        <v>3600</v>
      </c>
      <c r="I2729" s="1">
        <v>42527</v>
      </c>
      <c r="J2729">
        <v>14893200</v>
      </c>
      <c r="K2729">
        <v>585.53099999999995</v>
      </c>
      <c r="L2729" s="9">
        <f t="shared" si="283"/>
        <v>449.00413626590279</v>
      </c>
      <c r="M2729" s="19">
        <f t="shared" si="284"/>
        <v>15553.337326975756</v>
      </c>
      <c r="O2729">
        <f t="shared" si="285"/>
        <v>257.86000101634426</v>
      </c>
      <c r="P2729" s="8">
        <f t="shared" si="286"/>
        <v>6761.15269146631</v>
      </c>
      <c r="Q2729" s="18">
        <f t="shared" si="287"/>
        <v>458.76391863527516</v>
      </c>
      <c r="R2729" s="16"/>
    </row>
    <row r="2730" spans="3:18" x14ac:dyDescent="0.35">
      <c r="C2730">
        <f t="shared" si="281"/>
        <v>6.6715010877447425E-2</v>
      </c>
      <c r="D2730" s="1">
        <v>42528</v>
      </c>
      <c r="E2730">
        <f t="shared" si="282"/>
        <v>4137</v>
      </c>
      <c r="F2730">
        <v>2438</v>
      </c>
      <c r="G2730" t="s">
        <v>7</v>
      </c>
      <c r="H2730" s="13">
        <v>3600</v>
      </c>
      <c r="I2730" s="1">
        <v>42528</v>
      </c>
      <c r="J2730">
        <v>14896800</v>
      </c>
      <c r="K2730">
        <v>577.85599999999999</v>
      </c>
      <c r="L2730" s="9">
        <f t="shared" si="283"/>
        <v>450.04026459253464</v>
      </c>
      <c r="M2730" s="19">
        <f t="shared" si="284"/>
        <v>15586.021892776947</v>
      </c>
      <c r="O2730">
        <f t="shared" si="285"/>
        <v>258.04770585579081</v>
      </c>
      <c r="P2730" s="8">
        <f t="shared" si="286"/>
        <v>6770.517132324072</v>
      </c>
      <c r="Q2730" s="18">
        <f t="shared" si="287"/>
        <v>459.66963055473622</v>
      </c>
      <c r="R2730" s="16"/>
    </row>
    <row r="2731" spans="3:18" x14ac:dyDescent="0.35">
      <c r="C2731">
        <f t="shared" si="281"/>
        <v>6.6698888351860802E-2</v>
      </c>
      <c r="D2731" s="1">
        <v>42529</v>
      </c>
      <c r="E2731">
        <f t="shared" si="282"/>
        <v>4138</v>
      </c>
      <c r="F2731">
        <v>2439</v>
      </c>
      <c r="G2731" t="s">
        <v>7</v>
      </c>
      <c r="H2731" s="13">
        <v>3600</v>
      </c>
      <c r="I2731" s="1">
        <v>42529</v>
      </c>
      <c r="J2731">
        <v>14900400</v>
      </c>
      <c r="K2731">
        <v>583.10500000000002</v>
      </c>
      <c r="L2731" s="9">
        <f t="shared" si="283"/>
        <v>451.07864169022031</v>
      </c>
      <c r="M2731" s="19">
        <f t="shared" si="284"/>
        <v>15618.767604988505</v>
      </c>
      <c r="O2731">
        <f t="shared" si="285"/>
        <v>258.23550191553937</v>
      </c>
      <c r="P2731" s="8">
        <f t="shared" si="286"/>
        <v>6779.8925318889287</v>
      </c>
      <c r="Q2731" s="18">
        <f t="shared" si="287"/>
        <v>460.57672128960314</v>
      </c>
      <c r="R2731" s="16"/>
    </row>
    <row r="2732" spans="3:18" x14ac:dyDescent="0.35">
      <c r="C2732">
        <f t="shared" si="281"/>
        <v>6.6682773616815655E-2</v>
      </c>
      <c r="D2732" s="1">
        <v>42530</v>
      </c>
      <c r="E2732">
        <f t="shared" si="282"/>
        <v>4139</v>
      </c>
      <c r="F2732">
        <v>2440</v>
      </c>
      <c r="G2732" t="s">
        <v>7</v>
      </c>
      <c r="H2732" s="13">
        <v>3600</v>
      </c>
      <c r="I2732" s="1">
        <v>42530</v>
      </c>
      <c r="J2732">
        <v>14904000</v>
      </c>
      <c r="K2732">
        <v>576.45399999999995</v>
      </c>
      <c r="L2732" s="9">
        <f t="shared" si="283"/>
        <v>452.11927216087577</v>
      </c>
      <c r="M2732" s="19">
        <f t="shared" si="284"/>
        <v>15651.574564080318</v>
      </c>
      <c r="O2732">
        <f t="shared" si="285"/>
        <v>258.42338921786103</v>
      </c>
      <c r="P2732" s="8">
        <f t="shared" si="286"/>
        <v>6789.2789041997739</v>
      </c>
      <c r="Q2732" s="18">
        <f t="shared" si="287"/>
        <v>461.48519241828393</v>
      </c>
      <c r="R2732" s="16"/>
    </row>
    <row r="2733" spans="3:18" x14ac:dyDescent="0.35">
      <c r="C2733">
        <f t="shared" si="281"/>
        <v>6.6666666666666666E-2</v>
      </c>
      <c r="D2733" s="1">
        <v>42531</v>
      </c>
      <c r="E2733">
        <f t="shared" si="282"/>
        <v>4140</v>
      </c>
      <c r="F2733">
        <v>2441</v>
      </c>
      <c r="G2733" t="s">
        <v>7</v>
      </c>
      <c r="H2733" s="13">
        <v>3600</v>
      </c>
      <c r="I2733" s="1">
        <v>42531</v>
      </c>
      <c r="J2733">
        <v>14907600</v>
      </c>
      <c r="K2733">
        <v>579.13099999999997</v>
      </c>
      <c r="L2733" s="9">
        <f t="shared" si="283"/>
        <v>453.16216061532674</v>
      </c>
      <c r="M2733" s="19">
        <f t="shared" si="284"/>
        <v>15684.442870664887</v>
      </c>
      <c r="O2733">
        <f t="shared" si="285"/>
        <v>258.61136778502788</v>
      </c>
      <c r="P2733" s="8">
        <f t="shared" si="286"/>
        <v>6798.6762633138105</v>
      </c>
      <c r="Q2733" s="18">
        <f t="shared" si="287"/>
        <v>462.39504552086277</v>
      </c>
      <c r="R2733" s="16"/>
    </row>
    <row r="2734" spans="3:18" x14ac:dyDescent="0.35">
      <c r="C2734">
        <f t="shared" si="281"/>
        <v>6.6650567495773971E-2</v>
      </c>
      <c r="D2734" s="1">
        <v>42532</v>
      </c>
      <c r="E2734">
        <f t="shared" si="282"/>
        <v>4141</v>
      </c>
      <c r="F2734">
        <v>2442</v>
      </c>
      <c r="G2734" t="s">
        <v>7</v>
      </c>
      <c r="H2734" s="13">
        <v>3600</v>
      </c>
      <c r="I2734" s="1">
        <v>42532</v>
      </c>
      <c r="J2734">
        <v>14911200</v>
      </c>
      <c r="K2734">
        <v>611.77700000000004</v>
      </c>
      <c r="L2734" s="9">
        <f t="shared" si="283"/>
        <v>454.20731167332542</v>
      </c>
      <c r="M2734" s="19">
        <f t="shared" si="284"/>
        <v>15717.372625497499</v>
      </c>
      <c r="O2734">
        <f t="shared" si="285"/>
        <v>258.79943763931169</v>
      </c>
      <c r="P2734" s="8">
        <f t="shared" si="286"/>
        <v>6808.0846233065668</v>
      </c>
      <c r="Q2734" s="18">
        <f t="shared" si="287"/>
        <v>463.30628217910225</v>
      </c>
      <c r="R2734" s="16"/>
    </row>
    <row r="2735" spans="3:18" x14ac:dyDescent="0.35">
      <c r="C2735">
        <f t="shared" si="281"/>
        <v>6.6634476098503134E-2</v>
      </c>
      <c r="D2735" s="1">
        <v>42533</v>
      </c>
      <c r="E2735">
        <f t="shared" si="282"/>
        <v>4142</v>
      </c>
      <c r="F2735">
        <v>2443</v>
      </c>
      <c r="G2735" t="s">
        <v>7</v>
      </c>
      <c r="H2735" s="13">
        <v>3600</v>
      </c>
      <c r="I2735" s="1">
        <v>42533</v>
      </c>
      <c r="J2735">
        <v>14914800</v>
      </c>
      <c r="K2735">
        <v>675.34299999999996</v>
      </c>
      <c r="L2735" s="9">
        <f t="shared" si="283"/>
        <v>455.25472996356655</v>
      </c>
      <c r="M2735" s="19">
        <f t="shared" si="284"/>
        <v>15750.363929476396</v>
      </c>
      <c r="O2735">
        <f t="shared" si="285"/>
        <v>258.98759880297808</v>
      </c>
      <c r="P2735" s="8">
        <f t="shared" si="286"/>
        <v>6817.5039982719154</v>
      </c>
      <c r="Q2735" s="18">
        <f t="shared" si="287"/>
        <v>464.2189039764466</v>
      </c>
      <c r="R2735" s="16"/>
    </row>
    <row r="2736" spans="3:18" x14ac:dyDescent="0.35">
      <c r="C2736">
        <f t="shared" si="281"/>
        <v>6.6618392469225199E-2</v>
      </c>
      <c r="D2736" s="1">
        <v>42534</v>
      </c>
      <c r="E2736">
        <f t="shared" si="282"/>
        <v>4143</v>
      </c>
      <c r="F2736">
        <v>2444</v>
      </c>
      <c r="G2736" t="s">
        <v>7</v>
      </c>
      <c r="H2736" s="13">
        <v>3600</v>
      </c>
      <c r="I2736" s="1">
        <v>42534</v>
      </c>
      <c r="J2736">
        <v>14918400</v>
      </c>
      <c r="K2736">
        <v>705.61900000000003</v>
      </c>
      <c r="L2736" s="9">
        <f t="shared" si="283"/>
        <v>456.30442012370406</v>
      </c>
      <c r="M2736" s="19">
        <f t="shared" si="284"/>
        <v>15783.416883642954</v>
      </c>
      <c r="O2736">
        <f t="shared" si="285"/>
        <v>259.17585129830121</v>
      </c>
      <c r="P2736" s="8">
        <f t="shared" si="286"/>
        <v>6826.9344023220965</v>
      </c>
      <c r="Q2736" s="18">
        <f t="shared" si="287"/>
        <v>465.1329124980233</v>
      </c>
      <c r="R2736" s="16"/>
    </row>
    <row r="2737" spans="3:18" x14ac:dyDescent="0.35">
      <c r="C2737">
        <f t="shared" si="281"/>
        <v>6.6602316602316608E-2</v>
      </c>
      <c r="D2737" s="1">
        <v>42535</v>
      </c>
      <c r="E2737">
        <f t="shared" si="282"/>
        <v>4144</v>
      </c>
      <c r="F2737">
        <v>2445</v>
      </c>
      <c r="G2737" t="s">
        <v>7</v>
      </c>
      <c r="H2737" s="13">
        <v>3600</v>
      </c>
      <c r="I2737" s="1">
        <v>42535</v>
      </c>
      <c r="J2737">
        <v>14922000</v>
      </c>
      <c r="K2737">
        <v>685.98900000000003</v>
      </c>
      <c r="L2737" s="9">
        <f t="shared" si="283"/>
        <v>457.35638680036755</v>
      </c>
      <c r="M2737" s="19">
        <f t="shared" si="284"/>
        <v>15816.531589181841</v>
      </c>
      <c r="O2737">
        <f t="shared" si="285"/>
        <v>259.36419514755278</v>
      </c>
      <c r="P2737" s="8">
        <f t="shared" si="286"/>
        <v>6836.37584958773</v>
      </c>
      <c r="Q2737" s="18">
        <f t="shared" si="287"/>
        <v>466.04830933064642</v>
      </c>
      <c r="R2737" s="16"/>
    </row>
    <row r="2738" spans="3:18" x14ac:dyDescent="0.35">
      <c r="C2738">
        <f t="shared" si="281"/>
        <v>6.6586248492159231E-2</v>
      </c>
      <c r="D2738" s="1">
        <v>42536</v>
      </c>
      <c r="E2738">
        <f t="shared" si="282"/>
        <v>4145</v>
      </c>
      <c r="F2738">
        <v>2446</v>
      </c>
      <c r="G2738" t="s">
        <v>7</v>
      </c>
      <c r="H2738" s="13">
        <v>3600</v>
      </c>
      <c r="I2738" s="1">
        <v>42536</v>
      </c>
      <c r="J2738">
        <v>14925600</v>
      </c>
      <c r="K2738">
        <v>696.32299999999998</v>
      </c>
      <c r="L2738" s="9">
        <f t="shared" si="283"/>
        <v>458.4106346491788</v>
      </c>
      <c r="M2738" s="19">
        <f t="shared" si="284"/>
        <v>15849.708147421201</v>
      </c>
      <c r="O2738">
        <f t="shared" si="285"/>
        <v>259.55263037300017</v>
      </c>
      <c r="P2738" s="8">
        <f t="shared" si="286"/>
        <v>6845.8283542178433</v>
      </c>
      <c r="Q2738" s="18">
        <f t="shared" si="287"/>
        <v>466.96509606281865</v>
      </c>
      <c r="R2738" s="16"/>
    </row>
    <row r="2739" spans="3:18" x14ac:dyDescent="0.35">
      <c r="C2739">
        <f t="shared" si="281"/>
        <v>6.6570188133140376E-2</v>
      </c>
      <c r="D2739" s="1">
        <v>42537</v>
      </c>
      <c r="E2739">
        <f t="shared" si="282"/>
        <v>4146</v>
      </c>
      <c r="F2739">
        <v>2447</v>
      </c>
      <c r="G2739" t="s">
        <v>7</v>
      </c>
      <c r="H2739" s="13">
        <v>3600</v>
      </c>
      <c r="I2739" s="1">
        <v>42537</v>
      </c>
      <c r="J2739">
        <v>14929200</v>
      </c>
      <c r="K2739">
        <v>768.24199999999996</v>
      </c>
      <c r="L2739" s="9">
        <f t="shared" si="283"/>
        <v>459.46716833476819</v>
      </c>
      <c r="M2739" s="19">
        <f t="shared" si="284"/>
        <v>15882.94665983282</v>
      </c>
      <c r="O2739">
        <f t="shared" si="285"/>
        <v>259.7411569969176</v>
      </c>
      <c r="P2739" s="8">
        <f t="shared" si="286"/>
        <v>6855.2919303798872</v>
      </c>
      <c r="Q2739" s="18">
        <f t="shared" si="287"/>
        <v>467.883274284734</v>
      </c>
      <c r="R2739" s="16"/>
    </row>
    <row r="2740" spans="3:18" x14ac:dyDescent="0.35">
      <c r="C2740">
        <f t="shared" si="281"/>
        <v>6.6554135519652766E-2</v>
      </c>
      <c r="D2740" s="1">
        <v>42538</v>
      </c>
      <c r="E2740">
        <f t="shared" si="282"/>
        <v>4147</v>
      </c>
      <c r="F2740">
        <v>2448</v>
      </c>
      <c r="G2740" t="s">
        <v>7</v>
      </c>
      <c r="H2740" s="13">
        <v>3600</v>
      </c>
      <c r="I2740" s="1">
        <v>42538</v>
      </c>
      <c r="J2740">
        <v>14932800</v>
      </c>
      <c r="K2740">
        <v>747.55399999999997</v>
      </c>
      <c r="L2740" s="9">
        <f t="shared" si="283"/>
        <v>460.52599253079131</v>
      </c>
      <c r="M2740" s="19">
        <f t="shared" si="284"/>
        <v>15916.2472280323</v>
      </c>
      <c r="O2740">
        <f t="shared" si="285"/>
        <v>259.92977504157295</v>
      </c>
      <c r="P2740" s="8">
        <f t="shared" si="286"/>
        <v>6864.7665922597489</v>
      </c>
      <c r="Q2740" s="18">
        <f t="shared" si="287"/>
        <v>468.80284558828032</v>
      </c>
      <c r="R2740" s="16"/>
    </row>
    <row r="2741" spans="3:18" x14ac:dyDescent="0.35">
      <c r="C2741">
        <f t="shared" si="281"/>
        <v>6.6538090646094505E-2</v>
      </c>
      <c r="D2741" s="1">
        <v>42539</v>
      </c>
      <c r="E2741">
        <f t="shared" si="282"/>
        <v>4148</v>
      </c>
      <c r="F2741">
        <v>2449</v>
      </c>
      <c r="G2741" t="s">
        <v>7</v>
      </c>
      <c r="H2741" s="13">
        <v>3600</v>
      </c>
      <c r="I2741" s="1">
        <v>42539</v>
      </c>
      <c r="J2741">
        <v>14936400</v>
      </c>
      <c r="K2741">
        <v>755.68399999999997</v>
      </c>
      <c r="L2741" s="9">
        <f t="shared" si="283"/>
        <v>461.58711191994564</v>
      </c>
      <c r="M2741" s="19">
        <f t="shared" si="284"/>
        <v>15949.609953779238</v>
      </c>
      <c r="O2741">
        <f t="shared" si="285"/>
        <v>260.11848452923897</v>
      </c>
      <c r="P2741" s="8">
        <f t="shared" si="286"/>
        <v>6874.2523540617831</v>
      </c>
      <c r="Q2741" s="18">
        <f t="shared" si="287"/>
        <v>469.72381156704188</v>
      </c>
      <c r="R2741" s="16"/>
    </row>
    <row r="2742" spans="3:18" x14ac:dyDescent="0.35">
      <c r="C2742">
        <f t="shared" si="281"/>
        <v>6.6522053506869128E-2</v>
      </c>
      <c r="D2742" s="1">
        <v>42540</v>
      </c>
      <c r="E2742">
        <f t="shared" si="282"/>
        <v>4149</v>
      </c>
      <c r="F2742">
        <v>2450</v>
      </c>
      <c r="G2742" t="s">
        <v>7</v>
      </c>
      <c r="H2742" s="13">
        <v>3600</v>
      </c>
      <c r="I2742" s="1">
        <v>42540</v>
      </c>
      <c r="J2742">
        <v>14940000</v>
      </c>
      <c r="K2742">
        <v>764.04499999999996</v>
      </c>
      <c r="L2742" s="9">
        <f t="shared" si="283"/>
        <v>462.65053119398704</v>
      </c>
      <c r="M2742" s="19">
        <f t="shared" si="284"/>
        <v>15983.034938977387</v>
      </c>
      <c r="O2742">
        <f t="shared" si="285"/>
        <v>260.30728548218417</v>
      </c>
      <c r="P2742" s="8">
        <f t="shared" si="286"/>
        <v>6883.7492300088225</v>
      </c>
      <c r="Q2742" s="18">
        <f t="shared" si="287"/>
        <v>470.64617381630171</v>
      </c>
      <c r="R2742" s="16"/>
    </row>
    <row r="2743" spans="3:18" x14ac:dyDescent="0.35">
      <c r="C2743">
        <f t="shared" si="281"/>
        <v>6.6506024096385535E-2</v>
      </c>
      <c r="D2743" s="1">
        <v>42541</v>
      </c>
      <c r="E2743">
        <f t="shared" si="282"/>
        <v>4150</v>
      </c>
      <c r="F2743">
        <v>2451</v>
      </c>
      <c r="G2743" t="s">
        <v>7</v>
      </c>
      <c r="H2743" s="13">
        <v>3600</v>
      </c>
      <c r="I2743" s="1">
        <v>42541</v>
      </c>
      <c r="J2743">
        <v>14943600</v>
      </c>
      <c r="K2743">
        <v>727.94899999999996</v>
      </c>
      <c r="L2743" s="9">
        <f t="shared" si="283"/>
        <v>463.71625505374652</v>
      </c>
      <c r="M2743" s="19">
        <f t="shared" si="284"/>
        <v>16016.522285674833</v>
      </c>
      <c r="O2743">
        <f t="shared" si="285"/>
        <v>260.49617792268361</v>
      </c>
      <c r="P2743" s="8">
        <f t="shared" si="286"/>
        <v>6893.2572343422016</v>
      </c>
      <c r="Q2743" s="18">
        <f t="shared" si="287"/>
        <v>471.56993393304435</v>
      </c>
      <c r="R2743" s="16"/>
    </row>
    <row r="2744" spans="3:18" x14ac:dyDescent="0.35">
      <c r="C2744">
        <f t="shared" si="281"/>
        <v>6.6490002409058058E-2</v>
      </c>
      <c r="D2744" s="1">
        <v>42542</v>
      </c>
      <c r="E2744">
        <f t="shared" si="282"/>
        <v>4151</v>
      </c>
      <c r="F2744">
        <v>2452</v>
      </c>
      <c r="G2744" t="s">
        <v>7</v>
      </c>
      <c r="H2744" s="13">
        <v>3600</v>
      </c>
      <c r="I2744" s="1">
        <v>42542</v>
      </c>
      <c r="J2744">
        <v>14947200</v>
      </c>
      <c r="K2744">
        <v>665.87599999999998</v>
      </c>
      <c r="L2744" s="9">
        <f t="shared" si="283"/>
        <v>464.78428820914684</v>
      </c>
      <c r="M2744" s="19">
        <f t="shared" si="284"/>
        <v>16050.072096064179</v>
      </c>
      <c r="O2744">
        <f t="shared" si="285"/>
        <v>260.68516187300594</v>
      </c>
      <c r="P2744" s="8">
        <f t="shared" si="286"/>
        <v>6902.7763813217734</v>
      </c>
      <c r="Q2744" s="18">
        <f t="shared" si="287"/>
        <v>472.49509351595833</v>
      </c>
      <c r="R2744" s="16"/>
    </row>
    <row r="2745" spans="3:18" x14ac:dyDescent="0.35">
      <c r="C2745">
        <f t="shared" si="281"/>
        <v>6.6473988439306353E-2</v>
      </c>
      <c r="D2745" s="1">
        <v>42543</v>
      </c>
      <c r="E2745">
        <f t="shared" si="282"/>
        <v>4152</v>
      </c>
      <c r="F2745">
        <v>2453</v>
      </c>
      <c r="G2745" t="s">
        <v>7</v>
      </c>
      <c r="H2745" s="13">
        <v>3600</v>
      </c>
      <c r="I2745" s="1">
        <v>42543</v>
      </c>
      <c r="J2745">
        <v>14950800</v>
      </c>
      <c r="K2745">
        <v>602.88699999999994</v>
      </c>
      <c r="L2745" s="9">
        <f t="shared" si="283"/>
        <v>465.85463537921919</v>
      </c>
      <c r="M2745" s="19">
        <f t="shared" si="284"/>
        <v>16083.684472482701</v>
      </c>
      <c r="O2745">
        <f t="shared" si="285"/>
        <v>260.87423735541944</v>
      </c>
      <c r="P2745" s="8">
        <f t="shared" si="286"/>
        <v>6912.3066852259335</v>
      </c>
      <c r="Q2745" s="18">
        <f t="shared" si="287"/>
        <v>473.42165416543855</v>
      </c>
      <c r="R2745" s="16"/>
    </row>
    <row r="2746" spans="3:18" x14ac:dyDescent="0.35">
      <c r="C2746">
        <f t="shared" si="281"/>
        <v>6.6457982181555506E-2</v>
      </c>
      <c r="D2746" s="1">
        <v>42544</v>
      </c>
      <c r="E2746">
        <f t="shared" si="282"/>
        <v>4153</v>
      </c>
      <c r="F2746">
        <v>2454</v>
      </c>
      <c r="G2746" t="s">
        <v>7</v>
      </c>
      <c r="H2746" s="13">
        <v>3600</v>
      </c>
      <c r="I2746" s="1">
        <v>42544</v>
      </c>
      <c r="J2746">
        <v>14954400</v>
      </c>
      <c r="K2746">
        <v>625.495</v>
      </c>
      <c r="L2746" s="9">
        <f t="shared" si="283"/>
        <v>466.92730129212003</v>
      </c>
      <c r="M2746" s="19">
        <f t="shared" si="284"/>
        <v>16117.359517412528</v>
      </c>
      <c r="O2746">
        <f t="shared" si="285"/>
        <v>261.06340439220236</v>
      </c>
      <c r="P2746" s="8">
        <f t="shared" si="286"/>
        <v>6921.8481603516339</v>
      </c>
      <c r="Q2746" s="18">
        <f t="shared" si="287"/>
        <v>474.34961748358921</v>
      </c>
      <c r="R2746" s="16"/>
    </row>
    <row r="2747" spans="3:18" x14ac:dyDescent="0.35">
      <c r="C2747">
        <f t="shared" si="281"/>
        <v>6.6441983630235915E-2</v>
      </c>
      <c r="D2747" s="1">
        <v>42545</v>
      </c>
      <c r="E2747">
        <f t="shared" si="282"/>
        <v>4154</v>
      </c>
      <c r="F2747">
        <v>2455</v>
      </c>
      <c r="G2747" t="s">
        <v>7</v>
      </c>
      <c r="H2747" s="13">
        <v>3600</v>
      </c>
      <c r="I2747" s="1">
        <v>42545</v>
      </c>
      <c r="J2747">
        <v>14958000</v>
      </c>
      <c r="K2747">
        <v>665.16200000000003</v>
      </c>
      <c r="L2747" s="9">
        <f t="shared" si="283"/>
        <v>468.00229068514773</v>
      </c>
      <c r="M2747" s="19">
        <f t="shared" si="284"/>
        <v>16151.097333480826</v>
      </c>
      <c r="O2747">
        <f t="shared" si="285"/>
        <v>261.25266300561759</v>
      </c>
      <c r="P2747" s="8">
        <f t="shared" si="286"/>
        <v>6931.4008210144057</v>
      </c>
      <c r="Q2747" s="18">
        <f t="shared" si="287"/>
        <v>475.27898507422589</v>
      </c>
      <c r="R2747" s="16"/>
    </row>
    <row r="2748" spans="3:18" x14ac:dyDescent="0.35">
      <c r="C2748">
        <f t="shared" si="281"/>
        <v>6.6425992779783394E-2</v>
      </c>
      <c r="D2748" s="1">
        <v>42546</v>
      </c>
      <c r="E2748">
        <f t="shared" si="282"/>
        <v>4155</v>
      </c>
      <c r="F2748">
        <v>2456</v>
      </c>
      <c r="G2748" t="s">
        <v>7</v>
      </c>
      <c r="H2748" s="13">
        <v>3600</v>
      </c>
      <c r="I2748" s="1">
        <v>42546</v>
      </c>
      <c r="J2748">
        <v>14961600</v>
      </c>
      <c r="K2748">
        <v>665.32899999999995</v>
      </c>
      <c r="L2748" s="9">
        <f t="shared" si="283"/>
        <v>469.07960830475952</v>
      </c>
      <c r="M2748" s="19">
        <f t="shared" si="284"/>
        <v>16184.898023459953</v>
      </c>
      <c r="O2748">
        <f t="shared" si="285"/>
        <v>261.44201321794196</v>
      </c>
      <c r="P2748" s="8">
        <f t="shared" si="286"/>
        <v>6940.964681548382</v>
      </c>
      <c r="Q2748" s="18">
        <f t="shared" si="287"/>
        <v>476.20975854287843</v>
      </c>
      <c r="R2748" s="16"/>
    </row>
    <row r="2749" spans="3:18" x14ac:dyDescent="0.35">
      <c r="C2749">
        <f t="shared" si="281"/>
        <v>6.6410009624639083E-2</v>
      </c>
      <c r="D2749" s="1">
        <v>42547</v>
      </c>
      <c r="E2749">
        <f t="shared" si="282"/>
        <v>4156</v>
      </c>
      <c r="F2749">
        <v>2457</v>
      </c>
      <c r="G2749" t="s">
        <v>7</v>
      </c>
      <c r="H2749" s="13">
        <v>3600</v>
      </c>
      <c r="I2749" s="1">
        <v>42547</v>
      </c>
      <c r="J2749">
        <v>14965200</v>
      </c>
      <c r="K2749">
        <v>630.24599999999998</v>
      </c>
      <c r="L2749" s="9">
        <f t="shared" si="283"/>
        <v>470.15925890658815</v>
      </c>
      <c r="M2749" s="19">
        <f t="shared" si="284"/>
        <v>16218.761690267653</v>
      </c>
      <c r="O2749">
        <f t="shared" si="285"/>
        <v>261.63145505144598</v>
      </c>
      <c r="P2749" s="8">
        <f t="shared" si="286"/>
        <v>6950.5397563063098</v>
      </c>
      <c r="Q2749" s="18">
        <f t="shared" si="287"/>
        <v>477.14193949679355</v>
      </c>
      <c r="R2749" s="16"/>
    </row>
    <row r="2750" spans="3:18" x14ac:dyDescent="0.35">
      <c r="C2750">
        <f t="shared" si="281"/>
        <v>6.6394034159249465E-2</v>
      </c>
      <c r="D2750" s="1">
        <v>42548</v>
      </c>
      <c r="E2750">
        <f t="shared" si="282"/>
        <v>4157</v>
      </c>
      <c r="F2750">
        <v>2458</v>
      </c>
      <c r="G2750" t="s">
        <v>7</v>
      </c>
      <c r="H2750" s="13">
        <v>3600</v>
      </c>
      <c r="I2750" s="1">
        <v>42548</v>
      </c>
      <c r="J2750">
        <v>14968800</v>
      </c>
      <c r="K2750">
        <v>658.399</v>
      </c>
      <c r="L2750" s="9">
        <f t="shared" si="283"/>
        <v>471.24124725545892</v>
      </c>
      <c r="M2750" s="19">
        <f t="shared" si="284"/>
        <v>16252.688436967212</v>
      </c>
      <c r="O2750">
        <f t="shared" si="285"/>
        <v>261.82098852840113</v>
      </c>
      <c r="P2750" s="8">
        <f t="shared" si="286"/>
        <v>6960.1260596595766</v>
      </c>
      <c r="Q2750" s="18">
        <f t="shared" si="287"/>
        <v>478.07552954493701</v>
      </c>
      <c r="R2750" s="16"/>
    </row>
    <row r="2751" spans="3:18" x14ac:dyDescent="0.35">
      <c r="C2751">
        <f t="shared" si="281"/>
        <v>6.6378066378066383E-2</v>
      </c>
      <c r="D2751" s="1">
        <v>42549</v>
      </c>
      <c r="E2751">
        <f t="shared" si="282"/>
        <v>4158</v>
      </c>
      <c r="F2751">
        <v>2459</v>
      </c>
      <c r="G2751" t="s">
        <v>7</v>
      </c>
      <c r="H2751" s="13">
        <v>3600</v>
      </c>
      <c r="I2751" s="1">
        <v>42549</v>
      </c>
      <c r="J2751">
        <v>14972400</v>
      </c>
      <c r="K2751">
        <v>646.30399999999997</v>
      </c>
      <c r="L2751" s="9">
        <f t="shared" si="283"/>
        <v>472.32557812540625</v>
      </c>
      <c r="M2751" s="19">
        <f t="shared" si="284"/>
        <v>16286.678366767639</v>
      </c>
      <c r="O2751">
        <f t="shared" si="285"/>
        <v>262.01061367107627</v>
      </c>
      <c r="P2751" s="8">
        <f t="shared" si="286"/>
        <v>6969.7236059982279</v>
      </c>
      <c r="Q2751" s="18">
        <f t="shared" si="287"/>
        <v>479.01053029799647</v>
      </c>
      <c r="R2751" s="16"/>
    </row>
    <row r="2752" spans="3:18" x14ac:dyDescent="0.35">
      <c r="C2752">
        <f t="shared" si="281"/>
        <v>6.6362106275547006E-2</v>
      </c>
      <c r="D2752" s="1">
        <v>42550</v>
      </c>
      <c r="E2752">
        <f t="shared" si="282"/>
        <v>4159</v>
      </c>
      <c r="F2752">
        <v>2460</v>
      </c>
      <c r="G2752" t="s">
        <v>7</v>
      </c>
      <c r="H2752" s="13">
        <v>3600</v>
      </c>
      <c r="I2752" s="1">
        <v>42550</v>
      </c>
      <c r="J2752">
        <v>14976000</v>
      </c>
      <c r="K2752">
        <v>639.08199999999999</v>
      </c>
      <c r="L2752" s="9">
        <f t="shared" si="283"/>
        <v>473.41225629969108</v>
      </c>
      <c r="M2752" s="19">
        <f t="shared" si="284"/>
        <v>16320.731583023848</v>
      </c>
      <c r="O2752">
        <f t="shared" si="285"/>
        <v>262.20033050174487</v>
      </c>
      <c r="P2752" s="8">
        <f t="shared" si="286"/>
        <v>6979.3324097309869</v>
      </c>
      <c r="Q2752" s="18">
        <f t="shared" si="287"/>
        <v>479.94694336838404</v>
      </c>
      <c r="R2752" s="16"/>
    </row>
    <row r="2753" spans="3:18" x14ac:dyDescent="0.35">
      <c r="C2753">
        <f t="shared" si="281"/>
        <v>6.6346153846153846E-2</v>
      </c>
      <c r="D2753" s="1">
        <v>42551</v>
      </c>
      <c r="E2753">
        <f t="shared" si="282"/>
        <v>4160</v>
      </c>
      <c r="F2753">
        <v>2461</v>
      </c>
      <c r="G2753" t="s">
        <v>7</v>
      </c>
      <c r="H2753" s="13">
        <v>3600</v>
      </c>
      <c r="I2753" s="1">
        <v>42551</v>
      </c>
      <c r="J2753">
        <v>14979600</v>
      </c>
      <c r="K2753">
        <v>672.48500000000001</v>
      </c>
      <c r="L2753" s="9">
        <f t="shared" si="283"/>
        <v>474.50128657081729</v>
      </c>
      <c r="M2753" s="19">
        <f t="shared" si="284"/>
        <v>16354.848189236822</v>
      </c>
      <c r="O2753">
        <f t="shared" si="285"/>
        <v>262.39013904267972</v>
      </c>
      <c r="P2753" s="8">
        <f t="shared" si="286"/>
        <v>6988.9524852852728</v>
      </c>
      <c r="Q2753" s="18">
        <f t="shared" si="287"/>
        <v>480.88477037023881</v>
      </c>
      <c r="R2753" s="16"/>
    </row>
    <row r="2754" spans="3:18" x14ac:dyDescent="0.35">
      <c r="C2754">
        <f t="shared" si="281"/>
        <v>6.6330209084354719E-2</v>
      </c>
      <c r="D2754" s="1">
        <v>42552</v>
      </c>
      <c r="E2754">
        <f t="shared" si="282"/>
        <v>4161</v>
      </c>
      <c r="F2754">
        <v>2462</v>
      </c>
      <c r="G2754" t="s">
        <v>7</v>
      </c>
      <c r="H2754" s="13">
        <v>3600</v>
      </c>
      <c r="I2754" s="1">
        <v>42552</v>
      </c>
      <c r="J2754">
        <v>14983200</v>
      </c>
      <c r="K2754">
        <v>676.52300000000002</v>
      </c>
      <c r="L2754" s="9">
        <f t="shared" si="283"/>
        <v>475.59267374054923</v>
      </c>
      <c r="M2754" s="19">
        <f t="shared" si="284"/>
        <v>16389.028289053793</v>
      </c>
      <c r="O2754">
        <f t="shared" si="285"/>
        <v>262.58003931615065</v>
      </c>
      <c r="P2754" s="8">
        <f t="shared" si="286"/>
        <v>6998.583847107222</v>
      </c>
      <c r="Q2754" s="18">
        <f t="shared" si="287"/>
        <v>481.82401291942938</v>
      </c>
      <c r="R2754" s="16"/>
    </row>
    <row r="2755" spans="3:18" x14ac:dyDescent="0.35">
      <c r="C2755">
        <f t="shared" si="281"/>
        <v>6.631427198462278E-2</v>
      </c>
      <c r="D2755" s="1">
        <v>42553</v>
      </c>
      <c r="E2755">
        <f t="shared" si="282"/>
        <v>4162</v>
      </c>
      <c r="F2755">
        <v>2463</v>
      </c>
      <c r="G2755" t="s">
        <v>7</v>
      </c>
      <c r="H2755" s="13">
        <v>3600</v>
      </c>
      <c r="I2755" s="1">
        <v>42553</v>
      </c>
      <c r="J2755">
        <v>14986800</v>
      </c>
      <c r="K2755">
        <v>703.68600000000004</v>
      </c>
      <c r="L2755" s="9">
        <f t="shared" si="283"/>
        <v>476.68642261992807</v>
      </c>
      <c r="M2755" s="19">
        <f t="shared" si="284"/>
        <v>16423.271986268417</v>
      </c>
      <c r="O2755">
        <f t="shared" si="285"/>
        <v>262.77003134442856</v>
      </c>
      <c r="P2755" s="8">
        <f t="shared" si="286"/>
        <v>7008.2265096617111</v>
      </c>
      <c r="Q2755" s="18">
        <f t="shared" si="287"/>
        <v>482.76467263355647</v>
      </c>
      <c r="R2755" s="16"/>
    </row>
    <row r="2756" spans="3:18" x14ac:dyDescent="0.35">
      <c r="C2756">
        <f t="shared" si="281"/>
        <v>6.6298342541436461E-2</v>
      </c>
      <c r="D2756" s="1">
        <v>42554</v>
      </c>
      <c r="E2756">
        <f t="shared" si="282"/>
        <v>4163</v>
      </c>
      <c r="F2756">
        <v>2464</v>
      </c>
      <c r="G2756" t="s">
        <v>7</v>
      </c>
      <c r="H2756" s="13">
        <v>3600</v>
      </c>
      <c r="I2756" s="1">
        <v>42554</v>
      </c>
      <c r="J2756">
        <v>14990400</v>
      </c>
      <c r="K2756">
        <v>659.68799999999999</v>
      </c>
      <c r="L2756" s="9">
        <f t="shared" si="283"/>
        <v>477.78253802928941</v>
      </c>
      <c r="M2756" s="19">
        <f t="shared" si="284"/>
        <v>16457.579384820947</v>
      </c>
      <c r="O2756">
        <f t="shared" si="285"/>
        <v>262.96011514978534</v>
      </c>
      <c r="P2756" s="8">
        <f t="shared" si="286"/>
        <v>7017.8804874323714</v>
      </c>
      <c r="Q2756" s="18">
        <f t="shared" si="287"/>
        <v>483.70675113195551</v>
      </c>
      <c r="R2756" s="16"/>
    </row>
    <row r="2757" spans="3:18" x14ac:dyDescent="0.35">
      <c r="C2757">
        <f t="shared" si="281"/>
        <v>6.6282420749279536E-2</v>
      </c>
      <c r="D2757" s="1">
        <v>42555</v>
      </c>
      <c r="E2757">
        <f t="shared" si="282"/>
        <v>4164</v>
      </c>
      <c r="F2757">
        <v>2465</v>
      </c>
      <c r="G2757" t="s">
        <v>7</v>
      </c>
      <c r="H2757" s="13">
        <v>3600</v>
      </c>
      <c r="I2757" s="1">
        <v>42555</v>
      </c>
      <c r="J2757">
        <v>14994000</v>
      </c>
      <c r="K2757">
        <v>681.63</v>
      </c>
      <c r="L2757" s="9">
        <f t="shared" si="283"/>
        <v>478.88102479828001</v>
      </c>
      <c r="M2757" s="19">
        <f t="shared" si="284"/>
        <v>16491.950588798409</v>
      </c>
      <c r="O2757">
        <f t="shared" si="285"/>
        <v>263.15029075449553</v>
      </c>
      <c r="P2757" s="8">
        <f t="shared" si="286"/>
        <v>7027.5457949216143</v>
      </c>
      <c r="Q2757" s="18">
        <f t="shared" si="287"/>
        <v>484.65025003569912</v>
      </c>
      <c r="R2757" s="16"/>
    </row>
    <row r="2758" spans="3:18" x14ac:dyDescent="0.35">
      <c r="C2758">
        <f t="shared" si="281"/>
        <v>6.6266506602641051E-2</v>
      </c>
      <c r="D2758" s="1">
        <v>42556</v>
      </c>
      <c r="E2758">
        <f t="shared" si="282"/>
        <v>4165</v>
      </c>
      <c r="F2758">
        <v>2466</v>
      </c>
      <c r="G2758" t="s">
        <v>7</v>
      </c>
      <c r="H2758" s="13">
        <v>3600</v>
      </c>
      <c r="I2758" s="1">
        <v>42556</v>
      </c>
      <c r="J2758">
        <v>14997600</v>
      </c>
      <c r="K2758">
        <v>668.09199999999998</v>
      </c>
      <c r="L2758" s="9">
        <f t="shared" si="283"/>
        <v>479.98188776587506</v>
      </c>
      <c r="M2758" s="19">
        <f t="shared" si="284"/>
        <v>16526.385702434778</v>
      </c>
      <c r="O2758">
        <f t="shared" si="285"/>
        <v>263.34055818082726</v>
      </c>
      <c r="P2758" s="8">
        <f t="shared" si="286"/>
        <v>7037.222446650645</v>
      </c>
      <c r="Q2758" s="18">
        <f t="shared" si="287"/>
        <v>485.59517096759976</v>
      </c>
      <c r="R2758" s="16"/>
    </row>
    <row r="2759" spans="3:18" x14ac:dyDescent="0.35">
      <c r="C2759">
        <f t="shared" si="281"/>
        <v>6.6250600096015369E-2</v>
      </c>
      <c r="D2759" s="1">
        <v>42557</v>
      </c>
      <c r="E2759">
        <f t="shared" si="282"/>
        <v>4166</v>
      </c>
      <c r="F2759">
        <v>2467</v>
      </c>
      <c r="G2759" t="s">
        <v>7</v>
      </c>
      <c r="H2759" s="13">
        <v>3600</v>
      </c>
      <c r="I2759" s="1">
        <v>42557</v>
      </c>
      <c r="J2759">
        <v>15001200</v>
      </c>
      <c r="K2759">
        <v>676.11300000000006</v>
      </c>
      <c r="L2759" s="9">
        <f t="shared" si="283"/>
        <v>481.08513178039522</v>
      </c>
      <c r="M2759" s="19">
        <f t="shared" si="284"/>
        <v>16560.884830111157</v>
      </c>
      <c r="O2759">
        <f t="shared" si="285"/>
        <v>263.53091745105326</v>
      </c>
      <c r="P2759" s="8">
        <f t="shared" si="286"/>
        <v>7046.9104571594889</v>
      </c>
      <c r="Q2759" s="18">
        <f t="shared" si="287"/>
        <v>486.5415155522125</v>
      </c>
      <c r="R2759" s="16"/>
    </row>
    <row r="2760" spans="3:18" x14ac:dyDescent="0.35">
      <c r="C2760">
        <f t="shared" si="281"/>
        <v>6.6234701223902084E-2</v>
      </c>
      <c r="D2760" s="1">
        <v>42558</v>
      </c>
      <c r="E2760">
        <f t="shared" si="282"/>
        <v>4167</v>
      </c>
      <c r="F2760">
        <v>2468</v>
      </c>
      <c r="G2760" t="s">
        <v>7</v>
      </c>
      <c r="H2760" s="13">
        <v>3600</v>
      </c>
      <c r="I2760" s="1">
        <v>42558</v>
      </c>
      <c r="J2760">
        <v>15004800</v>
      </c>
      <c r="K2760">
        <v>639.76099999999997</v>
      </c>
      <c r="L2760" s="9">
        <f t="shared" si="283"/>
        <v>482.19076169952359</v>
      </c>
      <c r="M2760" s="19">
        <f t="shared" si="284"/>
        <v>16595.448076355944</v>
      </c>
      <c r="O2760">
        <f t="shared" si="285"/>
        <v>263.72136858744892</v>
      </c>
      <c r="P2760" s="8">
        <f t="shared" si="286"/>
        <v>7056.6098410070063</v>
      </c>
      <c r="Q2760" s="18">
        <f t="shared" si="287"/>
        <v>487.48928541583729</v>
      </c>
      <c r="R2760" s="16"/>
    </row>
    <row r="2761" spans="3:18" x14ac:dyDescent="0.35">
      <c r="C2761">
        <f t="shared" si="281"/>
        <v>6.6218809980806148E-2</v>
      </c>
      <c r="D2761" s="1">
        <v>42559</v>
      </c>
      <c r="E2761">
        <f t="shared" si="282"/>
        <v>4168</v>
      </c>
      <c r="F2761">
        <v>2469</v>
      </c>
      <c r="G2761" t="s">
        <v>7</v>
      </c>
      <c r="H2761" s="13">
        <v>3600</v>
      </c>
      <c r="I2761" s="1">
        <v>42559</v>
      </c>
      <c r="J2761">
        <v>15008400</v>
      </c>
      <c r="K2761">
        <v>664.74300000000005</v>
      </c>
      <c r="L2761" s="9">
        <f t="shared" si="283"/>
        <v>483.29878239032331</v>
      </c>
      <c r="M2761" s="19">
        <f t="shared" si="284"/>
        <v>16630.075545845015</v>
      </c>
      <c r="O2761">
        <f t="shared" si="285"/>
        <v>263.91191161227943</v>
      </c>
      <c r="P2761" s="8">
        <f t="shared" si="286"/>
        <v>7066.3206127709173</v>
      </c>
      <c r="Q2761" s="18">
        <f t="shared" si="287"/>
        <v>488.43848218652164</v>
      </c>
      <c r="R2761" s="16"/>
    </row>
    <row r="2762" spans="3:18" x14ac:dyDescent="0.35">
      <c r="C2762">
        <f t="shared" si="281"/>
        <v>3.3101463180618851E-2</v>
      </c>
      <c r="D2762" s="1">
        <v>42560</v>
      </c>
      <c r="E2762">
        <f t="shared" si="282"/>
        <v>8338</v>
      </c>
      <c r="F2762">
        <v>2470</v>
      </c>
      <c r="G2762" t="s">
        <v>8</v>
      </c>
      <c r="H2762" s="13">
        <v>1800</v>
      </c>
      <c r="I2762" s="1">
        <v>42560</v>
      </c>
      <c r="J2762">
        <v>15010200</v>
      </c>
      <c r="K2762">
        <v>650.62699999999995</v>
      </c>
      <c r="L2762" s="9">
        <f t="shared" si="283"/>
        <v>484.09563995098404</v>
      </c>
      <c r="M2762" s="19">
        <f t="shared" si="284"/>
        <v>16648.25294840075</v>
      </c>
      <c r="O2762">
        <f t="shared" si="285"/>
        <v>2127.5162002435527</v>
      </c>
      <c r="P2762" s="8">
        <f t="shared" si="286"/>
        <v>7076.0427870478206</v>
      </c>
      <c r="Q2762" s="18">
        <f t="shared" si="287"/>
        <v>489.38910749406335</v>
      </c>
      <c r="R2762" s="16"/>
    </row>
    <row r="2763" spans="3:18" x14ac:dyDescent="0.35">
      <c r="C2763">
        <f t="shared" si="281"/>
        <v>3.309749370428109E-2</v>
      </c>
      <c r="D2763" s="1">
        <v>42561</v>
      </c>
      <c r="E2763">
        <f t="shared" si="282"/>
        <v>8339</v>
      </c>
      <c r="F2763">
        <v>2471</v>
      </c>
      <c r="G2763" t="s">
        <v>8</v>
      </c>
      <c r="H2763" s="13">
        <v>1800</v>
      </c>
      <c r="I2763" s="1">
        <v>42561</v>
      </c>
      <c r="J2763">
        <v>15012000</v>
      </c>
      <c r="K2763">
        <v>649.96199999999999</v>
      </c>
      <c r="L2763" s="9">
        <f t="shared" si="283"/>
        <v>484.89377369788775</v>
      </c>
      <c r="M2763" s="19">
        <f t="shared" si="284"/>
        <v>16666.448237109998</v>
      </c>
      <c r="O2763">
        <f t="shared" si="285"/>
        <v>2128.2843215751527</v>
      </c>
      <c r="P2763" s="8">
        <f t="shared" si="286"/>
        <v>7085.776378453209</v>
      </c>
      <c r="Q2763" s="18">
        <f t="shared" si="287"/>
        <v>490.34116297001299</v>
      </c>
      <c r="R2763" s="16"/>
    </row>
    <row r="2764" spans="3:18" x14ac:dyDescent="0.35">
      <c r="C2764">
        <f t="shared" si="281"/>
        <v>3.3093525179856115E-2</v>
      </c>
      <c r="D2764" s="1">
        <v>42562</v>
      </c>
      <c r="E2764">
        <f t="shared" si="282"/>
        <v>8340</v>
      </c>
      <c r="F2764">
        <v>2472</v>
      </c>
      <c r="G2764" t="s">
        <v>8</v>
      </c>
      <c r="H2764" s="13">
        <v>1800</v>
      </c>
      <c r="I2764" s="1">
        <v>42562</v>
      </c>
      <c r="J2764">
        <v>15013800</v>
      </c>
      <c r="K2764">
        <v>649.02700000000004</v>
      </c>
      <c r="L2764" s="9">
        <f t="shared" si="283"/>
        <v>485.69318562005031</v>
      </c>
      <c r="M2764" s="19">
        <f t="shared" si="284"/>
        <v>16684.661427665516</v>
      </c>
      <c r="O2764">
        <f t="shared" si="285"/>
        <v>2129.0526280740191</v>
      </c>
      <c r="P2764" s="8">
        <f t="shared" si="286"/>
        <v>7095.5214016214968</v>
      </c>
      <c r="Q2764" s="18">
        <f t="shared" si="287"/>
        <v>491.2946502476766</v>
      </c>
      <c r="R2764" s="16"/>
    </row>
    <row r="2765" spans="3:18" x14ac:dyDescent="0.35">
      <c r="C2765">
        <f t="shared" si="281"/>
        <v>3.3089557607001559E-2</v>
      </c>
      <c r="D2765" s="1">
        <v>42563</v>
      </c>
      <c r="E2765">
        <f t="shared" si="282"/>
        <v>8341</v>
      </c>
      <c r="F2765">
        <v>2473</v>
      </c>
      <c r="G2765" t="s">
        <v>8</v>
      </c>
      <c r="H2765" s="13">
        <v>1800</v>
      </c>
      <c r="I2765" s="1">
        <v>42563</v>
      </c>
      <c r="J2765">
        <v>15015600</v>
      </c>
      <c r="K2765">
        <v>664.83900000000006</v>
      </c>
      <c r="L2765" s="9">
        <f t="shared" si="283"/>
        <v>486.49387770951034</v>
      </c>
      <c r="M2765" s="19">
        <f t="shared" si="284"/>
        <v>16702.892535772204</v>
      </c>
      <c r="O2765">
        <f t="shared" si="285"/>
        <v>2129.8211197625983</v>
      </c>
      <c r="P2765" s="8">
        <f t="shared" si="286"/>
        <v>7105.2778712060381</v>
      </c>
      <c r="Q2765" s="18">
        <f t="shared" si="287"/>
        <v>492.24957096211807</v>
      </c>
      <c r="R2765" s="16"/>
    </row>
    <row r="2766" spans="3:18" x14ac:dyDescent="0.35">
      <c r="C2766">
        <f t="shared" si="281"/>
        <v>3.308559098537521E-2</v>
      </c>
      <c r="D2766" s="1">
        <v>42564</v>
      </c>
      <c r="E2766">
        <f t="shared" si="282"/>
        <v>8342</v>
      </c>
      <c r="F2766">
        <v>2474</v>
      </c>
      <c r="G2766" t="s">
        <v>8</v>
      </c>
      <c r="H2766" s="13">
        <v>1800</v>
      </c>
      <c r="I2766" s="1">
        <v>42564</v>
      </c>
      <c r="J2766">
        <v>15017400</v>
      </c>
      <c r="K2766">
        <v>653.93399999999997</v>
      </c>
      <c r="L2766" s="9">
        <f t="shared" si="283"/>
        <v>487.2958519613336</v>
      </c>
      <c r="M2766" s="19">
        <f t="shared" si="284"/>
        <v>16721.141577147118</v>
      </c>
      <c r="O2766">
        <f t="shared" si="285"/>
        <v>2130.5897966633124</v>
      </c>
      <c r="P2766" s="8">
        <f t="shared" si="286"/>
        <v>7115.0458018791414</v>
      </c>
      <c r="Q2766" s="18">
        <f t="shared" si="287"/>
        <v>493.20592675016201</v>
      </c>
      <c r="R2766" s="16"/>
    </row>
    <row r="2767" spans="3:18" x14ac:dyDescent="0.35">
      <c r="C2767">
        <f t="shared" si="281"/>
        <v>3.3081625314635023E-2</v>
      </c>
      <c r="D2767" s="1">
        <v>42565</v>
      </c>
      <c r="E2767">
        <f t="shared" si="282"/>
        <v>8343</v>
      </c>
      <c r="F2767">
        <v>2475</v>
      </c>
      <c r="G2767" t="s">
        <v>8</v>
      </c>
      <c r="H2767" s="13">
        <v>1800</v>
      </c>
      <c r="I2767" s="1">
        <v>42565</v>
      </c>
      <c r="J2767">
        <v>15019200</v>
      </c>
      <c r="K2767">
        <v>659.63599999999997</v>
      </c>
      <c r="L2767" s="9">
        <f t="shared" si="283"/>
        <v>488.09911037361729</v>
      </c>
      <c r="M2767" s="19">
        <f t="shared" si="284"/>
        <v>16739.408567519476</v>
      </c>
      <c r="O2767">
        <f t="shared" si="285"/>
        <v>2131.3586587985938</v>
      </c>
      <c r="P2767" s="8">
        <f t="shared" si="286"/>
        <v>7124.8252083320986</v>
      </c>
      <c r="Q2767" s="18">
        <f t="shared" si="287"/>
        <v>494.16371925039613</v>
      </c>
      <c r="R2767" s="16"/>
    </row>
    <row r="2768" spans="3:18" x14ac:dyDescent="0.35">
      <c r="C2768">
        <f t="shared" si="281"/>
        <v>3.3077660594439118E-2</v>
      </c>
      <c r="D2768" s="1">
        <v>42566</v>
      </c>
      <c r="E2768">
        <f t="shared" si="282"/>
        <v>8344</v>
      </c>
      <c r="F2768">
        <v>2476</v>
      </c>
      <c r="G2768" t="s">
        <v>8</v>
      </c>
      <c r="H2768" s="13">
        <v>1800</v>
      </c>
      <c r="I2768" s="1">
        <v>42566</v>
      </c>
      <c r="J2768">
        <v>15021000</v>
      </c>
      <c r="K2768">
        <v>664.87599999999998</v>
      </c>
      <c r="L2768" s="9">
        <f t="shared" si="283"/>
        <v>488.90365494749483</v>
      </c>
      <c r="M2768" s="19">
        <f t="shared" si="284"/>
        <v>16757.69352263067</v>
      </c>
      <c r="O2768">
        <f t="shared" si="285"/>
        <v>2132.127706190865</v>
      </c>
      <c r="P2768" s="8">
        <f t="shared" si="286"/>
        <v>7134.6161052751977</v>
      </c>
      <c r="Q2768" s="18">
        <f t="shared" si="287"/>
        <v>495.12295010317411</v>
      </c>
      <c r="R2768" s="16"/>
    </row>
    <row r="2769" spans="3:18" x14ac:dyDescent="0.35">
      <c r="C2769">
        <f t="shared" si="281"/>
        <v>3.3073696824445775E-2</v>
      </c>
      <c r="D2769" s="1">
        <v>42567</v>
      </c>
      <c r="E2769">
        <f t="shared" si="282"/>
        <v>8345</v>
      </c>
      <c r="F2769">
        <v>2477</v>
      </c>
      <c r="G2769" t="s">
        <v>8</v>
      </c>
      <c r="H2769" s="13">
        <v>1800</v>
      </c>
      <c r="I2769" s="1">
        <v>42567</v>
      </c>
      <c r="J2769">
        <v>15022800</v>
      </c>
      <c r="K2769">
        <v>663.54100000000005</v>
      </c>
      <c r="L2769" s="9">
        <f t="shared" si="283"/>
        <v>489.70948768714015</v>
      </c>
      <c r="M2769" s="19">
        <f t="shared" si="284"/>
        <v>16775.996458234265</v>
      </c>
      <c r="O2769">
        <f t="shared" si="285"/>
        <v>2132.8969388625592</v>
      </c>
      <c r="P2769" s="8">
        <f t="shared" si="286"/>
        <v>7144.4185074377492</v>
      </c>
      <c r="Q2769" s="18">
        <f t="shared" si="287"/>
        <v>496.08362095061779</v>
      </c>
      <c r="R2769" s="16"/>
    </row>
    <row r="2770" spans="3:18" x14ac:dyDescent="0.35">
      <c r="C2770">
        <f t="shared" si="281"/>
        <v>3.3069734004313442E-2</v>
      </c>
      <c r="D2770" s="1">
        <v>42568</v>
      </c>
      <c r="E2770">
        <f t="shared" si="282"/>
        <v>8346</v>
      </c>
      <c r="F2770">
        <v>2478</v>
      </c>
      <c r="G2770" t="s">
        <v>8</v>
      </c>
      <c r="H2770" s="13">
        <v>1800</v>
      </c>
      <c r="I2770" s="1">
        <v>42568</v>
      </c>
      <c r="J2770">
        <v>15024600</v>
      </c>
      <c r="K2770">
        <v>679.05100000000004</v>
      </c>
      <c r="L2770" s="9">
        <f t="shared" si="283"/>
        <v>490.51661059977243</v>
      </c>
      <c r="M2770" s="19">
        <f t="shared" si="284"/>
        <v>16794.317390096021</v>
      </c>
      <c r="O2770">
        <f t="shared" si="285"/>
        <v>2133.666356836085</v>
      </c>
      <c r="P2770" s="8">
        <f t="shared" si="286"/>
        <v>7154.2324295681046</v>
      </c>
      <c r="Q2770" s="18">
        <f t="shared" si="287"/>
        <v>497.04573343662042</v>
      </c>
      <c r="R2770" s="16"/>
    </row>
    <row r="2771" spans="3:18" x14ac:dyDescent="0.35">
      <c r="C2771">
        <f t="shared" si="281"/>
        <v>3.3065772133700731E-2</v>
      </c>
      <c r="D2771" s="1">
        <v>42569</v>
      </c>
      <c r="E2771">
        <f t="shared" si="282"/>
        <v>8347</v>
      </c>
      <c r="F2771">
        <v>2479</v>
      </c>
      <c r="G2771" t="s">
        <v>8</v>
      </c>
      <c r="H2771" s="13">
        <v>1800</v>
      </c>
      <c r="I2771" s="1">
        <v>42569</v>
      </c>
      <c r="J2771">
        <v>15026400</v>
      </c>
      <c r="K2771">
        <v>673.59400000000005</v>
      </c>
      <c r="L2771" s="9">
        <f t="shared" si="283"/>
        <v>491.32502569566032</v>
      </c>
      <c r="M2771" s="19">
        <f t="shared" si="284"/>
        <v>16812.656333993891</v>
      </c>
      <c r="O2771">
        <f t="shared" si="285"/>
        <v>2134.4359601338761</v>
      </c>
      <c r="P2771" s="8">
        <f t="shared" si="286"/>
        <v>7164.057886433673</v>
      </c>
      <c r="Q2771" s="18">
        <f t="shared" si="287"/>
        <v>498.00928920684862</v>
      </c>
      <c r="R2771" s="16"/>
    </row>
    <row r="2772" spans="3:18" x14ac:dyDescent="0.35">
      <c r="C2772">
        <f t="shared" si="281"/>
        <v>3.3061811212266409E-2</v>
      </c>
      <c r="D2772" s="1">
        <v>42570</v>
      </c>
      <c r="E2772">
        <f t="shared" si="282"/>
        <v>8348</v>
      </c>
      <c r="F2772">
        <v>2480</v>
      </c>
      <c r="G2772" t="s">
        <v>8</v>
      </c>
      <c r="H2772" s="13">
        <v>1800</v>
      </c>
      <c r="I2772" s="1">
        <v>42570</v>
      </c>
      <c r="J2772">
        <v>15028200</v>
      </c>
      <c r="K2772">
        <v>673.84299999999996</v>
      </c>
      <c r="L2772" s="9">
        <f t="shared" si="283"/>
        <v>492.13473498812681</v>
      </c>
      <c r="M2772" s="19">
        <f t="shared" si="284"/>
        <v>16831.013305718028</v>
      </c>
      <c r="O2772">
        <f t="shared" si="285"/>
        <v>2135.2057487783873</v>
      </c>
      <c r="P2772" s="8">
        <f t="shared" si="286"/>
        <v>7173.8948928209475</v>
      </c>
      <c r="Q2772" s="18">
        <f t="shared" si="287"/>
        <v>498.97428990874545</v>
      </c>
      <c r="R2772" s="16"/>
    </row>
    <row r="2773" spans="3:18" x14ac:dyDescent="0.35">
      <c r="C2773">
        <f t="shared" si="281"/>
        <v>3.3057851239669422E-2</v>
      </c>
      <c r="D2773" s="1">
        <v>42571</v>
      </c>
      <c r="E2773">
        <f t="shared" si="282"/>
        <v>8349</v>
      </c>
      <c r="F2773">
        <v>2481</v>
      </c>
      <c r="G2773" t="s">
        <v>8</v>
      </c>
      <c r="H2773" s="13">
        <v>1800</v>
      </c>
      <c r="I2773" s="1">
        <v>42571</v>
      </c>
      <c r="J2773">
        <v>15030000</v>
      </c>
      <c r="K2773">
        <v>666.18</v>
      </c>
      <c r="L2773" s="9">
        <f t="shared" si="283"/>
        <v>492.94574049355344</v>
      </c>
      <c r="M2773" s="19">
        <f t="shared" si="284"/>
        <v>16849.388321070797</v>
      </c>
      <c r="O2773">
        <f t="shared" si="285"/>
        <v>2135.9757227920068</v>
      </c>
      <c r="P2773" s="8">
        <f t="shared" si="286"/>
        <v>7183.7434635355239</v>
      </c>
      <c r="Q2773" s="18">
        <f t="shared" si="287"/>
        <v>499.94073719153278</v>
      </c>
      <c r="R2773" s="16"/>
    </row>
    <row r="2774" spans="3:18" x14ac:dyDescent="0.35">
      <c r="C2774">
        <f t="shared" si="281"/>
        <v>3.3053892215568863E-2</v>
      </c>
      <c r="D2774" s="1">
        <v>42572</v>
      </c>
      <c r="E2774">
        <f t="shared" si="282"/>
        <v>8350</v>
      </c>
      <c r="F2774">
        <v>2482</v>
      </c>
      <c r="G2774" t="s">
        <v>8</v>
      </c>
      <c r="H2774" s="13">
        <v>1800</v>
      </c>
      <c r="I2774" s="1">
        <v>42572</v>
      </c>
      <c r="J2774">
        <v>15031800</v>
      </c>
      <c r="K2774">
        <v>665.09900000000005</v>
      </c>
      <c r="L2774" s="9">
        <f t="shared" si="283"/>
        <v>493.75804423138521</v>
      </c>
      <c r="M2774" s="19">
        <f t="shared" si="284"/>
        <v>16867.78139586679</v>
      </c>
      <c r="O2774">
        <f t="shared" si="285"/>
        <v>2136.7458821971923</v>
      </c>
      <c r="P2774" s="8">
        <f t="shared" si="286"/>
        <v>7193.6036134021178</v>
      </c>
      <c r="Q2774" s="18">
        <f t="shared" si="287"/>
        <v>500.90863270621406</v>
      </c>
      <c r="R2774" s="16"/>
    </row>
    <row r="2775" spans="3:18" x14ac:dyDescent="0.35">
      <c r="C2775">
        <f t="shared" si="281"/>
        <v>3.3049934139623996E-2</v>
      </c>
      <c r="D2775" s="1">
        <v>42573</v>
      </c>
      <c r="E2775">
        <f t="shared" si="282"/>
        <v>8351</v>
      </c>
      <c r="F2775">
        <v>2483</v>
      </c>
      <c r="G2775" t="s">
        <v>8</v>
      </c>
      <c r="H2775" s="13">
        <v>1800</v>
      </c>
      <c r="I2775" s="1">
        <v>42573</v>
      </c>
      <c r="J2775">
        <v>15033600</v>
      </c>
      <c r="K2775">
        <v>650.822</v>
      </c>
      <c r="L2775" s="9">
        <f t="shared" si="283"/>
        <v>494.57164822413455</v>
      </c>
      <c r="M2775" s="19">
        <f t="shared" si="284"/>
        <v>16886.192545932827</v>
      </c>
      <c r="O2775">
        <f t="shared" si="285"/>
        <v>2137.5162270163619</v>
      </c>
      <c r="P2775" s="8">
        <f t="shared" si="286"/>
        <v>7203.4753572645905</v>
      </c>
      <c r="Q2775" s="18">
        <f t="shared" si="287"/>
        <v>501.87797810557697</v>
      </c>
      <c r="R2775" s="16"/>
    </row>
    <row r="2776" spans="3:18" x14ac:dyDescent="0.35">
      <c r="C2776">
        <f t="shared" si="281"/>
        <v>3.3045977011494254E-2</v>
      </c>
      <c r="D2776" s="1">
        <v>42574</v>
      </c>
      <c r="E2776">
        <f t="shared" si="282"/>
        <v>8352</v>
      </c>
      <c r="F2776">
        <v>2484</v>
      </c>
      <c r="G2776" t="s">
        <v>8</v>
      </c>
      <c r="H2776" s="13">
        <v>1800</v>
      </c>
      <c r="I2776" s="1">
        <v>42574</v>
      </c>
      <c r="J2776">
        <v>15035400</v>
      </c>
      <c r="K2776">
        <v>654.86199999999997</v>
      </c>
      <c r="L2776" s="9">
        <f t="shared" si="283"/>
        <v>495.38655449738656</v>
      </c>
      <c r="M2776" s="19">
        <f t="shared" si="284"/>
        <v>16904.621787107957</v>
      </c>
      <c r="O2776">
        <f t="shared" si="285"/>
        <v>2138.2867572719274</v>
      </c>
      <c r="P2776" s="8">
        <f t="shared" si="286"/>
        <v>7213.3587099859669</v>
      </c>
      <c r="Q2776" s="18">
        <f t="shared" si="287"/>
        <v>502.84877504419592</v>
      </c>
      <c r="R2776" s="16"/>
    </row>
    <row r="2777" spans="3:18" x14ac:dyDescent="0.35">
      <c r="C2777">
        <f t="shared" si="281"/>
        <v>3.3042020830839222E-2</v>
      </c>
      <c r="D2777" s="1">
        <v>42575</v>
      </c>
      <c r="E2777">
        <f t="shared" si="282"/>
        <v>8353</v>
      </c>
      <c r="F2777">
        <v>2485</v>
      </c>
      <c r="G2777" t="s">
        <v>8</v>
      </c>
      <c r="H2777" s="13">
        <v>1800</v>
      </c>
      <c r="I2777" s="1">
        <v>42575</v>
      </c>
      <c r="J2777">
        <v>15037200</v>
      </c>
      <c r="K2777">
        <v>661.05</v>
      </c>
      <c r="L2777" s="9">
        <f t="shared" si="283"/>
        <v>496.20276507980304</v>
      </c>
      <c r="M2777" s="19">
        <f t="shared" si="284"/>
        <v>16923.069135243481</v>
      </c>
      <c r="O2777">
        <f t="shared" si="285"/>
        <v>2139.0574729863238</v>
      </c>
      <c r="P2777" s="8">
        <f t="shared" si="286"/>
        <v>7223.2536864484546</v>
      </c>
      <c r="Q2777" s="18">
        <f t="shared" si="287"/>
        <v>503.82102517843475</v>
      </c>
      <c r="R2777" s="16"/>
    </row>
    <row r="2778" spans="3:18" x14ac:dyDescent="0.35">
      <c r="C2778">
        <f t="shared" si="281"/>
        <v>3.3038065597318651E-2</v>
      </c>
      <c r="D2778" s="1">
        <v>42576</v>
      </c>
      <c r="E2778">
        <f t="shared" si="282"/>
        <v>8354</v>
      </c>
      <c r="F2778">
        <v>2486</v>
      </c>
      <c r="G2778" t="s">
        <v>8</v>
      </c>
      <c r="H2778" s="13">
        <v>1800</v>
      </c>
      <c r="I2778" s="1">
        <v>42576</v>
      </c>
      <c r="J2778">
        <v>15039000</v>
      </c>
      <c r="K2778">
        <v>655.13499999999999</v>
      </c>
      <c r="L2778" s="9">
        <f t="shared" si="283"/>
        <v>497.02028200312742</v>
      </c>
      <c r="M2778" s="19">
        <f t="shared" si="284"/>
        <v>16941.534606202949</v>
      </c>
      <c r="O2778">
        <f t="shared" si="285"/>
        <v>2139.8283741819946</v>
      </c>
      <c r="P2778" s="8">
        <f t="shared" si="286"/>
        <v>7233.1603015534683</v>
      </c>
      <c r="Q2778" s="18">
        <f t="shared" si="287"/>
        <v>504.79473016644943</v>
      </c>
      <c r="R2778" s="16"/>
    </row>
    <row r="2779" spans="3:18" x14ac:dyDescent="0.35">
      <c r="C2779">
        <f t="shared" si="281"/>
        <v>3.3034111310592459E-2</v>
      </c>
      <c r="D2779" s="1">
        <v>42577</v>
      </c>
      <c r="E2779">
        <f t="shared" si="282"/>
        <v>8355</v>
      </c>
      <c r="F2779">
        <v>2487</v>
      </c>
      <c r="G2779" t="s">
        <v>8</v>
      </c>
      <c r="H2779" s="13">
        <v>1800</v>
      </c>
      <c r="I2779" s="1">
        <v>42577</v>
      </c>
      <c r="J2779">
        <v>15040800</v>
      </c>
      <c r="K2779">
        <v>651.077</v>
      </c>
      <c r="L2779" s="9">
        <f t="shared" si="283"/>
        <v>497.83910730218901</v>
      </c>
      <c r="M2779" s="19">
        <f t="shared" si="284"/>
        <v>16960.018215862176</v>
      </c>
      <c r="O2779">
        <f t="shared" si="285"/>
        <v>2140.5994608813598</v>
      </c>
      <c r="P2779" s="8">
        <f t="shared" si="286"/>
        <v>7243.0785702216481</v>
      </c>
      <c r="Q2779" s="18">
        <f t="shared" si="287"/>
        <v>505.76989166819061</v>
      </c>
      <c r="R2779" s="16"/>
    </row>
    <row r="2780" spans="3:18" x14ac:dyDescent="0.35">
      <c r="C2780">
        <f t="shared" si="281"/>
        <v>3.3030157970320731E-2</v>
      </c>
      <c r="D2780" s="1">
        <v>42578</v>
      </c>
      <c r="E2780">
        <f t="shared" si="282"/>
        <v>8356</v>
      </c>
      <c r="F2780">
        <v>2488</v>
      </c>
      <c r="G2780" t="s">
        <v>8</v>
      </c>
      <c r="H2780" s="13">
        <v>1800</v>
      </c>
      <c r="I2780" s="1">
        <v>42578</v>
      </c>
      <c r="J2780">
        <v>15042600</v>
      </c>
      <c r="K2780">
        <v>655.44200000000001</v>
      </c>
      <c r="L2780" s="9">
        <f t="shared" si="283"/>
        <v>498.65924301490787</v>
      </c>
      <c r="M2780" s="19">
        <f t="shared" si="284"/>
        <v>16978.519980109246</v>
      </c>
      <c r="O2780">
        <f t="shared" si="285"/>
        <v>2141.3707331068181</v>
      </c>
      <c r="P2780" s="8">
        <f t="shared" si="286"/>
        <v>7253.0085073928822</v>
      </c>
      <c r="Q2780" s="18">
        <f t="shared" si="287"/>
        <v>506.7465113454063</v>
      </c>
      <c r="R2780" s="16"/>
    </row>
    <row r="2781" spans="3:18" x14ac:dyDescent="0.35">
      <c r="C2781">
        <f t="shared" si="281"/>
        <v>3.3026205576163696E-2</v>
      </c>
      <c r="D2781" s="1">
        <v>42579</v>
      </c>
      <c r="E2781">
        <f t="shared" si="282"/>
        <v>8357</v>
      </c>
      <c r="F2781">
        <v>2489</v>
      </c>
      <c r="G2781" t="s">
        <v>8</v>
      </c>
      <c r="H2781" s="13">
        <v>1800</v>
      </c>
      <c r="I2781" s="1">
        <v>42579</v>
      </c>
      <c r="J2781">
        <v>15044400</v>
      </c>
      <c r="K2781">
        <v>655.62699999999995</v>
      </c>
      <c r="L2781" s="9">
        <f t="shared" si="283"/>
        <v>499.4806911822991</v>
      </c>
      <c r="M2781" s="19">
        <f t="shared" si="284"/>
        <v>16997.039914844518</v>
      </c>
      <c r="O2781">
        <f t="shared" si="285"/>
        <v>2142.1421908808511</v>
      </c>
      <c r="P2781" s="8">
        <f t="shared" si="286"/>
        <v>7262.9501280263257</v>
      </c>
      <c r="Q2781" s="18">
        <f t="shared" si="287"/>
        <v>507.72459086164457</v>
      </c>
      <c r="R2781" s="16"/>
    </row>
    <row r="2782" spans="3:18" x14ac:dyDescent="0.35">
      <c r="C2782">
        <f t="shared" si="281"/>
        <v>3.3022254127781765E-2</v>
      </c>
      <c r="D2782" s="1">
        <v>42580</v>
      </c>
      <c r="E2782">
        <f t="shared" si="282"/>
        <v>8358</v>
      </c>
      <c r="F2782">
        <v>2490</v>
      </c>
      <c r="G2782" t="s">
        <v>8</v>
      </c>
      <c r="H2782" s="13">
        <v>1800</v>
      </c>
      <c r="I2782" s="1">
        <v>42580</v>
      </c>
      <c r="J2782">
        <v>15046200</v>
      </c>
      <c r="K2782">
        <v>656.66899999999998</v>
      </c>
      <c r="L2782" s="9">
        <f t="shared" si="283"/>
        <v>500.30345384847772</v>
      </c>
      <c r="M2782" s="19">
        <f t="shared" si="284"/>
        <v>17015.578035980641</v>
      </c>
      <c r="O2782">
        <f t="shared" si="285"/>
        <v>2142.913834225827</v>
      </c>
      <c r="P2782" s="8">
        <f t="shared" si="286"/>
        <v>7272.9034471004225</v>
      </c>
      <c r="Q2782" s="18">
        <f t="shared" si="287"/>
        <v>508.70413188225598</v>
      </c>
      <c r="R2782" s="16"/>
    </row>
    <row r="2783" spans="3:18" x14ac:dyDescent="0.35">
      <c r="C2783">
        <f t="shared" si="281"/>
        <v>3.3018303624835509E-2</v>
      </c>
      <c r="D2783" s="1">
        <v>42581</v>
      </c>
      <c r="E2783">
        <f t="shared" si="282"/>
        <v>8359</v>
      </c>
      <c r="F2783">
        <v>2491</v>
      </c>
      <c r="G2783" t="s">
        <v>8</v>
      </c>
      <c r="H2783" s="13">
        <v>1800</v>
      </c>
      <c r="I2783" s="1">
        <v>42581</v>
      </c>
      <c r="J2783">
        <v>15048000</v>
      </c>
      <c r="K2783">
        <v>654.976</v>
      </c>
      <c r="L2783" s="9">
        <f t="shared" si="283"/>
        <v>501.12753306066315</v>
      </c>
      <c r="M2783" s="19">
        <f t="shared" si="284"/>
        <v>17034.13435944256</v>
      </c>
      <c r="O2783">
        <f t="shared" si="285"/>
        <v>2143.6856631642295</v>
      </c>
      <c r="P2783" s="8">
        <f t="shared" si="286"/>
        <v>7282.8684796129246</v>
      </c>
      <c r="Q2783" s="18">
        <f t="shared" si="287"/>
        <v>509.68513607439667</v>
      </c>
      <c r="R2783" s="16"/>
    </row>
    <row r="2784" spans="3:18" x14ac:dyDescent="0.35">
      <c r="C2784">
        <f t="shared" si="281"/>
        <v>3.3014354066985649E-2</v>
      </c>
      <c r="D2784" s="1">
        <v>42582</v>
      </c>
      <c r="E2784">
        <f t="shared" si="282"/>
        <v>8360</v>
      </c>
      <c r="F2784">
        <v>2492</v>
      </c>
      <c r="G2784" t="s">
        <v>8</v>
      </c>
      <c r="H2784" s="13">
        <v>1800</v>
      </c>
      <c r="I2784" s="1">
        <v>42582</v>
      </c>
      <c r="J2784">
        <v>15049800</v>
      </c>
      <c r="K2784">
        <v>625.88099999999997</v>
      </c>
      <c r="L2784" s="9">
        <f t="shared" si="283"/>
        <v>501.95293086918372</v>
      </c>
      <c r="M2784" s="19">
        <f t="shared" si="284"/>
        <v>17052.708901167523</v>
      </c>
      <c r="O2784">
        <f t="shared" si="285"/>
        <v>2144.4576777184416</v>
      </c>
      <c r="P2784" s="8">
        <f t="shared" si="286"/>
        <v>7292.8452405809185</v>
      </c>
      <c r="Q2784" s="18">
        <f t="shared" si="287"/>
        <v>510.66760510703051</v>
      </c>
      <c r="R2784" s="16"/>
    </row>
    <row r="2785" spans="3:18" x14ac:dyDescent="0.35">
      <c r="C2785">
        <f t="shared" si="281"/>
        <v>3.3010405453893076E-2</v>
      </c>
      <c r="D2785" s="1">
        <v>42583</v>
      </c>
      <c r="E2785">
        <f t="shared" si="282"/>
        <v>8361</v>
      </c>
      <c r="F2785">
        <v>2493</v>
      </c>
      <c r="G2785" t="s">
        <v>8</v>
      </c>
      <c r="H2785" s="13">
        <v>1800</v>
      </c>
      <c r="I2785" s="1">
        <v>42583</v>
      </c>
      <c r="J2785">
        <v>15051600</v>
      </c>
      <c r="K2785">
        <v>607.37400000000002</v>
      </c>
      <c r="L2785" s="9">
        <f t="shared" si="283"/>
        <v>502.77964932748131</v>
      </c>
      <c r="M2785" s="19">
        <f t="shared" si="284"/>
        <v>17071.301677105082</v>
      </c>
      <c r="O2785">
        <f t="shared" si="285"/>
        <v>2145.2298779109169</v>
      </c>
      <c r="P2785" s="8">
        <f t="shared" si="286"/>
        <v>7302.8337450408362</v>
      </c>
      <c r="Q2785" s="18">
        <f t="shared" si="287"/>
        <v>511.65154065093208</v>
      </c>
      <c r="R2785" s="16"/>
    </row>
    <row r="2786" spans="3:18" x14ac:dyDescent="0.35">
      <c r="C2786">
        <f t="shared" si="281"/>
        <v>3.3006457785218844E-2</v>
      </c>
      <c r="D2786" s="1">
        <v>42584</v>
      </c>
      <c r="E2786">
        <f t="shared" si="282"/>
        <v>8362</v>
      </c>
      <c r="F2786">
        <v>2494</v>
      </c>
      <c r="G2786" t="s">
        <v>8</v>
      </c>
      <c r="H2786" s="13">
        <v>1800</v>
      </c>
      <c r="I2786" s="1">
        <v>42584</v>
      </c>
      <c r="J2786">
        <v>15053400</v>
      </c>
      <c r="K2786">
        <v>552.82100000000003</v>
      </c>
      <c r="L2786" s="9">
        <f t="shared" si="283"/>
        <v>503.60769049211632</v>
      </c>
      <c r="M2786" s="19">
        <f t="shared" si="284"/>
        <v>17089.912703217116</v>
      </c>
      <c r="O2786">
        <f t="shared" si="285"/>
        <v>2146.0022637640709</v>
      </c>
      <c r="P2786" s="8">
        <f t="shared" si="286"/>
        <v>7312.8340080484886</v>
      </c>
      <c r="Q2786" s="18">
        <f t="shared" si="287"/>
        <v>512.63694437868924</v>
      </c>
      <c r="R2786" s="16"/>
    </row>
    <row r="2787" spans="3:18" x14ac:dyDescent="0.35">
      <c r="C2787">
        <f t="shared" si="281"/>
        <v>3.3002511060624178E-2</v>
      </c>
      <c r="D2787" s="1">
        <v>42585</v>
      </c>
      <c r="E2787">
        <f t="shared" si="282"/>
        <v>8363</v>
      </c>
      <c r="F2787">
        <v>2495</v>
      </c>
      <c r="G2787" t="s">
        <v>8</v>
      </c>
      <c r="H2787" s="13">
        <v>1800</v>
      </c>
      <c r="I2787" s="1">
        <v>42585</v>
      </c>
      <c r="J2787">
        <v>15055200</v>
      </c>
      <c r="K2787">
        <v>565.26379999999995</v>
      </c>
      <c r="L2787" s="9">
        <f t="shared" si="283"/>
        <v>504.43705642277172</v>
      </c>
      <c r="M2787" s="19">
        <f t="shared" si="284"/>
        <v>17108.54199547783</v>
      </c>
      <c r="O2787">
        <f t="shared" si="285"/>
        <v>2146.7748353003572</v>
      </c>
      <c r="P2787" s="8">
        <f t="shared" si="286"/>
        <v>7322.8460446790759</v>
      </c>
      <c r="Q2787" s="18">
        <f t="shared" si="287"/>
        <v>513.62381796470584</v>
      </c>
      <c r="R2787" s="16"/>
    </row>
    <row r="2788" spans="3:18" x14ac:dyDescent="0.35">
      <c r="C2788">
        <f t="shared" si="281"/>
        <v>3.2998565279770443E-2</v>
      </c>
      <c r="D2788" s="1">
        <v>42586</v>
      </c>
      <c r="E2788">
        <f t="shared" si="282"/>
        <v>8364</v>
      </c>
      <c r="F2788">
        <v>2496</v>
      </c>
      <c r="G2788" t="s">
        <v>8</v>
      </c>
      <c r="H2788" s="13">
        <v>1800</v>
      </c>
      <c r="I2788" s="1">
        <v>42586</v>
      </c>
      <c r="J2788">
        <v>15057000</v>
      </c>
      <c r="K2788">
        <v>578.32129999999995</v>
      </c>
      <c r="L2788" s="9">
        <f t="shared" si="283"/>
        <v>505.26774918225817</v>
      </c>
      <c r="M2788" s="19">
        <f t="shared" si="284"/>
        <v>17127.189569873761</v>
      </c>
      <c r="O2788">
        <f t="shared" si="285"/>
        <v>2147.5475925421465</v>
      </c>
      <c r="P2788" s="8">
        <f t="shared" si="286"/>
        <v>7332.8698700272143</v>
      </c>
      <c r="Q2788" s="18">
        <f t="shared" si="287"/>
        <v>514.61216308520443</v>
      </c>
      <c r="R2788" s="16"/>
    </row>
    <row r="2789" spans="3:18" x14ac:dyDescent="0.35">
      <c r="C2789">
        <f t="shared" si="281"/>
        <v>3.2994620442319191E-2</v>
      </c>
      <c r="D2789" s="1">
        <v>42587</v>
      </c>
      <c r="E2789">
        <f t="shared" si="282"/>
        <v>8365</v>
      </c>
      <c r="F2789">
        <v>2497</v>
      </c>
      <c r="G2789" t="s">
        <v>8</v>
      </c>
      <c r="H2789" s="13">
        <v>1800</v>
      </c>
      <c r="I2789" s="1">
        <v>42587</v>
      </c>
      <c r="J2789">
        <v>15058800</v>
      </c>
      <c r="K2789">
        <v>574.95630000000006</v>
      </c>
      <c r="L2789" s="9">
        <f t="shared" si="283"/>
        <v>506.09977083651819</v>
      </c>
      <c r="M2789" s="19">
        <f t="shared" si="284"/>
        <v>17145.855442403797</v>
      </c>
      <c r="O2789">
        <f t="shared" si="285"/>
        <v>2148.320535511923</v>
      </c>
      <c r="P2789" s="8">
        <f t="shared" si="286"/>
        <v>7342.9054992069568</v>
      </c>
      <c r="Q2789" s="18">
        <f t="shared" si="287"/>
        <v>515.60198141822866</v>
      </c>
      <c r="R2789" s="16"/>
    </row>
    <row r="2790" spans="3:18" x14ac:dyDescent="0.35">
      <c r="C2790">
        <f t="shared" si="281"/>
        <v>3.2990676547932106E-2</v>
      </c>
      <c r="D2790" s="1">
        <v>42588</v>
      </c>
      <c r="E2790">
        <f t="shared" si="282"/>
        <v>8366</v>
      </c>
      <c r="F2790">
        <v>2498</v>
      </c>
      <c r="G2790" t="s">
        <v>8</v>
      </c>
      <c r="H2790" s="13">
        <v>1800</v>
      </c>
      <c r="I2790" s="1">
        <v>42588</v>
      </c>
      <c r="J2790">
        <v>15060600</v>
      </c>
      <c r="K2790">
        <v>588.42250000000001</v>
      </c>
      <c r="L2790" s="9">
        <f t="shared" si="283"/>
        <v>506.93312345463136</v>
      </c>
      <c r="M2790" s="19">
        <f t="shared" si="284"/>
        <v>17164.539629079176</v>
      </c>
      <c r="O2790">
        <f t="shared" si="285"/>
        <v>2149.0936642320885</v>
      </c>
      <c r="P2790" s="8">
        <f t="shared" si="286"/>
        <v>7352.9529473518114</v>
      </c>
      <c r="Q2790" s="18">
        <f t="shared" si="287"/>
        <v>516.5932746436464</v>
      </c>
      <c r="R2790" s="16"/>
    </row>
    <row r="2791" spans="3:18" x14ac:dyDescent="0.35">
      <c r="C2791">
        <f t="shared" ref="C2791:C2854" si="288">276/E2791</f>
        <v>3.2986733596271064E-2</v>
      </c>
      <c r="D2791" s="1">
        <v>42589</v>
      </c>
      <c r="E2791">
        <f t="shared" ref="E2791:E2854" si="289">1/(H2791/J2790)</f>
        <v>8367</v>
      </c>
      <c r="F2791">
        <v>2499</v>
      </c>
      <c r="G2791" t="s">
        <v>8</v>
      </c>
      <c r="H2791" s="13">
        <v>1800</v>
      </c>
      <c r="I2791" s="1">
        <v>42589</v>
      </c>
      <c r="J2791">
        <v>15062400</v>
      </c>
      <c r="K2791">
        <v>592.78</v>
      </c>
      <c r="L2791" s="9">
        <f t="shared" ref="L2791:M2854" si="290">L2790*(1+$L$12*276/E2791+$L$13)</f>
        <v>507.7678091088186</v>
      </c>
      <c r="M2791" s="19">
        <f t="shared" ref="M2791:M2854" si="291">M2790*(1+$M$12*276/E2791+$M$13)</f>
        <v>17183.242145923494</v>
      </c>
      <c r="O2791">
        <f t="shared" ref="O2791:O2854" si="292">$O$12*EXP($O$13*LN(E2791)+14.62)</f>
        <v>2149.8669787250833</v>
      </c>
      <c r="P2791" s="8">
        <f t="shared" ref="P2791:P2854" si="293">P2790*(1+$P$14+$P$12*(1-$P$13)^F2791)</f>
        <v>7363.0122296147665</v>
      </c>
      <c r="Q2791" s="18">
        <f t="shared" ref="Q2791:Q2854" si="294">Q2790*(1+$Q$14+$Q$12*(1-$Q$13)^F2791)</f>
        <v>517.58604444315188</v>
      </c>
      <c r="R2791" s="16"/>
    </row>
    <row r="2792" spans="3:18" x14ac:dyDescent="0.35">
      <c r="C2792">
        <f t="shared" si="288"/>
        <v>3.2982791586998086E-2</v>
      </c>
      <c r="D2792" s="1">
        <v>42590</v>
      </c>
      <c r="E2792">
        <f t="shared" si="289"/>
        <v>8368</v>
      </c>
      <c r="F2792">
        <v>2500</v>
      </c>
      <c r="G2792" t="s">
        <v>8</v>
      </c>
      <c r="H2792" s="13">
        <v>1800</v>
      </c>
      <c r="I2792" s="1">
        <v>42590</v>
      </c>
      <c r="J2792">
        <v>15064200</v>
      </c>
      <c r="K2792">
        <v>590.62249999999995</v>
      </c>
      <c r="L2792" s="9">
        <f t="shared" si="290"/>
        <v>508.60382987444689</v>
      </c>
      <c r="M2792" s="19">
        <f t="shared" si="291"/>
        <v>17201.963008972722</v>
      </c>
      <c r="O2792">
        <f t="shared" si="292"/>
        <v>2150.6404790133083</v>
      </c>
      <c r="P2792" s="8">
        <f t="shared" si="293"/>
        <v>7373.0833611683074</v>
      </c>
      <c r="Q2792" s="18">
        <f t="shared" si="294"/>
        <v>518.5802925002688</v>
      </c>
      <c r="R2792" s="16"/>
    </row>
    <row r="2793" spans="3:18" x14ac:dyDescent="0.35">
      <c r="C2793">
        <f t="shared" si="288"/>
        <v>3.2978850519775359E-2</v>
      </c>
      <c r="D2793" s="1">
        <v>42591</v>
      </c>
      <c r="E2793">
        <f t="shared" si="289"/>
        <v>8369</v>
      </c>
      <c r="F2793">
        <v>2501</v>
      </c>
      <c r="G2793" t="s">
        <v>8</v>
      </c>
      <c r="H2793" s="13">
        <v>1800</v>
      </c>
      <c r="I2793" s="1">
        <v>42591</v>
      </c>
      <c r="J2793">
        <v>15066000</v>
      </c>
      <c r="K2793">
        <v>584.75879999999995</v>
      </c>
      <c r="L2793" s="9">
        <f t="shared" si="290"/>
        <v>509.44118783003393</v>
      </c>
      <c r="M2793" s="19">
        <f t="shared" si="291"/>
        <v>17220.702234275206</v>
      </c>
      <c r="O2793">
        <f t="shared" si="292"/>
        <v>2151.4141651192203</v>
      </c>
      <c r="P2793" s="8">
        <f t="shared" si="293"/>
        <v>7383.1663572044426</v>
      </c>
      <c r="Q2793" s="18">
        <f t="shared" si="294"/>
        <v>519.5760205003528</v>
      </c>
      <c r="R2793" s="16"/>
    </row>
    <row r="2794" spans="3:18" x14ac:dyDescent="0.35">
      <c r="C2794">
        <f t="shared" si="288"/>
        <v>3.2974910394265235E-2</v>
      </c>
      <c r="D2794" s="1">
        <v>42592</v>
      </c>
      <c r="E2794">
        <f t="shared" si="289"/>
        <v>8370</v>
      </c>
      <c r="F2794">
        <v>2502</v>
      </c>
      <c r="G2794" t="s">
        <v>8</v>
      </c>
      <c r="H2794" s="13">
        <v>1800</v>
      </c>
      <c r="I2794" s="1">
        <v>42592</v>
      </c>
      <c r="J2794">
        <v>15067800</v>
      </c>
      <c r="K2794">
        <v>592.89250000000004</v>
      </c>
      <c r="L2794" s="9">
        <f t="shared" si="290"/>
        <v>510.27988505725284</v>
      </c>
      <c r="M2794" s="19">
        <f t="shared" si="291"/>
        <v>17239.459837891682</v>
      </c>
      <c r="O2794">
        <f t="shared" si="292"/>
        <v>2152.1880370652361</v>
      </c>
      <c r="P2794" s="8">
        <f t="shared" si="293"/>
        <v>7393.2612329347203</v>
      </c>
      <c r="Q2794" s="18">
        <f t="shared" si="294"/>
        <v>520.57323013059431</v>
      </c>
      <c r="R2794" s="16"/>
    </row>
    <row r="2795" spans="3:18" x14ac:dyDescent="0.35">
      <c r="C2795">
        <f t="shared" si="288"/>
        <v>3.2970971210130214E-2</v>
      </c>
      <c r="D2795" s="1">
        <v>42593</v>
      </c>
      <c r="E2795">
        <f t="shared" si="289"/>
        <v>8371</v>
      </c>
      <c r="F2795">
        <v>2503</v>
      </c>
      <c r="G2795" t="s">
        <v>8</v>
      </c>
      <c r="H2795" s="13">
        <v>1800</v>
      </c>
      <c r="I2795" s="1">
        <v>42593</v>
      </c>
      <c r="J2795">
        <v>15069600</v>
      </c>
      <c r="K2795">
        <v>586.52499999999998</v>
      </c>
      <c r="L2795" s="9">
        <f t="shared" si="290"/>
        <v>511.11992364093692</v>
      </c>
      <c r="M2795" s="19">
        <f t="shared" si="291"/>
        <v>17258.235835895273</v>
      </c>
      <c r="O2795">
        <f t="shared" si="292"/>
        <v>2152.9620948737829</v>
      </c>
      <c r="P2795" s="8">
        <f t="shared" si="293"/>
        <v>7403.3680035902535</v>
      </c>
      <c r="Q2795" s="18">
        <f t="shared" si="294"/>
        <v>521.57192308002118</v>
      </c>
      <c r="R2795" s="16"/>
    </row>
    <row r="2796" spans="3:18" x14ac:dyDescent="0.35">
      <c r="C2796">
        <f t="shared" si="288"/>
        <v>3.2967032967032968E-2</v>
      </c>
      <c r="D2796" s="1">
        <v>42594</v>
      </c>
      <c r="E2796">
        <f t="shared" si="289"/>
        <v>8372</v>
      </c>
      <c r="F2796">
        <v>2504</v>
      </c>
      <c r="G2796" t="s">
        <v>8</v>
      </c>
      <c r="H2796" s="13">
        <v>1800</v>
      </c>
      <c r="I2796" s="1">
        <v>42594</v>
      </c>
      <c r="J2796">
        <v>15071400</v>
      </c>
      <c r="K2796">
        <v>586.02629999999999</v>
      </c>
      <c r="L2796" s="9">
        <f t="shared" si="290"/>
        <v>511.9613056690842</v>
      </c>
      <c r="M2796" s="19">
        <f t="shared" si="291"/>
        <v>17277.030244371505</v>
      </c>
      <c r="O2796">
        <f t="shared" si="292"/>
        <v>2153.7363385672929</v>
      </c>
      <c r="P2796" s="8">
        <f t="shared" si="293"/>
        <v>7413.4866844217404</v>
      </c>
      <c r="Q2796" s="18">
        <f t="shared" si="294"/>
        <v>522.57210103950115</v>
      </c>
      <c r="R2796" s="16"/>
    </row>
    <row r="2797" spans="3:18" x14ac:dyDescent="0.35">
      <c r="C2797">
        <f t="shared" si="288"/>
        <v>3.296309566463633E-2</v>
      </c>
      <c r="D2797" s="1">
        <v>42595</v>
      </c>
      <c r="E2797">
        <f t="shared" si="289"/>
        <v>8373</v>
      </c>
      <c r="F2797">
        <v>2505</v>
      </c>
      <c r="G2797" t="s">
        <v>8</v>
      </c>
      <c r="H2797" s="13">
        <v>1800</v>
      </c>
      <c r="I2797" s="1">
        <v>42595</v>
      </c>
      <c r="J2797">
        <v>15073200</v>
      </c>
      <c r="K2797">
        <v>585.08130000000006</v>
      </c>
      <c r="L2797" s="9">
        <f t="shared" si="290"/>
        <v>512.80403323286237</v>
      </c>
      <c r="M2797" s="19">
        <f t="shared" si="291"/>
        <v>17295.843079418322</v>
      </c>
      <c r="O2797">
        <f t="shared" si="292"/>
        <v>2154.5107681681939</v>
      </c>
      <c r="P2797" s="8">
        <f t="shared" si="293"/>
        <v>7423.6172906994843</v>
      </c>
      <c r="Q2797" s="18">
        <f t="shared" si="294"/>
        <v>523.57376570174483</v>
      </c>
      <c r="R2797" s="16"/>
    </row>
    <row r="2798" spans="3:18" x14ac:dyDescent="0.35">
      <c r="C2798">
        <f t="shared" si="288"/>
        <v>3.2959159302603298E-2</v>
      </c>
      <c r="D2798" s="1">
        <v>42596</v>
      </c>
      <c r="E2798">
        <f t="shared" si="289"/>
        <v>8374</v>
      </c>
      <c r="F2798">
        <v>2506</v>
      </c>
      <c r="G2798" t="s">
        <v>8</v>
      </c>
      <c r="H2798" s="13">
        <v>1800</v>
      </c>
      <c r="I2798" s="1">
        <v>42596</v>
      </c>
      <c r="J2798">
        <v>15075000</v>
      </c>
      <c r="K2798">
        <v>571.44380000000001</v>
      </c>
      <c r="L2798" s="9">
        <f t="shared" si="290"/>
        <v>513.64810842661313</v>
      </c>
      <c r="M2798" s="19">
        <f t="shared" si="291"/>
        <v>17314.674357146083</v>
      </c>
      <c r="O2798">
        <f t="shared" si="292"/>
        <v>2155.2853836989043</v>
      </c>
      <c r="P2798" s="8">
        <f t="shared" si="293"/>
        <v>7433.7598377134154</v>
      </c>
      <c r="Q2798" s="18">
        <f t="shared" si="294"/>
        <v>524.57691876130821</v>
      </c>
      <c r="R2798" s="16"/>
    </row>
    <row r="2799" spans="3:18" x14ac:dyDescent="0.35">
      <c r="C2799">
        <f t="shared" si="288"/>
        <v>3.2955223880597018E-2</v>
      </c>
      <c r="D2799" s="1">
        <v>42597</v>
      </c>
      <c r="E2799">
        <f t="shared" si="289"/>
        <v>8375</v>
      </c>
      <c r="F2799">
        <v>2507</v>
      </c>
      <c r="G2799" t="s">
        <v>8</v>
      </c>
      <c r="H2799" s="13">
        <v>1800</v>
      </c>
      <c r="I2799" s="1">
        <v>42597</v>
      </c>
      <c r="J2799">
        <v>15076800</v>
      </c>
      <c r="K2799">
        <v>567.20249999999999</v>
      </c>
      <c r="L2799" s="9">
        <f t="shared" si="290"/>
        <v>514.49353334785701</v>
      </c>
      <c r="M2799" s="19">
        <f t="shared" si="291"/>
        <v>17333.524093677577</v>
      </c>
      <c r="O2799">
        <f t="shared" si="292"/>
        <v>2156.0601851818665</v>
      </c>
      <c r="P2799" s="8">
        <f t="shared" si="293"/>
        <v>7443.9143407731144</v>
      </c>
      <c r="Q2799" s="18">
        <f t="shared" si="294"/>
        <v>525.58156191459568</v>
      </c>
      <c r="R2799" s="16"/>
    </row>
    <row r="2800" spans="3:18" x14ac:dyDescent="0.35">
      <c r="C2800">
        <f t="shared" si="288"/>
        <v>3.2951289398280799E-2</v>
      </c>
      <c r="D2800" s="1">
        <v>42598</v>
      </c>
      <c r="E2800">
        <f t="shared" si="289"/>
        <v>8376</v>
      </c>
      <c r="F2800">
        <v>2508</v>
      </c>
      <c r="G2800" t="s">
        <v>8</v>
      </c>
      <c r="H2800" s="13">
        <v>1800</v>
      </c>
      <c r="I2800" s="1">
        <v>42598</v>
      </c>
      <c r="J2800">
        <v>15078600</v>
      </c>
      <c r="K2800">
        <v>576.24879999999996</v>
      </c>
      <c r="L2800" s="9">
        <f t="shared" si="290"/>
        <v>515.34031009729824</v>
      </c>
      <c r="M2800" s="19">
        <f t="shared" si="291"/>
        <v>17352.392305148031</v>
      </c>
      <c r="O2800">
        <f t="shared" si="292"/>
        <v>2156.835172639484</v>
      </c>
      <c r="P2800" s="8">
        <f t="shared" si="293"/>
        <v>7454.0808152078334</v>
      </c>
      <c r="Q2800" s="18">
        <f t="shared" si="294"/>
        <v>526.58769685986226</v>
      </c>
      <c r="R2800" s="16"/>
    </row>
    <row r="2801" spans="3:18" x14ac:dyDescent="0.35">
      <c r="C2801">
        <f t="shared" si="288"/>
        <v>3.2947355855318133E-2</v>
      </c>
      <c r="D2801" s="1">
        <v>42599</v>
      </c>
      <c r="E2801">
        <f t="shared" si="289"/>
        <v>8377</v>
      </c>
      <c r="F2801">
        <v>2509</v>
      </c>
      <c r="G2801" t="s">
        <v>8</v>
      </c>
      <c r="H2801" s="13">
        <v>1800</v>
      </c>
      <c r="I2801" s="1">
        <v>42599</v>
      </c>
      <c r="J2801">
        <v>15080400</v>
      </c>
      <c r="K2801">
        <v>571.745</v>
      </c>
      <c r="L2801" s="9">
        <f t="shared" si="290"/>
        <v>516.18844077882943</v>
      </c>
      <c r="M2801" s="19">
        <f t="shared" si="291"/>
        <v>17371.27900770511</v>
      </c>
      <c r="O2801">
        <f t="shared" si="292"/>
        <v>2157.6103460942163</v>
      </c>
      <c r="P2801" s="8">
        <f t="shared" si="293"/>
        <v>7464.2592763665152</v>
      </c>
      <c r="Q2801" s="18">
        <f t="shared" si="294"/>
        <v>527.59532529721662</v>
      </c>
      <c r="R2801" s="16"/>
    </row>
    <row r="2802" spans="3:18" x14ac:dyDescent="0.35">
      <c r="C2802">
        <f t="shared" si="288"/>
        <v>3.2943423251372644E-2</v>
      </c>
      <c r="D2802" s="1">
        <v>42600</v>
      </c>
      <c r="E2802">
        <f t="shared" si="289"/>
        <v>8378</v>
      </c>
      <c r="F2802">
        <v>2510</v>
      </c>
      <c r="G2802" t="s">
        <v>8</v>
      </c>
      <c r="H2802" s="13">
        <v>1800</v>
      </c>
      <c r="I2802" s="1">
        <v>42600</v>
      </c>
      <c r="J2802">
        <v>15082200</v>
      </c>
      <c r="K2802">
        <v>572.50250000000005</v>
      </c>
      <c r="L2802" s="9">
        <f t="shared" si="290"/>
        <v>517.03792749953618</v>
      </c>
      <c r="M2802" s="19">
        <f t="shared" si="291"/>
        <v>17390.184217508937</v>
      </c>
      <c r="O2802">
        <f t="shared" si="292"/>
        <v>2158.385705568483</v>
      </c>
      <c r="P2802" s="8">
        <f t="shared" si="293"/>
        <v>7474.4497396178167</v>
      </c>
      <c r="Q2802" s="18">
        <f t="shared" si="294"/>
        <v>528.60444892862358</v>
      </c>
      <c r="R2802" s="16"/>
    </row>
    <row r="2803" spans="3:18" x14ac:dyDescent="0.35">
      <c r="C2803">
        <f t="shared" si="288"/>
        <v>3.2939491586108129E-2</v>
      </c>
      <c r="D2803" s="1">
        <v>42601</v>
      </c>
      <c r="E2803">
        <f t="shared" si="289"/>
        <v>8379</v>
      </c>
      <c r="F2803">
        <v>2511</v>
      </c>
      <c r="G2803" t="s">
        <v>8</v>
      </c>
      <c r="H2803" s="13">
        <v>1800</v>
      </c>
      <c r="I2803" s="1">
        <v>42601</v>
      </c>
      <c r="J2803">
        <v>15084000</v>
      </c>
      <c r="K2803">
        <v>573.66380000000004</v>
      </c>
      <c r="L2803" s="9">
        <f t="shared" si="290"/>
        <v>517.888772369702</v>
      </c>
      <c r="M2803" s="19">
        <f t="shared" si="291"/>
        <v>17409.107950732094</v>
      </c>
      <c r="O2803">
        <f t="shared" si="292"/>
        <v>2159.1612510846967</v>
      </c>
      <c r="P2803" s="8">
        <f t="shared" si="293"/>
        <v>7484.6522203501299</v>
      </c>
      <c r="Q2803" s="18">
        <f t="shared" si="294"/>
        <v>529.61506945790723</v>
      </c>
      <c r="R2803" s="16"/>
    </row>
    <row r="2804" spans="3:18" x14ac:dyDescent="0.35">
      <c r="C2804">
        <f t="shared" si="288"/>
        <v>3.2935560859188542E-2</v>
      </c>
      <c r="D2804" s="1">
        <v>42602</v>
      </c>
      <c r="E2804">
        <f t="shared" si="289"/>
        <v>8380</v>
      </c>
      <c r="F2804">
        <v>2512</v>
      </c>
      <c r="G2804" t="s">
        <v>8</v>
      </c>
      <c r="H2804" s="13">
        <v>1800</v>
      </c>
      <c r="I2804" s="1">
        <v>42602</v>
      </c>
      <c r="J2804">
        <v>15085800</v>
      </c>
      <c r="K2804">
        <v>580.70249999999999</v>
      </c>
      <c r="L2804" s="9">
        <f t="shared" si="290"/>
        <v>518.74097750281294</v>
      </c>
      <c r="M2804" s="19">
        <f t="shared" si="291"/>
        <v>17428.050223559632</v>
      </c>
      <c r="O2804">
        <f t="shared" si="292"/>
        <v>2159.9369826652783</v>
      </c>
      <c r="P2804" s="8">
        <f t="shared" si="293"/>
        <v>7494.8667339716039</v>
      </c>
      <c r="Q2804" s="18">
        <f t="shared" si="294"/>
        <v>530.62718859075312</v>
      </c>
      <c r="R2804" s="16"/>
    </row>
    <row r="2805" spans="3:18" x14ac:dyDescent="0.35">
      <c r="C2805">
        <f t="shared" si="288"/>
        <v>3.2931631070278009E-2</v>
      </c>
      <c r="D2805" s="1">
        <v>42603</v>
      </c>
      <c r="E2805">
        <f t="shared" si="289"/>
        <v>8381</v>
      </c>
      <c r="F2805">
        <v>2513</v>
      </c>
      <c r="G2805" t="s">
        <v>8</v>
      </c>
      <c r="H2805" s="13">
        <v>1800</v>
      </c>
      <c r="I2805" s="1">
        <v>42603</v>
      </c>
      <c r="J2805">
        <v>15087600</v>
      </c>
      <c r="K2805">
        <v>580.69000000000005</v>
      </c>
      <c r="L2805" s="9">
        <f t="shared" si="290"/>
        <v>519.59454501556195</v>
      </c>
      <c r="M2805" s="19">
        <f t="shared" si="291"/>
        <v>17447.011052189082</v>
      </c>
      <c r="O2805">
        <f t="shared" si="292"/>
        <v>2160.7129003327027</v>
      </c>
      <c r="P2805" s="8">
        <f t="shared" si="293"/>
        <v>7505.0932959101665</v>
      </c>
      <c r="Q2805" s="18">
        <f t="shared" si="294"/>
        <v>531.64080803471143</v>
      </c>
      <c r="R2805" s="16"/>
    </row>
    <row r="2806" spans="3:18" x14ac:dyDescent="0.35">
      <c r="C2806">
        <f t="shared" si="288"/>
        <v>3.2927702219040803E-2</v>
      </c>
      <c r="D2806" s="1">
        <v>42604</v>
      </c>
      <c r="E2806">
        <f t="shared" si="289"/>
        <v>8382</v>
      </c>
      <c r="F2806">
        <v>2514</v>
      </c>
      <c r="G2806" t="s">
        <v>8</v>
      </c>
      <c r="H2806" s="13">
        <v>1800</v>
      </c>
      <c r="I2806" s="1">
        <v>42604</v>
      </c>
      <c r="J2806">
        <v>15089400</v>
      </c>
      <c r="K2806">
        <v>584.73249999999996</v>
      </c>
      <c r="L2806" s="9">
        <f t="shared" si="290"/>
        <v>520.44947702785441</v>
      </c>
      <c r="M2806" s="19">
        <f t="shared" si="291"/>
        <v>17465.990452830465</v>
      </c>
      <c r="O2806">
        <f t="shared" si="292"/>
        <v>2161.4890041093449</v>
      </c>
      <c r="P2806" s="8">
        <f t="shared" si="293"/>
        <v>7515.3319216135469</v>
      </c>
      <c r="Q2806" s="18">
        <f t="shared" si="294"/>
        <v>532.65592949919926</v>
      </c>
      <c r="R2806" s="16"/>
    </row>
    <row r="2807" spans="3:18" x14ac:dyDescent="0.35">
      <c r="C2807">
        <f t="shared" si="288"/>
        <v>3.2923774305141359E-2</v>
      </c>
      <c r="D2807" s="1">
        <v>42605</v>
      </c>
      <c r="E2807">
        <f t="shared" si="289"/>
        <v>8383</v>
      </c>
      <c r="F2807">
        <v>2515</v>
      </c>
      <c r="G2807" t="s">
        <v>8</v>
      </c>
      <c r="H2807" s="13">
        <v>1800</v>
      </c>
      <c r="I2807" s="1">
        <v>42605</v>
      </c>
      <c r="J2807">
        <v>15091200</v>
      </c>
      <c r="K2807">
        <v>581.28129999999999</v>
      </c>
      <c r="L2807" s="9">
        <f t="shared" si="290"/>
        <v>521.30577566281249</v>
      </c>
      <c r="M2807" s="19">
        <f t="shared" si="291"/>
        <v>17484.988441706289</v>
      </c>
      <c r="O2807">
        <f t="shared" si="292"/>
        <v>2162.2652940176645</v>
      </c>
      <c r="P2807" s="8">
        <f t="shared" si="293"/>
        <v>7525.582626549296</v>
      </c>
      <c r="Q2807" s="18">
        <f t="shared" si="294"/>
        <v>533.67255469550366</v>
      </c>
      <c r="R2807" s="16"/>
    </row>
    <row r="2808" spans="3:18" x14ac:dyDescent="0.35">
      <c r="C2808">
        <f t="shared" si="288"/>
        <v>3.2919847328244274E-2</v>
      </c>
      <c r="D2808" s="1">
        <v>42606</v>
      </c>
      <c r="E2808">
        <f t="shared" si="289"/>
        <v>8384</v>
      </c>
      <c r="F2808">
        <v>2516</v>
      </c>
      <c r="G2808" t="s">
        <v>8</v>
      </c>
      <c r="H2808" s="13">
        <v>1800</v>
      </c>
      <c r="I2808" s="1">
        <v>42606</v>
      </c>
      <c r="J2808">
        <v>15093000</v>
      </c>
      <c r="K2808">
        <v>577.995</v>
      </c>
      <c r="L2808" s="9">
        <f t="shared" si="290"/>
        <v>522.16344304677978</v>
      </c>
      <c r="M2808" s="19">
        <f t="shared" si="291"/>
        <v>17504.00503505157</v>
      </c>
      <c r="O2808">
        <f t="shared" si="292"/>
        <v>2163.0417700800836</v>
      </c>
      <c r="P2808" s="8">
        <f t="shared" si="293"/>
        <v>7535.8454262048099</v>
      </c>
      <c r="Q2808" s="18">
        <f t="shared" si="294"/>
        <v>534.69068533678433</v>
      </c>
      <c r="R2808" s="16"/>
    </row>
    <row r="2809" spans="3:18" x14ac:dyDescent="0.35">
      <c r="C2809">
        <f t="shared" si="288"/>
        <v>3.2915921288014315E-2</v>
      </c>
      <c r="D2809" s="1">
        <v>42607</v>
      </c>
      <c r="E2809">
        <f t="shared" si="289"/>
        <v>8385</v>
      </c>
      <c r="F2809">
        <v>2517</v>
      </c>
      <c r="G2809" t="s">
        <v>8</v>
      </c>
      <c r="H2809" s="13">
        <v>1800</v>
      </c>
      <c r="I2809" s="1">
        <v>42607</v>
      </c>
      <c r="J2809">
        <v>15094800</v>
      </c>
      <c r="K2809">
        <v>575.73379999999997</v>
      </c>
      <c r="L2809" s="9">
        <f t="shared" si="290"/>
        <v>523.02248130932628</v>
      </c>
      <c r="M2809" s="19">
        <f t="shared" si="291"/>
        <v>17523.040249113837</v>
      </c>
      <c r="O2809">
        <f t="shared" si="292"/>
        <v>2163.8184323190162</v>
      </c>
      <c r="P2809" s="8">
        <f t="shared" si="293"/>
        <v>7546.1203360873487</v>
      </c>
      <c r="Q2809" s="18">
        <f t="shared" si="294"/>
        <v>535.71032313807632</v>
      </c>
      <c r="R2809" s="16"/>
    </row>
    <row r="2810" spans="3:18" x14ac:dyDescent="0.35">
      <c r="C2810">
        <f t="shared" si="288"/>
        <v>3.2911996184116388E-2</v>
      </c>
      <c r="D2810" s="1">
        <v>42608</v>
      </c>
      <c r="E2810">
        <f t="shared" si="289"/>
        <v>8386</v>
      </c>
      <c r="F2810">
        <v>2518</v>
      </c>
      <c r="G2810" t="s">
        <v>8</v>
      </c>
      <c r="H2810" s="13">
        <v>1800</v>
      </c>
      <c r="I2810" s="1">
        <v>42608</v>
      </c>
      <c r="J2810">
        <v>15096600</v>
      </c>
      <c r="K2810">
        <v>578.15629999999999</v>
      </c>
      <c r="L2810" s="9">
        <f t="shared" si="290"/>
        <v>523.88289258325312</v>
      </c>
      <c r="M2810" s="19">
        <f t="shared" si="291"/>
        <v>17542.094100153136</v>
      </c>
      <c r="O2810">
        <f t="shared" si="292"/>
        <v>2164.5952807569001</v>
      </c>
      <c r="P2810" s="8">
        <f t="shared" si="293"/>
        <v>7556.4073717240626</v>
      </c>
      <c r="Q2810" s="18">
        <f t="shared" si="294"/>
        <v>536.73146981629259</v>
      </c>
      <c r="R2810" s="16"/>
    </row>
    <row r="2811" spans="3:18" x14ac:dyDescent="0.35">
      <c r="C2811">
        <f t="shared" si="288"/>
        <v>3.2908072016215574E-2</v>
      </c>
      <c r="D2811" s="1">
        <v>42609</v>
      </c>
      <c r="E2811">
        <f t="shared" si="289"/>
        <v>8387</v>
      </c>
      <c r="F2811">
        <v>2519</v>
      </c>
      <c r="G2811" t="s">
        <v>8</v>
      </c>
      <c r="H2811" s="13">
        <v>1800</v>
      </c>
      <c r="I2811" s="1">
        <v>42609</v>
      </c>
      <c r="J2811">
        <v>15098400</v>
      </c>
      <c r="K2811">
        <v>568.66629999999998</v>
      </c>
      <c r="L2811" s="9">
        <f t="shared" si="290"/>
        <v>524.74467900459729</v>
      </c>
      <c r="M2811" s="19">
        <f t="shared" si="291"/>
        <v>17561.166604442042</v>
      </c>
      <c r="O2811">
        <f t="shared" si="292"/>
        <v>2165.3723154161812</v>
      </c>
      <c r="P2811" s="8">
        <f t="shared" si="293"/>
        <v>7566.7065486620086</v>
      </c>
      <c r="Q2811" s="18">
        <f t="shared" si="294"/>
        <v>537.75412709022714</v>
      </c>
      <c r="R2811" s="16"/>
    </row>
    <row r="2812" spans="3:18" x14ac:dyDescent="0.35">
      <c r="C2812">
        <f t="shared" si="288"/>
        <v>3.2904148783977114E-2</v>
      </c>
      <c r="D2812" s="1">
        <v>42610</v>
      </c>
      <c r="E2812">
        <f t="shared" si="289"/>
        <v>8388</v>
      </c>
      <c r="F2812">
        <v>2520</v>
      </c>
      <c r="G2812" t="s">
        <v>8</v>
      </c>
      <c r="H2812" s="13">
        <v>1800</v>
      </c>
      <c r="I2812" s="1">
        <v>42610</v>
      </c>
      <c r="J2812">
        <v>15100200</v>
      </c>
      <c r="K2812">
        <v>573.55499999999995</v>
      </c>
      <c r="L2812" s="9">
        <f t="shared" si="290"/>
        <v>525.60784271263651</v>
      </c>
      <c r="M2812" s="19">
        <f t="shared" si="291"/>
        <v>17580.25777826567</v>
      </c>
      <c r="O2812">
        <f t="shared" si="292"/>
        <v>2166.1495363192666</v>
      </c>
      <c r="P2812" s="8">
        <f t="shared" si="293"/>
        <v>7577.0178824681789</v>
      </c>
      <c r="Q2812" s="18">
        <f t="shared" si="294"/>
        <v>538.77829668055722</v>
      </c>
      <c r="R2812" s="16"/>
    </row>
    <row r="2813" spans="3:18" x14ac:dyDescent="0.35">
      <c r="C2813">
        <f t="shared" si="288"/>
        <v>3.2900226487066399E-2</v>
      </c>
      <c r="D2813" s="1">
        <v>42611</v>
      </c>
      <c r="E2813">
        <f t="shared" si="289"/>
        <v>8389</v>
      </c>
      <c r="F2813">
        <v>2521</v>
      </c>
      <c r="G2813" t="s">
        <v>8</v>
      </c>
      <c r="H2813" s="13">
        <v>1800</v>
      </c>
      <c r="I2813" s="1">
        <v>42611</v>
      </c>
      <c r="J2813">
        <v>15102000</v>
      </c>
      <c r="K2813">
        <v>572.36130000000003</v>
      </c>
      <c r="L2813" s="9">
        <f t="shared" si="290"/>
        <v>526.47238584989407</v>
      </c>
      <c r="M2813" s="19">
        <f t="shared" si="291"/>
        <v>17599.367637921678</v>
      </c>
      <c r="O2813">
        <f t="shared" si="292"/>
        <v>2166.9269434886019</v>
      </c>
      <c r="P2813" s="8">
        <f t="shared" si="293"/>
        <v>7587.3413887295192</v>
      </c>
      <c r="Q2813" s="18">
        <f t="shared" si="294"/>
        <v>539.80398030984645</v>
      </c>
      <c r="R2813" s="16"/>
    </row>
    <row r="2814" spans="3:18" x14ac:dyDescent="0.35">
      <c r="C2814">
        <f t="shared" si="288"/>
        <v>3.2896305125148989E-2</v>
      </c>
      <c r="D2814" s="1">
        <v>42612</v>
      </c>
      <c r="E2814">
        <f t="shared" si="289"/>
        <v>8390</v>
      </c>
      <c r="F2814">
        <v>2522</v>
      </c>
      <c r="G2814" t="s">
        <v>8</v>
      </c>
      <c r="H2814" s="13">
        <v>1800</v>
      </c>
      <c r="I2814" s="1">
        <v>42612</v>
      </c>
      <c r="J2814">
        <v>15103800</v>
      </c>
      <c r="K2814">
        <v>575.99879999999996</v>
      </c>
      <c r="L2814" s="9">
        <f t="shared" si="290"/>
        <v>527.33831056214353</v>
      </c>
      <c r="M2814" s="19">
        <f t="shared" si="291"/>
        <v>17618.496199720274</v>
      </c>
      <c r="O2814">
        <f t="shared" si="292"/>
        <v>2167.7045369465795</v>
      </c>
      <c r="P2814" s="8">
        <f t="shared" si="293"/>
        <v>7597.6770830529467</v>
      </c>
      <c r="Q2814" s="18">
        <f t="shared" si="294"/>
        <v>540.83117970254762</v>
      </c>
      <c r="R2814" s="16"/>
    </row>
    <row r="2815" spans="3:18" x14ac:dyDescent="0.35">
      <c r="C2815">
        <f t="shared" si="288"/>
        <v>3.2892384697890596E-2</v>
      </c>
      <c r="D2815" s="1">
        <v>42613</v>
      </c>
      <c r="E2815">
        <f t="shared" si="289"/>
        <v>8391</v>
      </c>
      <c r="F2815">
        <v>2523</v>
      </c>
      <c r="G2815" t="s">
        <v>8</v>
      </c>
      <c r="H2815" s="13">
        <v>1800</v>
      </c>
      <c r="I2815" s="1">
        <v>42613</v>
      </c>
      <c r="J2815">
        <v>15105600</v>
      </c>
      <c r="K2815">
        <v>572.3338</v>
      </c>
      <c r="L2815" s="9">
        <f t="shared" si="290"/>
        <v>528.20561899841368</v>
      </c>
      <c r="M2815" s="19">
        <f t="shared" si="291"/>
        <v>17637.643479984228</v>
      </c>
      <c r="O2815">
        <f t="shared" si="292"/>
        <v>2168.4823167156774</v>
      </c>
      <c r="P2815" s="8">
        <f t="shared" si="293"/>
        <v>7608.0249810653813</v>
      </c>
      <c r="Q2815" s="18">
        <f t="shared" si="294"/>
        <v>541.859896585005</v>
      </c>
      <c r="R2815" s="16"/>
    </row>
    <row r="2816" spans="3:18" x14ac:dyDescent="0.35">
      <c r="C2816">
        <f t="shared" si="288"/>
        <v>3.2888465204957099E-2</v>
      </c>
      <c r="D2816" s="1">
        <v>42614</v>
      </c>
      <c r="E2816">
        <f t="shared" si="289"/>
        <v>8392</v>
      </c>
      <c r="F2816">
        <v>2524</v>
      </c>
      <c r="G2816" t="s">
        <v>8</v>
      </c>
      <c r="H2816" s="13">
        <v>1800</v>
      </c>
      <c r="I2816" s="1">
        <v>42614</v>
      </c>
      <c r="J2816">
        <v>15107400</v>
      </c>
      <c r="K2816">
        <v>571.69380000000001</v>
      </c>
      <c r="L2816" s="9">
        <f t="shared" si="290"/>
        <v>529.07431331099326</v>
      </c>
      <c r="M2816" s="19">
        <f t="shared" si="291"/>
        <v>17656.809495048892</v>
      </c>
      <c r="O2816">
        <f t="shared" si="292"/>
        <v>2169.260282818273</v>
      </c>
      <c r="P2816" s="8">
        <f t="shared" si="293"/>
        <v>7618.3850984137598</v>
      </c>
      <c r="Q2816" s="18">
        <f t="shared" si="294"/>
        <v>542.89013268545762</v>
      </c>
      <c r="R2816" s="16"/>
    </row>
    <row r="2817" spans="3:18" x14ac:dyDescent="0.35">
      <c r="C2817">
        <f t="shared" si="288"/>
        <v>3.2884546646014534E-2</v>
      </c>
      <c r="D2817" s="1">
        <v>42615</v>
      </c>
      <c r="E2817">
        <f t="shared" si="289"/>
        <v>8393</v>
      </c>
      <c r="F2817">
        <v>2525</v>
      </c>
      <c r="G2817" t="s">
        <v>8</v>
      </c>
      <c r="H2817" s="13">
        <v>1800</v>
      </c>
      <c r="I2817" s="1">
        <v>42615</v>
      </c>
      <c r="J2817">
        <v>15109200</v>
      </c>
      <c r="K2817">
        <v>574.14750000000004</v>
      </c>
      <c r="L2817" s="9">
        <f t="shared" si="290"/>
        <v>529.94439565543576</v>
      </c>
      <c r="M2817" s="19">
        <f t="shared" si="291"/>
        <v>17675.994261262189</v>
      </c>
      <c r="O2817">
        <f t="shared" si="292"/>
        <v>2170.0384352768283</v>
      </c>
      <c r="P2817" s="8">
        <f t="shared" si="293"/>
        <v>7628.7574507650634</v>
      </c>
      <c r="Q2817" s="18">
        <f t="shared" si="294"/>
        <v>543.92188973404166</v>
      </c>
      <c r="R2817" s="16"/>
    </row>
    <row r="2818" spans="3:18" x14ac:dyDescent="0.35">
      <c r="C2818">
        <f t="shared" si="288"/>
        <v>3.2880629020729094E-2</v>
      </c>
      <c r="D2818" s="1">
        <v>42616</v>
      </c>
      <c r="E2818">
        <f t="shared" si="289"/>
        <v>8394</v>
      </c>
      <c r="F2818">
        <v>2526</v>
      </c>
      <c r="G2818" t="s">
        <v>8</v>
      </c>
      <c r="H2818" s="13">
        <v>1800</v>
      </c>
      <c r="I2818" s="1">
        <v>42616</v>
      </c>
      <c r="J2818">
        <v>15111000</v>
      </c>
      <c r="K2818">
        <v>598.38379999999995</v>
      </c>
      <c r="L2818" s="9">
        <f t="shared" si="290"/>
        <v>530.81586819056429</v>
      </c>
      <c r="M2818" s="19">
        <f t="shared" si="291"/>
        <v>17695.19779498463</v>
      </c>
      <c r="O2818">
        <f t="shared" si="292"/>
        <v>2170.8167741137668</v>
      </c>
      <c r="P2818" s="8">
        <f t="shared" si="293"/>
        <v>7639.1420538063358</v>
      </c>
      <c r="Q2818" s="18">
        <f t="shared" si="294"/>
        <v>544.95516946279338</v>
      </c>
      <c r="R2818" s="16"/>
    </row>
    <row r="2819" spans="3:18" x14ac:dyDescent="0.35">
      <c r="C2819">
        <f t="shared" si="288"/>
        <v>3.287671232876712E-2</v>
      </c>
      <c r="D2819" s="1">
        <v>42617</v>
      </c>
      <c r="E2819">
        <f t="shared" si="289"/>
        <v>8395</v>
      </c>
      <c r="F2819">
        <v>2527</v>
      </c>
      <c r="G2819" t="s">
        <v>8</v>
      </c>
      <c r="H2819" s="13">
        <v>1800</v>
      </c>
      <c r="I2819" s="1">
        <v>42617</v>
      </c>
      <c r="J2819">
        <v>15112800</v>
      </c>
      <c r="K2819">
        <v>608.91750000000002</v>
      </c>
      <c r="L2819" s="9">
        <f t="shared" si="290"/>
        <v>531.6887330784765</v>
      </c>
      <c r="M2819" s="19">
        <f t="shared" si="291"/>
        <v>17714.42011258932</v>
      </c>
      <c r="O2819">
        <f t="shared" si="292"/>
        <v>2171.5952993515216</v>
      </c>
      <c r="P2819" s="8">
        <f t="shared" si="293"/>
        <v>7649.5389232447078</v>
      </c>
      <c r="Q2819" s="18">
        <f t="shared" si="294"/>
        <v>545.9899736056517</v>
      </c>
      <c r="R2819" s="16"/>
    </row>
    <row r="2820" spans="3:18" x14ac:dyDescent="0.35">
      <c r="C2820">
        <f t="shared" si="288"/>
        <v>3.2872796569795137E-2</v>
      </c>
      <c r="D2820" s="1">
        <v>42618</v>
      </c>
      <c r="E2820">
        <f t="shared" si="289"/>
        <v>8396</v>
      </c>
      <c r="F2820">
        <v>2528</v>
      </c>
      <c r="G2820" t="s">
        <v>8</v>
      </c>
      <c r="H2820" s="13">
        <v>1800</v>
      </c>
      <c r="I2820" s="1">
        <v>42618</v>
      </c>
      <c r="J2820">
        <v>15114600</v>
      </c>
      <c r="K2820">
        <v>606.02750000000003</v>
      </c>
      <c r="L2820" s="9">
        <f t="shared" si="290"/>
        <v>532.56299248454934</v>
      </c>
      <c r="M2820" s="19">
        <f t="shared" si="291"/>
        <v>17733.66123046197</v>
      </c>
      <c r="O2820">
        <f t="shared" si="292"/>
        <v>2172.3740110125013</v>
      </c>
      <c r="P2820" s="8">
        <f t="shared" si="293"/>
        <v>7659.9480748074193</v>
      </c>
      <c r="Q2820" s="18">
        <f t="shared" si="294"/>
        <v>547.02630389846126</v>
      </c>
      <c r="R2820" s="16"/>
    </row>
    <row r="2821" spans="3:18" x14ac:dyDescent="0.35">
      <c r="C2821">
        <f t="shared" si="288"/>
        <v>3.2868881743479815E-2</v>
      </c>
      <c r="D2821" s="1">
        <v>42619</v>
      </c>
      <c r="E2821">
        <f t="shared" si="289"/>
        <v>8397</v>
      </c>
      <c r="F2821">
        <v>2529</v>
      </c>
      <c r="G2821" t="s">
        <v>8</v>
      </c>
      <c r="H2821" s="13">
        <v>1800</v>
      </c>
      <c r="I2821" s="1">
        <v>42619</v>
      </c>
      <c r="J2821">
        <v>15116400</v>
      </c>
      <c r="K2821">
        <v>611.07000000000005</v>
      </c>
      <c r="L2821" s="9">
        <f t="shared" si="290"/>
        <v>533.43864857744404</v>
      </c>
      <c r="M2821" s="19">
        <f t="shared" si="291"/>
        <v>17752.921165000906</v>
      </c>
      <c r="O2821">
        <f t="shared" si="292"/>
        <v>2173.1529091191537</v>
      </c>
      <c r="P2821" s="8">
        <f t="shared" si="293"/>
        <v>7670.3695242418416</v>
      </c>
      <c r="Q2821" s="18">
        <f t="shared" si="294"/>
        <v>548.06416207897496</v>
      </c>
      <c r="R2821" s="16"/>
    </row>
    <row r="2822" spans="3:18" x14ac:dyDescent="0.35">
      <c r="C2822">
        <f t="shared" si="288"/>
        <v>3.2864967849487975E-2</v>
      </c>
      <c r="D2822" s="1">
        <v>42620</v>
      </c>
      <c r="E2822">
        <f t="shared" si="289"/>
        <v>8398</v>
      </c>
      <c r="F2822">
        <v>2530</v>
      </c>
      <c r="G2822" t="s">
        <v>8</v>
      </c>
      <c r="H2822" s="13">
        <v>1800</v>
      </c>
      <c r="I2822" s="1">
        <v>42620</v>
      </c>
      <c r="J2822">
        <v>15118200</v>
      </c>
      <c r="K2822">
        <v>614.78750000000002</v>
      </c>
      <c r="L2822" s="9">
        <f t="shared" si="290"/>
        <v>534.31570352911081</v>
      </c>
      <c r="M2822" s="19">
        <f t="shared" si="291"/>
        <v>17772.199932617074</v>
      </c>
      <c r="O2822">
        <f t="shared" si="292"/>
        <v>2173.9319936939041</v>
      </c>
      <c r="P2822" s="8">
        <f t="shared" si="293"/>
        <v>7680.8032873154998</v>
      </c>
      <c r="Q2822" s="18">
        <f t="shared" si="294"/>
        <v>549.10354988685663</v>
      </c>
      <c r="R2822" s="16"/>
    </row>
    <row r="2823" spans="3:18" x14ac:dyDescent="0.35">
      <c r="C2823">
        <f t="shared" si="288"/>
        <v>3.2861054887486606E-2</v>
      </c>
      <c r="D2823" s="1">
        <v>42621</v>
      </c>
      <c r="E2823">
        <f t="shared" si="289"/>
        <v>8399</v>
      </c>
      <c r="F2823">
        <v>2531</v>
      </c>
      <c r="G2823" t="s">
        <v>8</v>
      </c>
      <c r="H2823" s="13">
        <v>1800</v>
      </c>
      <c r="I2823" s="1">
        <v>42621</v>
      </c>
      <c r="J2823">
        <v>15120000</v>
      </c>
      <c r="K2823">
        <v>624.94880000000001</v>
      </c>
      <c r="L2823" s="9">
        <f t="shared" si="290"/>
        <v>535.1941595147938</v>
      </c>
      <c r="M2823" s="19">
        <f t="shared" si="291"/>
        <v>17791.497549734049</v>
      </c>
      <c r="O2823">
        <f t="shared" si="292"/>
        <v>2174.7112647591694</v>
      </c>
      <c r="P2823" s="8">
        <f t="shared" si="293"/>
        <v>7691.2493798160922</v>
      </c>
      <c r="Q2823" s="18">
        <f t="shared" si="294"/>
        <v>550.14446906368414</v>
      </c>
      <c r="R2823" s="16"/>
    </row>
    <row r="2824" spans="3:18" x14ac:dyDescent="0.35">
      <c r="C2824">
        <f t="shared" si="288"/>
        <v>3.2857142857142856E-2</v>
      </c>
      <c r="D2824" s="1">
        <v>42622</v>
      </c>
      <c r="E2824">
        <f t="shared" si="289"/>
        <v>8400</v>
      </c>
      <c r="F2824">
        <v>2532</v>
      </c>
      <c r="G2824" t="s">
        <v>8</v>
      </c>
      <c r="H2824" s="13">
        <v>1800</v>
      </c>
      <c r="I2824" s="1">
        <v>42622</v>
      </c>
      <c r="J2824">
        <v>15121800</v>
      </c>
      <c r="K2824">
        <v>621.79629999999997</v>
      </c>
      <c r="L2824" s="9">
        <f t="shared" si="290"/>
        <v>536.07401871303614</v>
      </c>
      <c r="M2824" s="19">
        <f t="shared" si="291"/>
        <v>17810.814032788046</v>
      </c>
      <c r="O2824">
        <f t="shared" si="292"/>
        <v>2175.4907223373907</v>
      </c>
      <c r="P2824" s="8">
        <f t="shared" si="293"/>
        <v>7701.7078175515153</v>
      </c>
      <c r="Q2824" s="18">
        <f t="shared" si="294"/>
        <v>551.1869213529518</v>
      </c>
      <c r="R2824" s="16"/>
    </row>
    <row r="2825" spans="3:18" x14ac:dyDescent="0.35">
      <c r="C2825">
        <f t="shared" si="288"/>
        <v>3.2853231758124032E-2</v>
      </c>
      <c r="D2825" s="1">
        <v>42623</v>
      </c>
      <c r="E2825">
        <f t="shared" si="289"/>
        <v>8401</v>
      </c>
      <c r="F2825">
        <v>2533</v>
      </c>
      <c r="G2825" t="s">
        <v>8</v>
      </c>
      <c r="H2825" s="13">
        <v>1800</v>
      </c>
      <c r="I2825" s="1">
        <v>42623</v>
      </c>
      <c r="J2825">
        <v>15123600</v>
      </c>
      <c r="K2825">
        <v>622.21249999999998</v>
      </c>
      <c r="L2825" s="9">
        <f t="shared" si="290"/>
        <v>536.95528330568447</v>
      </c>
      <c r="M2825" s="19">
        <f t="shared" si="291"/>
        <v>17830.149398227924</v>
      </c>
      <c r="O2825">
        <f t="shared" si="292"/>
        <v>2176.2703664509854</v>
      </c>
      <c r="P2825" s="8">
        <f t="shared" si="293"/>
        <v>7712.1786163498919</v>
      </c>
      <c r="Q2825" s="18">
        <f t="shared" si="294"/>
        <v>552.2309085000735</v>
      </c>
      <c r="R2825" s="16"/>
    </row>
    <row r="2826" spans="3:18" x14ac:dyDescent="0.35">
      <c r="C2826">
        <f t="shared" si="288"/>
        <v>3.2849321590097597E-2</v>
      </c>
      <c r="D2826" s="1">
        <v>42624</v>
      </c>
      <c r="E2826">
        <f t="shared" si="289"/>
        <v>8402</v>
      </c>
      <c r="F2826">
        <v>2534</v>
      </c>
      <c r="G2826" t="s">
        <v>8</v>
      </c>
      <c r="H2826" s="13">
        <v>1800</v>
      </c>
      <c r="I2826" s="1">
        <v>42624</v>
      </c>
      <c r="J2826">
        <v>15125400</v>
      </c>
      <c r="K2826">
        <v>605.80880000000002</v>
      </c>
      <c r="L2826" s="9">
        <f t="shared" si="290"/>
        <v>537.83795547789407</v>
      </c>
      <c r="M2826" s="19">
        <f t="shared" si="291"/>
        <v>17849.503662515202</v>
      </c>
      <c r="O2826">
        <f t="shared" si="292"/>
        <v>2177.0501971223948</v>
      </c>
      <c r="P2826" s="8">
        <f t="shared" si="293"/>
        <v>7722.6617920595791</v>
      </c>
      <c r="Q2826" s="18">
        <f t="shared" si="294"/>
        <v>553.27643225238523</v>
      </c>
      <c r="R2826" s="16"/>
    </row>
    <row r="2827" spans="3:18" x14ac:dyDescent="0.35">
      <c r="C2827">
        <f t="shared" si="288"/>
        <v>3.2845412352731168E-2</v>
      </c>
      <c r="D2827" s="1">
        <v>42625</v>
      </c>
      <c r="E2827">
        <f t="shared" si="289"/>
        <v>8403</v>
      </c>
      <c r="F2827">
        <v>2535</v>
      </c>
      <c r="G2827" t="s">
        <v>8</v>
      </c>
      <c r="H2827" s="13">
        <v>1800</v>
      </c>
      <c r="I2827" s="1">
        <v>42625</v>
      </c>
      <c r="J2827">
        <v>15127200</v>
      </c>
      <c r="K2827">
        <v>606.3075</v>
      </c>
      <c r="L2827" s="9">
        <f t="shared" si="290"/>
        <v>538.72203741813371</v>
      </c>
      <c r="M2827" s="19">
        <f t="shared" si="291"/>
        <v>17868.87684212406</v>
      </c>
      <c r="O2827">
        <f t="shared" si="292"/>
        <v>2177.830214374037</v>
      </c>
      <c r="P2827" s="8">
        <f t="shared" si="293"/>
        <v>7733.1573605492076</v>
      </c>
      <c r="Q2827" s="18">
        <f t="shared" si="294"/>
        <v>554.32349435914784</v>
      </c>
      <c r="R2827" s="16"/>
    </row>
    <row r="2828" spans="3:18" x14ac:dyDescent="0.35">
      <c r="C2828">
        <f t="shared" si="288"/>
        <v>3.2841504045692527E-2</v>
      </c>
      <c r="D2828" s="1">
        <v>42626</v>
      </c>
      <c r="E2828">
        <f t="shared" si="289"/>
        <v>8404</v>
      </c>
      <c r="F2828">
        <v>2536</v>
      </c>
      <c r="G2828" t="s">
        <v>8</v>
      </c>
      <c r="H2828" s="13">
        <v>1800</v>
      </c>
      <c r="I2828" s="1">
        <v>42626</v>
      </c>
      <c r="J2828">
        <v>15129000</v>
      </c>
      <c r="K2828">
        <v>606.92129999999997</v>
      </c>
      <c r="L2828" s="9">
        <f t="shared" si="290"/>
        <v>539.60753131819058</v>
      </c>
      <c r="M2828" s="19">
        <f t="shared" si="291"/>
        <v>17888.268953541352</v>
      </c>
      <c r="O2828">
        <f t="shared" si="292"/>
        <v>2178.6104182283543</v>
      </c>
      <c r="P2828" s="8">
        <f t="shared" si="293"/>
        <v>7743.6653377076909</v>
      </c>
      <c r="Q2828" s="18">
        <f t="shared" si="294"/>
        <v>555.37209657155006</v>
      </c>
      <c r="R2828" s="16"/>
    </row>
    <row r="2829" spans="3:18" x14ac:dyDescent="0.35">
      <c r="C2829">
        <f t="shared" si="288"/>
        <v>3.2837596668649612E-2</v>
      </c>
      <c r="D2829" s="1">
        <v>42627</v>
      </c>
      <c r="E2829">
        <f t="shared" si="289"/>
        <v>8405</v>
      </c>
      <c r="F2829">
        <v>2537</v>
      </c>
      <c r="G2829" t="s">
        <v>8</v>
      </c>
      <c r="H2829" s="13">
        <v>1800</v>
      </c>
      <c r="I2829" s="1">
        <v>42627</v>
      </c>
      <c r="J2829">
        <v>15130800</v>
      </c>
      <c r="K2829">
        <v>608.22</v>
      </c>
      <c r="L2829" s="9">
        <f t="shared" si="290"/>
        <v>540.4944393731754</v>
      </c>
      <c r="M2829" s="19">
        <f t="shared" si="291"/>
        <v>17907.680013266607</v>
      </c>
      <c r="O2829">
        <f t="shared" si="292"/>
        <v>2179.3908087077484</v>
      </c>
      <c r="P2829" s="8">
        <f t="shared" si="293"/>
        <v>7754.1857394442559</v>
      </c>
      <c r="Q2829" s="18">
        <f t="shared" si="294"/>
        <v>556.42224064271113</v>
      </c>
      <c r="R2829" s="16"/>
    </row>
    <row r="2830" spans="3:18" x14ac:dyDescent="0.35">
      <c r="C2830">
        <f t="shared" si="288"/>
        <v>3.2833690221270521E-2</v>
      </c>
      <c r="D2830" s="1">
        <v>42628</v>
      </c>
      <c r="E2830">
        <f t="shared" si="289"/>
        <v>8406</v>
      </c>
      <c r="F2830">
        <v>2538</v>
      </c>
      <c r="G2830" t="s">
        <v>8</v>
      </c>
      <c r="H2830" s="13">
        <v>1800</v>
      </c>
      <c r="I2830" s="1">
        <v>42628</v>
      </c>
      <c r="J2830">
        <v>15132600</v>
      </c>
      <c r="K2830">
        <v>605.21</v>
      </c>
      <c r="L2830" s="9">
        <f t="shared" si="290"/>
        <v>541.38276378152705</v>
      </c>
      <c r="M2830" s="19">
        <f t="shared" si="291"/>
        <v>17927.11003781205</v>
      </c>
      <c r="O2830">
        <f t="shared" si="292"/>
        <v>2180.1713858346934</v>
      </c>
      <c r="P2830" s="8">
        <f t="shared" si="293"/>
        <v>7764.7185816884612</v>
      </c>
      <c r="Q2830" s="18">
        <f t="shared" si="294"/>
        <v>557.47392832768367</v>
      </c>
      <c r="R2830" s="16"/>
    </row>
    <row r="2831" spans="3:18" x14ac:dyDescent="0.35">
      <c r="C2831">
        <f t="shared" si="288"/>
        <v>3.2829784703223501E-2</v>
      </c>
      <c r="D2831" s="1">
        <v>42629</v>
      </c>
      <c r="E2831">
        <f t="shared" si="289"/>
        <v>8407</v>
      </c>
      <c r="F2831">
        <v>2539</v>
      </c>
      <c r="G2831" t="s">
        <v>8</v>
      </c>
      <c r="H2831" s="13">
        <v>1800</v>
      </c>
      <c r="I2831" s="1">
        <v>42629</v>
      </c>
      <c r="J2831">
        <v>15134400</v>
      </c>
      <c r="K2831">
        <v>606.3338</v>
      </c>
      <c r="L2831" s="9">
        <f t="shared" si="290"/>
        <v>542.27250674501738</v>
      </c>
      <c r="M2831" s="19">
        <f t="shared" si="291"/>
        <v>17946.559043702604</v>
      </c>
      <c r="O2831">
        <f t="shared" si="292"/>
        <v>2180.9521496315606</v>
      </c>
      <c r="P2831" s="8">
        <f t="shared" si="293"/>
        <v>7775.2638803902246</v>
      </c>
      <c r="Q2831" s="18">
        <f t="shared" si="294"/>
        <v>558.52716138345625</v>
      </c>
      <c r="R2831" s="16"/>
    </row>
    <row r="2832" spans="3:18" x14ac:dyDescent="0.35">
      <c r="C2832">
        <f t="shared" si="288"/>
        <v>3.2825880114176975E-2</v>
      </c>
      <c r="D2832" s="1">
        <v>42630</v>
      </c>
      <c r="E2832">
        <f t="shared" si="289"/>
        <v>8408</v>
      </c>
      <c r="F2832">
        <v>2540</v>
      </c>
      <c r="G2832" t="s">
        <v>8</v>
      </c>
      <c r="H2832" s="13">
        <v>1800</v>
      </c>
      <c r="I2832" s="1">
        <v>42630</v>
      </c>
      <c r="J2832">
        <v>15136200</v>
      </c>
      <c r="K2832">
        <v>605.29380000000003</v>
      </c>
      <c r="L2832" s="9">
        <f t="shared" si="290"/>
        <v>543.16367046875655</v>
      </c>
      <c r="M2832" s="19">
        <f t="shared" si="291"/>
        <v>17966.027047475891</v>
      </c>
      <c r="O2832">
        <f t="shared" si="292"/>
        <v>2181.733100120824</v>
      </c>
      <c r="P2832" s="8">
        <f t="shared" si="293"/>
        <v>7785.8216515198365</v>
      </c>
      <c r="Q2832" s="18">
        <f t="shared" si="294"/>
        <v>559.58194156895649</v>
      </c>
      <c r="R2832" s="16"/>
    </row>
    <row r="2833" spans="3:18" x14ac:dyDescent="0.35">
      <c r="C2833">
        <f t="shared" si="288"/>
        <v>3.2821976453799501E-2</v>
      </c>
      <c r="D2833" s="1">
        <v>42631</v>
      </c>
      <c r="E2833">
        <f t="shared" si="289"/>
        <v>8409</v>
      </c>
      <c r="F2833">
        <v>2541</v>
      </c>
      <c r="G2833" t="s">
        <v>8</v>
      </c>
      <c r="H2833" s="13">
        <v>1800</v>
      </c>
      <c r="I2833" s="1">
        <v>42631</v>
      </c>
      <c r="J2833">
        <v>15138000</v>
      </c>
      <c r="K2833">
        <v>608.69880000000001</v>
      </c>
      <c r="L2833" s="9">
        <f t="shared" si="290"/>
        <v>544.05625716119789</v>
      </c>
      <c r="M2833" s="19">
        <f t="shared" si="291"/>
        <v>17985.514065682255</v>
      </c>
      <c r="O2833">
        <f t="shared" si="292"/>
        <v>2182.5142373249023</v>
      </c>
      <c r="P2833" s="8">
        <f t="shared" si="293"/>
        <v>7796.3919110679944</v>
      </c>
      <c r="Q2833" s="18">
        <f t="shared" si="294"/>
        <v>560.63827064505381</v>
      </c>
      <c r="R2833" s="16"/>
    </row>
    <row r="2834" spans="3:18" x14ac:dyDescent="0.35">
      <c r="C2834">
        <f t="shared" si="288"/>
        <v>3.2818073721759808E-2</v>
      </c>
      <c r="D2834" s="1">
        <v>42632</v>
      </c>
      <c r="E2834">
        <f t="shared" si="289"/>
        <v>8410</v>
      </c>
      <c r="F2834">
        <v>2542</v>
      </c>
      <c r="G2834" t="s">
        <v>8</v>
      </c>
      <c r="H2834" s="13">
        <v>1800</v>
      </c>
      <c r="I2834" s="1">
        <v>42632</v>
      </c>
      <c r="J2834">
        <v>15139800</v>
      </c>
      <c r="K2834">
        <v>608.52750000000003</v>
      </c>
      <c r="L2834" s="9">
        <f t="shared" si="290"/>
        <v>544.95026903414248</v>
      </c>
      <c r="M2834" s="19">
        <f t="shared" si="291"/>
        <v>18005.020114884763</v>
      </c>
      <c r="O2834">
        <f t="shared" si="292"/>
        <v>2183.2955612662226</v>
      </c>
      <c r="P2834" s="8">
        <f t="shared" si="293"/>
        <v>7806.9746750458171</v>
      </c>
      <c r="Q2834" s="18">
        <f t="shared" si="294"/>
        <v>561.69615037456197</v>
      </c>
      <c r="R2834" s="16"/>
    </row>
    <row r="2835" spans="3:18" x14ac:dyDescent="0.35">
      <c r="C2835">
        <f t="shared" si="288"/>
        <v>3.2814171917726787E-2</v>
      </c>
      <c r="D2835" s="1">
        <v>42633</v>
      </c>
      <c r="E2835">
        <f t="shared" si="289"/>
        <v>8411</v>
      </c>
      <c r="F2835">
        <v>2543</v>
      </c>
      <c r="G2835" t="s">
        <v>8</v>
      </c>
      <c r="H2835" s="13">
        <v>1800</v>
      </c>
      <c r="I2835" s="1">
        <v>42633</v>
      </c>
      <c r="J2835">
        <v>15141600</v>
      </c>
      <c r="K2835">
        <v>599.47379999999998</v>
      </c>
      <c r="L2835" s="9">
        <f t="shared" si="290"/>
        <v>545.84570830274458</v>
      </c>
      <c r="M2835" s="19">
        <f t="shared" si="291"/>
        <v>18024.54521165921</v>
      </c>
      <c r="O2835">
        <f t="shared" si="292"/>
        <v>2184.0770719672041</v>
      </c>
      <c r="P2835" s="8">
        <f t="shared" si="293"/>
        <v>7817.569959484872</v>
      </c>
      <c r="Q2835" s="18">
        <f t="shared" si="294"/>
        <v>562.75558252224221</v>
      </c>
      <c r="R2835" s="16"/>
    </row>
    <row r="2836" spans="3:18" x14ac:dyDescent="0.35">
      <c r="C2836">
        <f t="shared" si="288"/>
        <v>3.2810271041369472E-2</v>
      </c>
      <c r="D2836" s="1">
        <v>42634</v>
      </c>
      <c r="E2836">
        <f t="shared" si="289"/>
        <v>8412</v>
      </c>
      <c r="F2836">
        <v>2544</v>
      </c>
      <c r="G2836" t="s">
        <v>8</v>
      </c>
      <c r="H2836" s="13">
        <v>1800</v>
      </c>
      <c r="I2836" s="1">
        <v>42634</v>
      </c>
      <c r="J2836">
        <v>15143400</v>
      </c>
      <c r="K2836">
        <v>595.79880000000003</v>
      </c>
      <c r="L2836" s="9">
        <f t="shared" si="290"/>
        <v>546.74257718551632</v>
      </c>
      <c r="M2836" s="19">
        <f t="shared" si="291"/>
        <v>18044.089372594135</v>
      </c>
      <c r="O2836">
        <f t="shared" si="292"/>
        <v>2184.8587694502753</v>
      </c>
      <c r="P2836" s="8">
        <f t="shared" si="293"/>
        <v>7828.1777804371968</v>
      </c>
      <c r="Q2836" s="18">
        <f t="shared" si="294"/>
        <v>563.81656885480572</v>
      </c>
      <c r="R2836" s="16"/>
    </row>
    <row r="2837" spans="3:18" x14ac:dyDescent="0.35">
      <c r="C2837">
        <f t="shared" si="288"/>
        <v>3.2806371092357067E-2</v>
      </c>
      <c r="D2837" s="1">
        <v>42635</v>
      </c>
      <c r="E2837">
        <f t="shared" si="289"/>
        <v>8413</v>
      </c>
      <c r="F2837">
        <v>2545</v>
      </c>
      <c r="G2837" t="s">
        <v>8</v>
      </c>
      <c r="H2837" s="13">
        <v>1800</v>
      </c>
      <c r="I2837" s="1">
        <v>42635</v>
      </c>
      <c r="J2837">
        <v>15145200</v>
      </c>
      <c r="K2837">
        <v>595.03499999999997</v>
      </c>
      <c r="L2837" s="9">
        <f t="shared" si="290"/>
        <v>547.64087790433302</v>
      </c>
      <c r="M2837" s="19">
        <f t="shared" si="291"/>
        <v>18063.652614290826</v>
      </c>
      <c r="O2837">
        <f t="shared" si="292"/>
        <v>2185.6406537378862</v>
      </c>
      <c r="P2837" s="8">
        <f t="shared" si="293"/>
        <v>7838.7981539753182</v>
      </c>
      <c r="Q2837" s="18">
        <f t="shared" si="294"/>
        <v>564.87911114091696</v>
      </c>
      <c r="R2837" s="16"/>
    </row>
    <row r="2838" spans="3:18" x14ac:dyDescent="0.35">
      <c r="C2838">
        <f t="shared" si="288"/>
        <v>3.2802472070358926E-2</v>
      </c>
      <c r="D2838" s="1">
        <v>42636</v>
      </c>
      <c r="E2838">
        <f t="shared" si="289"/>
        <v>8414</v>
      </c>
      <c r="F2838">
        <v>2546</v>
      </c>
      <c r="G2838" t="s">
        <v>8</v>
      </c>
      <c r="H2838" s="13">
        <v>1800</v>
      </c>
      <c r="I2838" s="1">
        <v>42636</v>
      </c>
      <c r="J2838">
        <v>15147000</v>
      </c>
      <c r="K2838">
        <v>601.71379999999999</v>
      </c>
      <c r="L2838" s="9">
        <f t="shared" si="290"/>
        <v>548.54061268443741</v>
      </c>
      <c r="M2838" s="19">
        <f t="shared" si="291"/>
        <v>18083.234953363324</v>
      </c>
      <c r="O2838">
        <f t="shared" si="292"/>
        <v>2186.4227248524485</v>
      </c>
      <c r="P2838" s="8">
        <f t="shared" si="293"/>
        <v>7849.431096192282</v>
      </c>
      <c r="Q2838" s="18">
        <f t="shared" si="294"/>
        <v>565.9432111511959</v>
      </c>
      <c r="R2838" s="16"/>
    </row>
    <row r="2839" spans="3:18" x14ac:dyDescent="0.35">
      <c r="C2839">
        <f t="shared" si="288"/>
        <v>3.2798573975044563E-2</v>
      </c>
      <c r="D2839" s="1">
        <v>42637</v>
      </c>
      <c r="E2839">
        <f t="shared" si="289"/>
        <v>8415</v>
      </c>
      <c r="F2839">
        <v>2547</v>
      </c>
      <c r="G2839" t="s">
        <v>8</v>
      </c>
      <c r="H2839" s="13">
        <v>1800</v>
      </c>
      <c r="I2839" s="1">
        <v>42637</v>
      </c>
      <c r="J2839">
        <v>15148800</v>
      </c>
      <c r="K2839">
        <v>601.34130000000005</v>
      </c>
      <c r="L2839" s="9">
        <f t="shared" si="290"/>
        <v>549.4417837544454</v>
      </c>
      <c r="M2839" s="19">
        <f t="shared" si="291"/>
        <v>18102.83640643844</v>
      </c>
      <c r="O2839">
        <f t="shared" si="292"/>
        <v>2187.2049828163827</v>
      </c>
      <c r="P2839" s="8">
        <f t="shared" si="293"/>
        <v>7860.0766232016695</v>
      </c>
      <c r="Q2839" s="18">
        <f t="shared" si="294"/>
        <v>567.0088706582211</v>
      </c>
      <c r="R2839" s="16"/>
    </row>
    <row r="2840" spans="3:18" x14ac:dyDescent="0.35">
      <c r="C2840">
        <f t="shared" si="288"/>
        <v>3.2794676806083653E-2</v>
      </c>
      <c r="D2840" s="1">
        <v>42638</v>
      </c>
      <c r="E2840">
        <f t="shared" si="289"/>
        <v>8416</v>
      </c>
      <c r="F2840">
        <v>2548</v>
      </c>
      <c r="G2840" t="s">
        <v>8</v>
      </c>
      <c r="H2840" s="13">
        <v>1800</v>
      </c>
      <c r="I2840" s="1">
        <v>42638</v>
      </c>
      <c r="J2840">
        <v>15150600</v>
      </c>
      <c r="K2840">
        <v>599.17629999999997</v>
      </c>
      <c r="L2840" s="9">
        <f t="shared" si="290"/>
        <v>550.34439334635067</v>
      </c>
      <c r="M2840" s="19">
        <f t="shared" si="291"/>
        <v>18122.456990155759</v>
      </c>
      <c r="O2840">
        <f t="shared" si="292"/>
        <v>2187.9874276521482</v>
      </c>
      <c r="P2840" s="8">
        <f t="shared" si="293"/>
        <v>7870.7347511376283</v>
      </c>
      <c r="Q2840" s="18">
        <f t="shared" si="294"/>
        <v>568.07609143653281</v>
      </c>
      <c r="R2840" s="16"/>
    </row>
    <row r="2841" spans="3:18" x14ac:dyDescent="0.35">
      <c r="C2841">
        <f t="shared" si="288"/>
        <v>3.2790780563146014E-2</v>
      </c>
      <c r="D2841" s="1">
        <v>42639</v>
      </c>
      <c r="E2841">
        <f t="shared" si="289"/>
        <v>8417</v>
      </c>
      <c r="F2841">
        <v>2549</v>
      </c>
      <c r="G2841" t="s">
        <v>8</v>
      </c>
      <c r="H2841" s="13">
        <v>1800</v>
      </c>
      <c r="I2841" s="1">
        <v>42639</v>
      </c>
      <c r="J2841">
        <v>15152400</v>
      </c>
      <c r="K2841">
        <v>606.8125</v>
      </c>
      <c r="L2841" s="9">
        <f t="shared" si="290"/>
        <v>551.24844369552989</v>
      </c>
      <c r="M2841" s="19">
        <f t="shared" si="291"/>
        <v>18142.096721167651</v>
      </c>
      <c r="O2841">
        <f t="shared" si="292"/>
        <v>2188.7700593821337</v>
      </c>
      <c r="P2841" s="8">
        <f t="shared" si="293"/>
        <v>7881.4054961548864</v>
      </c>
      <c r="Q2841" s="18">
        <f t="shared" si="294"/>
        <v>569.14487526263508</v>
      </c>
      <c r="R2841" s="16"/>
    </row>
    <row r="2842" spans="3:18" x14ac:dyDescent="0.35">
      <c r="C2842">
        <f t="shared" si="288"/>
        <v>3.2786885245901641E-2</v>
      </c>
      <c r="D2842" s="1">
        <v>42640</v>
      </c>
      <c r="E2842">
        <f t="shared" si="289"/>
        <v>8418</v>
      </c>
      <c r="F2842">
        <v>2550</v>
      </c>
      <c r="G2842" t="s">
        <v>8</v>
      </c>
      <c r="H2842" s="13">
        <v>1800</v>
      </c>
      <c r="I2842" s="1">
        <v>42640</v>
      </c>
      <c r="J2842">
        <v>15154200</v>
      </c>
      <c r="K2842">
        <v>604.76250000000005</v>
      </c>
      <c r="L2842" s="9">
        <f t="shared" si="290"/>
        <v>552.15393704074768</v>
      </c>
      <c r="M2842" s="19">
        <f t="shared" si="291"/>
        <v>18161.755616139275</v>
      </c>
      <c r="O2842">
        <f t="shared" si="292"/>
        <v>2189.5528780288137</v>
      </c>
      <c r="P2842" s="8">
        <f t="shared" si="293"/>
        <v>7892.0888744287822</v>
      </c>
      <c r="Q2842" s="18">
        <f t="shared" si="294"/>
        <v>570.21522391499946</v>
      </c>
      <c r="R2842" s="16"/>
    </row>
    <row r="2843" spans="3:18" x14ac:dyDescent="0.35">
      <c r="C2843">
        <f t="shared" si="288"/>
        <v>3.2782990854020665E-2</v>
      </c>
      <c r="D2843" s="1">
        <v>42641</v>
      </c>
      <c r="E2843">
        <f t="shared" si="289"/>
        <v>8419</v>
      </c>
      <c r="F2843">
        <v>2551</v>
      </c>
      <c r="G2843" t="s">
        <v>8</v>
      </c>
      <c r="H2843" s="13">
        <v>1800</v>
      </c>
      <c r="I2843" s="1">
        <v>42641</v>
      </c>
      <c r="J2843">
        <v>15156000</v>
      </c>
      <c r="K2843">
        <v>603.51880000000006</v>
      </c>
      <c r="L2843" s="9">
        <f t="shared" si="290"/>
        <v>553.06087562416144</v>
      </c>
      <c r="M2843" s="19">
        <f t="shared" si="291"/>
        <v>18181.433691748596</v>
      </c>
      <c r="O2843">
        <f t="shared" si="292"/>
        <v>2190.335883614579</v>
      </c>
      <c r="P2843" s="8">
        <f t="shared" si="293"/>
        <v>7902.7849021552829</v>
      </c>
      <c r="Q2843" s="18">
        <f t="shared" si="294"/>
        <v>571.28713917406708</v>
      </c>
      <c r="R2843" s="16"/>
    </row>
    <row r="2844" spans="3:18" x14ac:dyDescent="0.35">
      <c r="C2844">
        <f t="shared" si="288"/>
        <v>3.2779097387173398E-2</v>
      </c>
      <c r="D2844" s="1">
        <v>42642</v>
      </c>
      <c r="E2844">
        <f t="shared" si="289"/>
        <v>8420</v>
      </c>
      <c r="F2844">
        <v>2552</v>
      </c>
      <c r="G2844" t="s">
        <v>8</v>
      </c>
      <c r="H2844" s="13">
        <v>1800</v>
      </c>
      <c r="I2844" s="1">
        <v>42642</v>
      </c>
      <c r="J2844">
        <v>15157800</v>
      </c>
      <c r="K2844">
        <v>605.05880000000002</v>
      </c>
      <c r="L2844" s="9">
        <f t="shared" si="290"/>
        <v>553.96926169132666</v>
      </c>
      <c r="M2844" s="19">
        <f t="shared" si="291"/>
        <v>18201.130964686377</v>
      </c>
      <c r="O2844">
        <f t="shared" si="292"/>
        <v>2191.1190761618723</v>
      </c>
      <c r="P2844" s="8">
        <f t="shared" si="293"/>
        <v>7913.4935955510091</v>
      </c>
      <c r="Q2844" s="18">
        <f t="shared" si="294"/>
        <v>572.36062282225191</v>
      </c>
      <c r="R2844" s="16"/>
    </row>
    <row r="2845" spans="3:18" x14ac:dyDescent="0.35">
      <c r="C2845">
        <f t="shared" si="288"/>
        <v>3.2775204845030284E-2</v>
      </c>
      <c r="D2845" s="1">
        <v>42643</v>
      </c>
      <c r="E2845">
        <f t="shared" si="289"/>
        <v>8421</v>
      </c>
      <c r="F2845">
        <v>2553</v>
      </c>
      <c r="G2845" t="s">
        <v>8</v>
      </c>
      <c r="H2845" s="13">
        <v>1800</v>
      </c>
      <c r="I2845" s="1">
        <v>42643</v>
      </c>
      <c r="J2845">
        <v>15159600</v>
      </c>
      <c r="K2845">
        <v>608.4375</v>
      </c>
      <c r="L2845" s="9">
        <f t="shared" si="290"/>
        <v>554.87909749120172</v>
      </c>
      <c r="M2845" s="19">
        <f t="shared" si="291"/>
        <v>18220.847451656209</v>
      </c>
      <c r="O2845">
        <f t="shared" si="292"/>
        <v>2191.9024556931299</v>
      </c>
      <c r="P2845" s="8">
        <f t="shared" si="293"/>
        <v>7924.2149708532615</v>
      </c>
      <c r="Q2845" s="18">
        <f t="shared" si="294"/>
        <v>573.43567664394345</v>
      </c>
      <c r="R2845" s="16"/>
    </row>
    <row r="2846" spans="3:18" x14ac:dyDescent="0.35">
      <c r="C2846">
        <f t="shared" si="288"/>
        <v>3.2771313227261935E-2</v>
      </c>
      <c r="D2846" s="1">
        <v>42644</v>
      </c>
      <c r="E2846">
        <f t="shared" si="289"/>
        <v>8422</v>
      </c>
      <c r="F2846">
        <v>2554</v>
      </c>
      <c r="G2846" t="s">
        <v>8</v>
      </c>
      <c r="H2846" s="13">
        <v>1800</v>
      </c>
      <c r="I2846" s="1">
        <v>42644</v>
      </c>
      <c r="J2846">
        <v>15161400</v>
      </c>
      <c r="K2846">
        <v>613.93380000000002</v>
      </c>
      <c r="L2846" s="9">
        <f t="shared" si="290"/>
        <v>555.79038527615285</v>
      </c>
      <c r="M2846" s="19">
        <f t="shared" si="291"/>
        <v>18240.583169374506</v>
      </c>
      <c r="O2846">
        <f t="shared" si="292"/>
        <v>2192.6860222307814</v>
      </c>
      <c r="P2846" s="8">
        <f t="shared" si="293"/>
        <v>7934.9490443200366</v>
      </c>
      <c r="Q2846" s="18">
        <f t="shared" si="294"/>
        <v>574.51230242550969</v>
      </c>
      <c r="R2846" s="16"/>
    </row>
    <row r="2847" spans="3:18" x14ac:dyDescent="0.35">
      <c r="C2847">
        <f t="shared" si="288"/>
        <v>3.276742253353912E-2</v>
      </c>
      <c r="D2847" s="1">
        <v>42645</v>
      </c>
      <c r="E2847">
        <f t="shared" si="289"/>
        <v>8423</v>
      </c>
      <c r="F2847">
        <v>2555</v>
      </c>
      <c r="G2847" t="s">
        <v>8</v>
      </c>
      <c r="H2847" s="13">
        <v>1800</v>
      </c>
      <c r="I2847" s="1">
        <v>42645</v>
      </c>
      <c r="J2847">
        <v>15163200</v>
      </c>
      <c r="K2847">
        <v>610.29129999999998</v>
      </c>
      <c r="L2847" s="9">
        <f t="shared" si="290"/>
        <v>556.70312730195963</v>
      </c>
      <c r="M2847" s="19">
        <f t="shared" si="291"/>
        <v>18260.338134570513</v>
      </c>
      <c r="O2847">
        <f t="shared" si="292"/>
        <v>2193.4697757972476</v>
      </c>
      <c r="P2847" s="8">
        <f t="shared" si="293"/>
        <v>7945.6958322300598</v>
      </c>
      <c r="Q2847" s="18">
        <f t="shared" si="294"/>
        <v>575.59050195529983</v>
      </c>
      <c r="R2847" s="16"/>
    </row>
    <row r="2848" spans="3:18" x14ac:dyDescent="0.35">
      <c r="C2848">
        <f t="shared" si="288"/>
        <v>3.2763532763532763E-2</v>
      </c>
      <c r="D2848" s="1">
        <v>42646</v>
      </c>
      <c r="E2848">
        <f t="shared" si="289"/>
        <v>8424</v>
      </c>
      <c r="F2848">
        <v>2556</v>
      </c>
      <c r="G2848" t="s">
        <v>8</v>
      </c>
      <c r="H2848" s="13">
        <v>1800</v>
      </c>
      <c r="I2848" s="1">
        <v>42646</v>
      </c>
      <c r="J2848">
        <v>15165000</v>
      </c>
      <c r="K2848">
        <v>612.33749999999998</v>
      </c>
      <c r="L2848" s="9">
        <f t="shared" si="290"/>
        <v>557.61732582781963</v>
      </c>
      <c r="M2848" s="19">
        <f t="shared" si="291"/>
        <v>18280.112363986325</v>
      </c>
      <c r="O2848">
        <f t="shared" si="292"/>
        <v>2194.2537164149412</v>
      </c>
      <c r="P2848" s="8">
        <f t="shared" si="293"/>
        <v>7956.4553508827985</v>
      </c>
      <c r="Q2848" s="18">
        <f t="shared" si="294"/>
        <v>576.67027702364715</v>
      </c>
      <c r="R2848" s="16"/>
    </row>
    <row r="2849" spans="3:18" x14ac:dyDescent="0.35">
      <c r="C2849">
        <f t="shared" si="288"/>
        <v>3.2759643916913946E-2</v>
      </c>
      <c r="D2849" s="1">
        <v>42647</v>
      </c>
      <c r="E2849">
        <f t="shared" si="289"/>
        <v>8425</v>
      </c>
      <c r="F2849">
        <v>2557</v>
      </c>
      <c r="G2849" t="s">
        <v>8</v>
      </c>
      <c r="H2849" s="13">
        <v>1800</v>
      </c>
      <c r="I2849" s="1">
        <v>42647</v>
      </c>
      <c r="J2849">
        <v>15166800</v>
      </c>
      <c r="K2849">
        <v>609.375</v>
      </c>
      <c r="L2849" s="9">
        <f t="shared" si="290"/>
        <v>558.53298311635342</v>
      </c>
      <c r="M2849" s="19">
        <f t="shared" si="291"/>
        <v>18299.905874376884</v>
      </c>
      <c r="O2849">
        <f t="shared" si="292"/>
        <v>2195.0378441063308</v>
      </c>
      <c r="P2849" s="8">
        <f t="shared" si="293"/>
        <v>7967.227616598494</v>
      </c>
      <c r="Q2849" s="18">
        <f t="shared" si="294"/>
        <v>577.75162942287193</v>
      </c>
      <c r="R2849" s="16"/>
    </row>
    <row r="2850" spans="3:18" x14ac:dyDescent="0.35">
      <c r="C2850">
        <f t="shared" si="288"/>
        <v>3.2755755993353904E-2</v>
      </c>
      <c r="D2850" s="1">
        <v>42648</v>
      </c>
      <c r="E2850">
        <f t="shared" si="289"/>
        <v>8426</v>
      </c>
      <c r="F2850">
        <v>2558</v>
      </c>
      <c r="G2850" t="s">
        <v>8</v>
      </c>
      <c r="H2850" s="13">
        <v>1800</v>
      </c>
      <c r="I2850" s="1">
        <v>42648</v>
      </c>
      <c r="J2850">
        <v>15168600</v>
      </c>
      <c r="K2850">
        <v>610.88499999999999</v>
      </c>
      <c r="L2850" s="9">
        <f t="shared" si="290"/>
        <v>559.45010143361003</v>
      </c>
      <c r="M2850" s="19">
        <f t="shared" si="291"/>
        <v>18319.718682509993</v>
      </c>
      <c r="O2850">
        <f t="shared" si="292"/>
        <v>2195.82215889383</v>
      </c>
      <c r="P2850" s="8">
        <f t="shared" si="293"/>
        <v>7978.0126457181805</v>
      </c>
      <c r="Q2850" s="18">
        <f t="shared" si="294"/>
        <v>578.8345609472841</v>
      </c>
      <c r="R2850" s="16"/>
    </row>
    <row r="2851" spans="3:18" x14ac:dyDescent="0.35">
      <c r="C2851">
        <f t="shared" si="288"/>
        <v>3.2751868992524032E-2</v>
      </c>
      <c r="D2851" s="1">
        <v>42649</v>
      </c>
      <c r="E2851">
        <f t="shared" si="289"/>
        <v>8427</v>
      </c>
      <c r="F2851">
        <v>2559</v>
      </c>
      <c r="G2851" t="s">
        <v>8</v>
      </c>
      <c r="H2851" s="13">
        <v>1800</v>
      </c>
      <c r="I2851" s="1">
        <v>42649</v>
      </c>
      <c r="J2851">
        <v>15170400</v>
      </c>
      <c r="K2851">
        <v>610.9</v>
      </c>
      <c r="L2851" s="9">
        <f t="shared" si="290"/>
        <v>560.36868304907171</v>
      </c>
      <c r="M2851" s="19">
        <f t="shared" si="291"/>
        <v>18339.550805166327</v>
      </c>
      <c r="O2851">
        <f t="shared" si="292"/>
        <v>2196.6066607998591</v>
      </c>
      <c r="P2851" s="8">
        <f t="shared" si="293"/>
        <v>7988.8104546037048</v>
      </c>
      <c r="Q2851" s="18">
        <f t="shared" si="294"/>
        <v>579.91907339318641</v>
      </c>
      <c r="R2851" s="16"/>
    </row>
    <row r="2852" spans="3:18" x14ac:dyDescent="0.35">
      <c r="C2852">
        <f t="shared" si="288"/>
        <v>3.274798291409587E-2</v>
      </c>
      <c r="D2852" s="1">
        <v>42650</v>
      </c>
      <c r="E2852">
        <f t="shared" si="289"/>
        <v>8428</v>
      </c>
      <c r="F2852">
        <v>2560</v>
      </c>
      <c r="G2852" t="s">
        <v>8</v>
      </c>
      <c r="H2852" s="13">
        <v>1800</v>
      </c>
      <c r="I2852" s="1">
        <v>42650</v>
      </c>
      <c r="J2852">
        <v>15172200</v>
      </c>
      <c r="K2852">
        <v>616.48879999999997</v>
      </c>
      <c r="L2852" s="9">
        <f t="shared" si="290"/>
        <v>561.28873023565927</v>
      </c>
      <c r="M2852" s="19">
        <f t="shared" si="291"/>
        <v>18359.402259139439</v>
      </c>
      <c r="O2852">
        <f t="shared" si="292"/>
        <v>2197.3913498468332</v>
      </c>
      <c r="P2852" s="8">
        <f t="shared" si="293"/>
        <v>7999.6210596377605</v>
      </c>
      <c r="Q2852" s="18">
        <f t="shared" si="294"/>
        <v>581.00516855887713</v>
      </c>
      <c r="R2852" s="16"/>
    </row>
    <row r="2853" spans="3:18" x14ac:dyDescent="0.35">
      <c r="C2853">
        <f t="shared" si="288"/>
        <v>3.2744097757741134E-2</v>
      </c>
      <c r="D2853" s="1">
        <v>42651</v>
      </c>
      <c r="E2853">
        <f t="shared" si="289"/>
        <v>8429</v>
      </c>
      <c r="F2853">
        <v>2561</v>
      </c>
      <c r="G2853" t="s">
        <v>8</v>
      </c>
      <c r="H2853" s="13">
        <v>1800</v>
      </c>
      <c r="I2853" s="1">
        <v>42651</v>
      </c>
      <c r="J2853">
        <v>15174000</v>
      </c>
      <c r="K2853">
        <v>616.59630000000004</v>
      </c>
      <c r="L2853" s="9">
        <f t="shared" si="290"/>
        <v>562.21024526973679</v>
      </c>
      <c r="M2853" s="19">
        <f t="shared" si="291"/>
        <v>18379.273061235759</v>
      </c>
      <c r="O2853">
        <f t="shared" si="292"/>
        <v>2198.17622605722</v>
      </c>
      <c r="P2853" s="8">
        <f t="shared" si="293"/>
        <v>8010.4444772238994</v>
      </c>
      <c r="Q2853" s="18">
        <f t="shared" si="294"/>
        <v>582.0928482446526</v>
      </c>
      <c r="R2853" s="16"/>
    </row>
    <row r="2854" spans="3:18" x14ac:dyDescent="0.35">
      <c r="C2854">
        <f t="shared" si="288"/>
        <v>3.2740213523131674E-2</v>
      </c>
      <c r="D2854" s="1">
        <v>42652</v>
      </c>
      <c r="E2854">
        <f t="shared" si="289"/>
        <v>8430</v>
      </c>
      <c r="F2854">
        <v>2562</v>
      </c>
      <c r="G2854" t="s">
        <v>8</v>
      </c>
      <c r="H2854" s="13">
        <v>1800</v>
      </c>
      <c r="I2854" s="1">
        <v>42652</v>
      </c>
      <c r="J2854">
        <v>15175800</v>
      </c>
      <c r="K2854">
        <v>614.62379999999996</v>
      </c>
      <c r="L2854" s="9">
        <f t="shared" si="290"/>
        <v>563.13323043111689</v>
      </c>
      <c r="M2854" s="19">
        <f t="shared" si="291"/>
        <v>18399.163228274625</v>
      </c>
      <c r="O2854">
        <f t="shared" si="292"/>
        <v>2198.9612894534175</v>
      </c>
      <c r="P2854" s="8">
        <f t="shared" si="293"/>
        <v>8021.2807237865636</v>
      </c>
      <c r="Q2854" s="18">
        <f t="shared" si="294"/>
        <v>583.18211425281083</v>
      </c>
      <c r="R2854" s="16"/>
    </row>
    <row r="2855" spans="3:18" x14ac:dyDescent="0.35">
      <c r="C2855">
        <f t="shared" ref="C2855:C2918" si="295">276/E2855</f>
        <v>3.2736330209939511E-2</v>
      </c>
      <c r="D2855" s="1">
        <v>42653</v>
      </c>
      <c r="E2855">
        <f t="shared" ref="E2855:E2918" si="296">1/(H2855/J2854)</f>
        <v>8431</v>
      </c>
      <c r="F2855">
        <v>2563</v>
      </c>
      <c r="G2855" t="s">
        <v>8</v>
      </c>
      <c r="H2855" s="13">
        <v>1800</v>
      </c>
      <c r="I2855" s="1">
        <v>42653</v>
      </c>
      <c r="J2855">
        <v>15177600</v>
      </c>
      <c r="K2855">
        <v>617.42250000000001</v>
      </c>
      <c r="L2855" s="9">
        <f t="shared" ref="L2855:M2918" si="297">L2854*(1+$L$12*276/E2855+$L$13)</f>
        <v>564.05768800306612</v>
      </c>
      <c r="M2855" s="19">
        <f t="shared" ref="M2855:M2918" si="298">M2854*(1+$M$12*276/E2855+$M$13)</f>
        <v>18419.072777088273</v>
      </c>
      <c r="O2855">
        <f t="shared" ref="O2855:O2918" si="299">$O$12*EXP($O$13*LN(E2855)+14.62)</f>
        <v>2199.7465400578794</v>
      </c>
      <c r="P2855" s="8">
        <f t="shared" ref="P2855:P2918" si="300">P2854*(1+$P$14+$P$12*(1-$P$13)^F2855)</f>
        <v>8032.1298157711071</v>
      </c>
      <c r="Q2855" s="18">
        <f t="shared" ref="Q2855:Q2918" si="301">Q2854*(1+$Q$14+$Q$12*(1-$Q$13)^F2855)</f>
        <v>584.27296838765369</v>
      </c>
      <c r="R2855" s="16"/>
    </row>
    <row r="2856" spans="3:18" x14ac:dyDescent="0.35">
      <c r="C2856">
        <f t="shared" si="295"/>
        <v>3.273244781783681E-2</v>
      </c>
      <c r="D2856" s="1">
        <v>42654</v>
      </c>
      <c r="E2856">
        <f t="shared" si="296"/>
        <v>8432</v>
      </c>
      <c r="F2856">
        <v>2564</v>
      </c>
      <c r="G2856" t="s">
        <v>8</v>
      </c>
      <c r="H2856" s="13">
        <v>1800</v>
      </c>
      <c r="I2856" s="1">
        <v>42654</v>
      </c>
      <c r="J2856">
        <v>15179400</v>
      </c>
      <c r="K2856">
        <v>639.37379999999996</v>
      </c>
      <c r="L2856" s="9">
        <f t="shared" si="297"/>
        <v>564.98362027230985</v>
      </c>
      <c r="M2856" s="19">
        <f t="shared" si="298"/>
        <v>18439.001724521851</v>
      </c>
      <c r="O2856">
        <f t="shared" si="299"/>
        <v>2200.5319778930193</v>
      </c>
      <c r="P2856" s="8">
        <f t="shared" si="300"/>
        <v>8042.9917696438151</v>
      </c>
      <c r="Q2856" s="18">
        <f t="shared" si="301"/>
        <v>585.36541245549006</v>
      </c>
      <c r="R2856" s="16"/>
    </row>
    <row r="2857" spans="3:18" x14ac:dyDescent="0.35">
      <c r="C2857">
        <f t="shared" si="295"/>
        <v>3.2728566346495909E-2</v>
      </c>
      <c r="D2857" s="1">
        <v>42655</v>
      </c>
      <c r="E2857">
        <f t="shared" si="296"/>
        <v>8433</v>
      </c>
      <c r="F2857">
        <v>2565</v>
      </c>
      <c r="G2857" t="s">
        <v>8</v>
      </c>
      <c r="H2857" s="13">
        <v>1800</v>
      </c>
      <c r="I2857" s="1">
        <v>42655</v>
      </c>
      <c r="J2857">
        <v>15181200</v>
      </c>
      <c r="K2857">
        <v>635.08130000000006</v>
      </c>
      <c r="L2857" s="9">
        <f t="shared" si="297"/>
        <v>565.91102952903714</v>
      </c>
      <c r="M2857" s="19">
        <f t="shared" si="298"/>
        <v>18458.950087433426</v>
      </c>
      <c r="O2857">
        <f t="shared" si="299"/>
        <v>2201.3176029812589</v>
      </c>
      <c r="P2857" s="8">
        <f t="shared" si="300"/>
        <v>8053.8666018919348</v>
      </c>
      <c r="Q2857" s="18">
        <f t="shared" si="301"/>
        <v>586.45944826463858</v>
      </c>
      <c r="R2857" s="16"/>
    </row>
    <row r="2858" spans="3:18" x14ac:dyDescent="0.35">
      <c r="C2858">
        <f t="shared" si="295"/>
        <v>3.2724685795589278E-2</v>
      </c>
      <c r="D2858" s="1">
        <v>42656</v>
      </c>
      <c r="E2858">
        <f t="shared" si="296"/>
        <v>8434</v>
      </c>
      <c r="F2858">
        <v>2566</v>
      </c>
      <c r="G2858" t="s">
        <v>8</v>
      </c>
      <c r="H2858" s="13">
        <v>1800</v>
      </c>
      <c r="I2858" s="1">
        <v>42656</v>
      </c>
      <c r="J2858">
        <v>15183000</v>
      </c>
      <c r="K2858">
        <v>635.02</v>
      </c>
      <c r="L2858" s="9">
        <f t="shared" si="297"/>
        <v>566.83991806690619</v>
      </c>
      <c r="M2858" s="19">
        <f t="shared" si="298"/>
        <v>18478.917882694001</v>
      </c>
      <c r="O2858">
        <f t="shared" si="299"/>
        <v>2202.1034153450437</v>
      </c>
      <c r="P2858" s="8">
        <f t="shared" si="300"/>
        <v>8064.7543290236918</v>
      </c>
      <c r="Q2858" s="18">
        <f t="shared" si="301"/>
        <v>587.55507762543073</v>
      </c>
      <c r="R2858" s="16"/>
    </row>
    <row r="2859" spans="3:18" x14ac:dyDescent="0.35">
      <c r="C2859">
        <f t="shared" si="295"/>
        <v>3.2720806164789569E-2</v>
      </c>
      <c r="D2859" s="1">
        <v>42657</v>
      </c>
      <c r="E2859">
        <f t="shared" si="296"/>
        <v>8435</v>
      </c>
      <c r="F2859">
        <v>2567</v>
      </c>
      <c r="G2859" t="s">
        <v>8</v>
      </c>
      <c r="H2859" s="13">
        <v>1800</v>
      </c>
      <c r="I2859" s="1">
        <v>42657</v>
      </c>
      <c r="J2859">
        <v>15184800</v>
      </c>
      <c r="K2859">
        <v>638.36749999999995</v>
      </c>
      <c r="L2859" s="9">
        <f t="shared" si="297"/>
        <v>567.7702881830495</v>
      </c>
      <c r="M2859" s="19">
        <f t="shared" si="298"/>
        <v>18498.905127187511</v>
      </c>
      <c r="O2859">
        <f t="shared" si="299"/>
        <v>2202.8894150067963</v>
      </c>
      <c r="P2859" s="8">
        <f t="shared" si="300"/>
        <v>8075.6549675683182</v>
      </c>
      <c r="Q2859" s="18">
        <f t="shared" si="301"/>
        <v>588.65230235021352</v>
      </c>
      <c r="R2859" s="16"/>
    </row>
    <row r="2860" spans="3:18" x14ac:dyDescent="0.35">
      <c r="C2860">
        <f t="shared" si="295"/>
        <v>3.2716927453769556E-2</v>
      </c>
      <c r="D2860" s="1">
        <v>42658</v>
      </c>
      <c r="E2860">
        <f t="shared" si="296"/>
        <v>8436</v>
      </c>
      <c r="F2860">
        <v>2568</v>
      </c>
      <c r="G2860" t="s">
        <v>8</v>
      </c>
      <c r="H2860" s="13">
        <v>1800</v>
      </c>
      <c r="I2860" s="1">
        <v>42658</v>
      </c>
      <c r="J2860">
        <v>15186600</v>
      </c>
      <c r="K2860">
        <v>637.37130000000002</v>
      </c>
      <c r="L2860" s="9">
        <f t="shared" si="297"/>
        <v>568.7021421780787</v>
      </c>
      <c r="M2860" s="19">
        <f t="shared" si="298"/>
        <v>18518.91183781084</v>
      </c>
      <c r="O2860">
        <f t="shared" si="299"/>
        <v>2203.6756019889613</v>
      </c>
      <c r="P2860" s="8">
        <f t="shared" si="300"/>
        <v>8086.5685340760774</v>
      </c>
      <c r="Q2860" s="18">
        <f t="shared" si="301"/>
        <v>589.7511242533526</v>
      </c>
      <c r="R2860" s="16"/>
    </row>
    <row r="2861" spans="3:18" x14ac:dyDescent="0.35">
      <c r="C2861">
        <f t="shared" si="295"/>
        <v>3.2713049662202204E-2</v>
      </c>
      <c r="D2861" s="1">
        <v>42659</v>
      </c>
      <c r="E2861">
        <f t="shared" si="296"/>
        <v>8437</v>
      </c>
      <c r="F2861">
        <v>2569</v>
      </c>
      <c r="G2861" t="s">
        <v>8</v>
      </c>
      <c r="H2861" s="13">
        <v>1800</v>
      </c>
      <c r="I2861" s="1">
        <v>42659</v>
      </c>
      <c r="J2861">
        <v>15188400</v>
      </c>
      <c r="K2861">
        <v>639.82749999999999</v>
      </c>
      <c r="L2861" s="9">
        <f t="shared" si="297"/>
        <v>569.63548235609005</v>
      </c>
      <c r="M2861" s="19">
        <f t="shared" si="298"/>
        <v>18538.938031473826</v>
      </c>
      <c r="O2861">
        <f t="shared" si="299"/>
        <v>2204.4619763139458</v>
      </c>
      <c r="P2861" s="8">
        <f t="shared" si="300"/>
        <v>8097.4950451182822</v>
      </c>
      <c r="Q2861" s="18">
        <f t="shared" si="301"/>
        <v>590.85154515123475</v>
      </c>
      <c r="R2861" s="16"/>
    </row>
    <row r="2862" spans="3:18" x14ac:dyDescent="0.35">
      <c r="C2862">
        <f t="shared" si="295"/>
        <v>3.2709172789760606E-2</v>
      </c>
      <c r="D2862" s="1">
        <v>42660</v>
      </c>
      <c r="E2862">
        <f t="shared" si="296"/>
        <v>8438</v>
      </c>
      <c r="F2862">
        <v>2570</v>
      </c>
      <c r="G2862" t="s">
        <v>8</v>
      </c>
      <c r="H2862" s="13">
        <v>1800</v>
      </c>
      <c r="I2862" s="1">
        <v>42660</v>
      </c>
      <c r="J2862">
        <v>15190200</v>
      </c>
      <c r="K2862">
        <v>636.91999999999996</v>
      </c>
      <c r="L2862" s="9">
        <f t="shared" si="297"/>
        <v>570.57031102466954</v>
      </c>
      <c r="M2862" s="19">
        <f t="shared" si="298"/>
        <v>18558.983725099279</v>
      </c>
      <c r="O2862">
        <f t="shared" si="299"/>
        <v>2205.2485380041803</v>
      </c>
      <c r="P2862" s="8">
        <f t="shared" si="300"/>
        <v>8108.4345172873236</v>
      </c>
      <c r="Q2862" s="18">
        <f t="shared" si="301"/>
        <v>591.95356686227126</v>
      </c>
      <c r="R2862" s="16"/>
    </row>
    <row r="2863" spans="3:18" x14ac:dyDescent="0.35">
      <c r="C2863">
        <f t="shared" si="295"/>
        <v>3.2705296836118024E-2</v>
      </c>
      <c r="D2863" s="1">
        <v>42661</v>
      </c>
      <c r="E2863">
        <f t="shared" si="296"/>
        <v>8439</v>
      </c>
      <c r="F2863">
        <v>2571</v>
      </c>
      <c r="G2863" t="s">
        <v>8</v>
      </c>
      <c r="H2863" s="13">
        <v>1800</v>
      </c>
      <c r="I2863" s="1">
        <v>42661</v>
      </c>
      <c r="J2863">
        <v>15192000</v>
      </c>
      <c r="K2863">
        <v>635.50879999999995</v>
      </c>
      <c r="L2863" s="9">
        <f t="shared" si="297"/>
        <v>571.50663049489776</v>
      </c>
      <c r="M2863" s="19">
        <f t="shared" si="298"/>
        <v>18579.048935622966</v>
      </c>
      <c r="O2863">
        <f t="shared" si="299"/>
        <v>2206.0352870821171</v>
      </c>
      <c r="P2863" s="8">
        <f t="shared" si="300"/>
        <v>8119.3869671966959</v>
      </c>
      <c r="Q2863" s="18">
        <f t="shared" si="301"/>
        <v>593.05719120690037</v>
      </c>
      <c r="R2863" s="16"/>
    </row>
    <row r="2864" spans="3:18" x14ac:dyDescent="0.35">
      <c r="C2864">
        <f t="shared" si="295"/>
        <v>3.2701421800947865E-2</v>
      </c>
      <c r="D2864" s="1">
        <v>42662</v>
      </c>
      <c r="E2864">
        <f t="shared" si="296"/>
        <v>8440</v>
      </c>
      <c r="F2864">
        <v>2572</v>
      </c>
      <c r="G2864" t="s">
        <v>8</v>
      </c>
      <c r="H2864" s="13">
        <v>1800</v>
      </c>
      <c r="I2864" s="1">
        <v>42662</v>
      </c>
      <c r="J2864">
        <v>15193800</v>
      </c>
      <c r="K2864">
        <v>628.15380000000005</v>
      </c>
      <c r="L2864" s="9">
        <f t="shared" si="297"/>
        <v>572.4444430813553</v>
      </c>
      <c r="M2864" s="19">
        <f t="shared" si="298"/>
        <v>18599.133679993654</v>
      </c>
      <c r="O2864">
        <f t="shared" si="299"/>
        <v>2206.822223570171</v>
      </c>
      <c r="P2864" s="8">
        <f t="shared" si="300"/>
        <v>8130.3524114810152</v>
      </c>
      <c r="Q2864" s="18">
        <f t="shared" si="301"/>
        <v>594.1624200075903</v>
      </c>
      <c r="R2864" s="16"/>
    </row>
    <row r="2865" spans="3:18" x14ac:dyDescent="0.35">
      <c r="C2865">
        <f t="shared" si="295"/>
        <v>3.2697547683923703E-2</v>
      </c>
      <c r="D2865" s="1">
        <v>42663</v>
      </c>
      <c r="E2865">
        <f t="shared" si="296"/>
        <v>8441</v>
      </c>
      <c r="F2865">
        <v>2573</v>
      </c>
      <c r="G2865" t="s">
        <v>8</v>
      </c>
      <c r="H2865" s="13">
        <v>1800</v>
      </c>
      <c r="I2865" s="1">
        <v>42663</v>
      </c>
      <c r="J2865">
        <v>15195600</v>
      </c>
      <c r="K2865">
        <v>628.62249999999995</v>
      </c>
      <c r="L2865" s="9">
        <f t="shared" si="297"/>
        <v>573.38375110212803</v>
      </c>
      <c r="M2865" s="19">
        <f t="shared" si="298"/>
        <v>18619.237975173091</v>
      </c>
      <c r="O2865">
        <f t="shared" si="299"/>
        <v>2207.6093474907652</v>
      </c>
      <c r="P2865" s="8">
        <f t="shared" si="300"/>
        <v>8141.3308667960464</v>
      </c>
      <c r="Q2865" s="18">
        <f t="shared" si="301"/>
        <v>595.26925508884267</v>
      </c>
      <c r="R2865" s="16"/>
    </row>
    <row r="2866" spans="3:18" x14ac:dyDescent="0.35">
      <c r="C2866">
        <f t="shared" si="295"/>
        <v>3.2693674484719264E-2</v>
      </c>
      <c r="D2866" s="1">
        <v>42664</v>
      </c>
      <c r="E2866">
        <f t="shared" si="296"/>
        <v>8442</v>
      </c>
      <c r="F2866">
        <v>2574</v>
      </c>
      <c r="G2866" t="s">
        <v>8</v>
      </c>
      <c r="H2866" s="13">
        <v>1800</v>
      </c>
      <c r="I2866" s="1">
        <v>42664</v>
      </c>
      <c r="J2866">
        <v>15197400</v>
      </c>
      <c r="K2866">
        <v>630.15380000000005</v>
      </c>
      <c r="L2866" s="9">
        <f t="shared" si="297"/>
        <v>574.3245568788119</v>
      </c>
      <c r="M2866" s="19">
        <f t="shared" si="298"/>
        <v>18639.361838136025</v>
      </c>
      <c r="O2866">
        <f t="shared" si="299"/>
        <v>2208.3966588663452</v>
      </c>
      <c r="P2866" s="8">
        <f t="shared" si="300"/>
        <v>8152.3223498187272</v>
      </c>
      <c r="Q2866" s="18">
        <f t="shared" si="301"/>
        <v>596.37769827719433</v>
      </c>
      <c r="R2866" s="16"/>
    </row>
    <row r="2867" spans="3:18" x14ac:dyDescent="0.35">
      <c r="C2867">
        <f t="shared" si="295"/>
        <v>3.2689802203008413E-2</v>
      </c>
      <c r="D2867" s="1">
        <v>42665</v>
      </c>
      <c r="E2867">
        <f t="shared" si="296"/>
        <v>8443</v>
      </c>
      <c r="F2867">
        <v>2575</v>
      </c>
      <c r="G2867" t="s">
        <v>8</v>
      </c>
      <c r="H2867" s="13">
        <v>1800</v>
      </c>
      <c r="I2867" s="1">
        <v>42665</v>
      </c>
      <c r="J2867">
        <v>15199200</v>
      </c>
      <c r="K2867">
        <v>652.71500000000003</v>
      </c>
      <c r="L2867" s="9">
        <f t="shared" si="297"/>
        <v>575.26686273651876</v>
      </c>
      <c r="M2867" s="19">
        <f t="shared" si="298"/>
        <v>18659.505285870207</v>
      </c>
      <c r="O2867">
        <f t="shared" si="299"/>
        <v>2209.1841577193172</v>
      </c>
      <c r="P2867" s="8">
        <f t="shared" si="300"/>
        <v>8163.3268772471893</v>
      </c>
      <c r="Q2867" s="18">
        <f t="shared" si="301"/>
        <v>597.48775140122132</v>
      </c>
      <c r="R2867" s="16"/>
    </row>
    <row r="2868" spans="3:18" x14ac:dyDescent="0.35">
      <c r="C2868">
        <f t="shared" si="295"/>
        <v>3.2685930838465181E-2</v>
      </c>
      <c r="D2868" s="1">
        <v>42666</v>
      </c>
      <c r="E2868">
        <f t="shared" si="296"/>
        <v>8444</v>
      </c>
      <c r="F2868">
        <v>2576</v>
      </c>
      <c r="G2868" t="s">
        <v>8</v>
      </c>
      <c r="H2868" s="13">
        <v>1800</v>
      </c>
      <c r="I2868" s="1">
        <v>42666</v>
      </c>
      <c r="J2868">
        <v>15201000</v>
      </c>
      <c r="K2868">
        <v>649.245</v>
      </c>
      <c r="L2868" s="9">
        <f t="shared" si="297"/>
        <v>576.21067100388098</v>
      </c>
      <c r="M2868" s="19">
        <f t="shared" si="298"/>
        <v>18679.668335376413</v>
      </c>
      <c r="O2868">
        <f t="shared" si="299"/>
        <v>2209.9718440721431</v>
      </c>
      <c r="P2868" s="8">
        <f t="shared" si="300"/>
        <v>8174.3444658007902</v>
      </c>
      <c r="Q2868" s="18">
        <f t="shared" si="301"/>
        <v>598.59941629154127</v>
      </c>
      <c r="R2868" s="16"/>
    </row>
    <row r="2869" spans="3:18" x14ac:dyDescent="0.35">
      <c r="C2869">
        <f t="shared" si="295"/>
        <v>3.2682060390763767E-2</v>
      </c>
      <c r="D2869" s="1">
        <v>42667</v>
      </c>
      <c r="E2869">
        <f t="shared" si="296"/>
        <v>8445</v>
      </c>
      <c r="F2869">
        <v>2577</v>
      </c>
      <c r="G2869" t="s">
        <v>8</v>
      </c>
      <c r="H2869" s="13">
        <v>1800</v>
      </c>
      <c r="I2869" s="1">
        <v>42667</v>
      </c>
      <c r="J2869">
        <v>15202800</v>
      </c>
      <c r="K2869">
        <v>648.39880000000005</v>
      </c>
      <c r="L2869" s="9">
        <f t="shared" si="297"/>
        <v>577.15598401305681</v>
      </c>
      <c r="M2869" s="19">
        <f t="shared" si="298"/>
        <v>18699.851003668435</v>
      </c>
      <c r="O2869">
        <f t="shared" si="299"/>
        <v>2210.75971794723</v>
      </c>
      <c r="P2869" s="8">
        <f t="shared" si="300"/>
        <v>8185.3751322201279</v>
      </c>
      <c r="Q2869" s="18">
        <f t="shared" si="301"/>
        <v>599.71269478081615</v>
      </c>
      <c r="R2869" s="16"/>
    </row>
    <row r="2870" spans="3:18" x14ac:dyDescent="0.35">
      <c r="C2870">
        <f t="shared" si="295"/>
        <v>3.2678190859578501E-2</v>
      </c>
      <c r="D2870" s="1">
        <v>42668</v>
      </c>
      <c r="E2870">
        <f t="shared" si="296"/>
        <v>8446</v>
      </c>
      <c r="F2870">
        <v>2578</v>
      </c>
      <c r="G2870" t="s">
        <v>8</v>
      </c>
      <c r="H2870" s="13">
        <v>1800</v>
      </c>
      <c r="I2870" s="1">
        <v>42668</v>
      </c>
      <c r="J2870">
        <v>15204600</v>
      </c>
      <c r="K2870">
        <v>652.89499999999998</v>
      </c>
      <c r="L2870" s="9">
        <f t="shared" si="297"/>
        <v>578.10280409973575</v>
      </c>
      <c r="M2870" s="19">
        <f t="shared" si="298"/>
        <v>18720.053307773109</v>
      </c>
      <c r="O2870">
        <f t="shared" si="299"/>
        <v>2211.5477793670079</v>
      </c>
      <c r="P2870" s="8">
        <f t="shared" si="300"/>
        <v>8196.4188932670695</v>
      </c>
      <c r="Q2870" s="18">
        <f t="shared" si="301"/>
        <v>600.82758870375562</v>
      </c>
      <c r="R2870" s="16"/>
    </row>
    <row r="2871" spans="3:18" x14ac:dyDescent="0.35">
      <c r="C2871">
        <f t="shared" si="295"/>
        <v>3.2674322244583873E-2</v>
      </c>
      <c r="D2871" s="1">
        <v>42669</v>
      </c>
      <c r="E2871">
        <f t="shared" si="296"/>
        <v>8447</v>
      </c>
      <c r="F2871">
        <v>2579</v>
      </c>
      <c r="G2871" t="s">
        <v>8</v>
      </c>
      <c r="H2871" s="13">
        <v>1800</v>
      </c>
      <c r="I2871" s="1">
        <v>42669</v>
      </c>
      <c r="J2871">
        <v>15206400</v>
      </c>
      <c r="K2871">
        <v>674.35749999999996</v>
      </c>
      <c r="L2871" s="9">
        <f t="shared" si="297"/>
        <v>579.05113360314385</v>
      </c>
      <c r="M2871" s="19">
        <f t="shared" si="298"/>
        <v>18740.275264730306</v>
      </c>
      <c r="O2871">
        <f t="shared" si="299"/>
        <v>2212.3360283539155</v>
      </c>
      <c r="P2871" s="8">
        <f t="shared" si="300"/>
        <v>8207.4757657247774</v>
      </c>
      <c r="Q2871" s="18">
        <f t="shared" si="301"/>
        <v>601.94409989711971</v>
      </c>
      <c r="R2871" s="16"/>
    </row>
    <row r="2872" spans="3:18" x14ac:dyDescent="0.35">
      <c r="C2872">
        <f t="shared" si="295"/>
        <v>3.2670454545454544E-2</v>
      </c>
      <c r="D2872" s="1">
        <v>42670</v>
      </c>
      <c r="E2872">
        <f t="shared" si="296"/>
        <v>8448</v>
      </c>
      <c r="F2872">
        <v>2580</v>
      </c>
      <c r="G2872" t="s">
        <v>8</v>
      </c>
      <c r="H2872" s="13">
        <v>1800</v>
      </c>
      <c r="I2872" s="1">
        <v>42670</v>
      </c>
      <c r="J2872">
        <v>15208200</v>
      </c>
      <c r="K2872">
        <v>686.52</v>
      </c>
      <c r="L2872" s="9">
        <f t="shared" si="297"/>
        <v>580.00097486604852</v>
      </c>
      <c r="M2872" s="19">
        <f t="shared" si="298"/>
        <v>18760.51689159295</v>
      </c>
      <c r="O2872">
        <f t="shared" si="299"/>
        <v>2213.1244649303976</v>
      </c>
      <c r="P2872" s="8">
        <f t="shared" si="300"/>
        <v>8218.5457663977286</v>
      </c>
      <c r="Q2872" s="18">
        <f t="shared" si="301"/>
        <v>603.06223019972163</v>
      </c>
      <c r="R2872" s="16"/>
    </row>
    <row r="2873" spans="3:18" x14ac:dyDescent="0.35">
      <c r="C2873">
        <f t="shared" si="295"/>
        <v>3.2666587761865311E-2</v>
      </c>
      <c r="D2873" s="1">
        <v>42671</v>
      </c>
      <c r="E2873">
        <f t="shared" si="296"/>
        <v>8449</v>
      </c>
      <c r="F2873">
        <v>2581</v>
      </c>
      <c r="G2873" t="s">
        <v>8</v>
      </c>
      <c r="H2873" s="13">
        <v>1800</v>
      </c>
      <c r="I2873" s="1">
        <v>42671</v>
      </c>
      <c r="J2873">
        <v>15210000</v>
      </c>
      <c r="K2873">
        <v>688.09630000000004</v>
      </c>
      <c r="L2873" s="9">
        <f t="shared" si="297"/>
        <v>580.95233023476408</v>
      </c>
      <c r="M2873" s="19">
        <f t="shared" si="298"/>
        <v>18780.778205427025</v>
      </c>
      <c r="O2873">
        <f t="shared" si="299"/>
        <v>2213.913089118847</v>
      </c>
      <c r="P2873" s="8">
        <f t="shared" si="300"/>
        <v>8229.6289121117406</v>
      </c>
      <c r="Q2873" s="18">
        <f t="shared" si="301"/>
        <v>604.18198145243105</v>
      </c>
      <c r="R2873" s="16"/>
    </row>
    <row r="2874" spans="3:18" x14ac:dyDescent="0.35">
      <c r="C2874">
        <f t="shared" si="295"/>
        <v>3.2662721893491127E-2</v>
      </c>
      <c r="D2874" s="1">
        <v>42672</v>
      </c>
      <c r="E2874">
        <f t="shared" si="296"/>
        <v>8450</v>
      </c>
      <c r="F2874">
        <v>2582</v>
      </c>
      <c r="G2874" t="s">
        <v>8</v>
      </c>
      <c r="H2874" s="13">
        <v>1800</v>
      </c>
      <c r="I2874" s="1">
        <v>42672</v>
      </c>
      <c r="J2874">
        <v>15211800</v>
      </c>
      <c r="K2874">
        <v>712.87</v>
      </c>
      <c r="L2874" s="9">
        <f t="shared" si="297"/>
        <v>581.90520205915709</v>
      </c>
      <c r="M2874" s="19">
        <f t="shared" si="298"/>
        <v>18801.059223311582</v>
      </c>
      <c r="O2874">
        <f t="shared" si="299"/>
        <v>2214.7019009417086</v>
      </c>
      <c r="P2874" s="8">
        <f t="shared" si="300"/>
        <v>8240.7252197140006</v>
      </c>
      <c r="Q2874" s="18">
        <f t="shared" si="301"/>
        <v>605.30335549817664</v>
      </c>
      <c r="R2874" s="16"/>
    </row>
    <row r="2875" spans="3:18" x14ac:dyDescent="0.35">
      <c r="C2875">
        <f t="shared" si="295"/>
        <v>3.26588569400071E-2</v>
      </c>
      <c r="D2875" s="1">
        <v>42673</v>
      </c>
      <c r="E2875">
        <f t="shared" si="296"/>
        <v>8451</v>
      </c>
      <c r="F2875">
        <v>2583</v>
      </c>
      <c r="G2875" t="s">
        <v>8</v>
      </c>
      <c r="H2875" s="13">
        <v>1800</v>
      </c>
      <c r="I2875" s="1">
        <v>42673</v>
      </c>
      <c r="J2875">
        <v>15213600</v>
      </c>
      <c r="K2875">
        <v>696.35379999999998</v>
      </c>
      <c r="L2875" s="9">
        <f t="shared" si="297"/>
        <v>582.8595926926514</v>
      </c>
      <c r="M2875" s="19">
        <f t="shared" si="298"/>
        <v>18821.359962338756</v>
      </c>
      <c r="O2875">
        <f t="shared" si="299"/>
        <v>2215.4909004214369</v>
      </c>
      <c r="P2875" s="8">
        <f t="shared" si="300"/>
        <v>8251.834706073083</v>
      </c>
      <c r="Q2875" s="18">
        <f t="shared" si="301"/>
        <v>606.42635418194925</v>
      </c>
      <c r="R2875" s="16"/>
    </row>
    <row r="2876" spans="3:18" x14ac:dyDescent="0.35">
      <c r="C2876">
        <f t="shared" si="295"/>
        <v>3.2654992901088503E-2</v>
      </c>
      <c r="D2876" s="1">
        <v>42674</v>
      </c>
      <c r="E2876">
        <f t="shared" si="296"/>
        <v>8452</v>
      </c>
      <c r="F2876">
        <v>2584</v>
      </c>
      <c r="G2876" t="s">
        <v>8</v>
      </c>
      <c r="H2876" s="13">
        <v>1800</v>
      </c>
      <c r="I2876" s="1">
        <v>42674</v>
      </c>
      <c r="J2876">
        <v>15215400</v>
      </c>
      <c r="K2876">
        <v>697.36879999999996</v>
      </c>
      <c r="L2876" s="9">
        <f t="shared" si="297"/>
        <v>583.81550449223346</v>
      </c>
      <c r="M2876" s="19">
        <f t="shared" si="298"/>
        <v>18841.68043961376</v>
      </c>
      <c r="O2876">
        <f t="shared" si="299"/>
        <v>2216.280087580431</v>
      </c>
      <c r="P2876" s="8">
        <f t="shared" si="300"/>
        <v>8262.957388078974</v>
      </c>
      <c r="Q2876" s="18">
        <f t="shared" si="301"/>
        <v>607.5509793508046</v>
      </c>
      <c r="R2876" s="16"/>
    </row>
    <row r="2877" spans="3:18" x14ac:dyDescent="0.35">
      <c r="C2877">
        <f t="shared" si="295"/>
        <v>3.2651129776410742E-2</v>
      </c>
      <c r="D2877" s="1">
        <v>42675</v>
      </c>
      <c r="E2877">
        <f t="shared" si="296"/>
        <v>8453</v>
      </c>
      <c r="F2877">
        <v>2585</v>
      </c>
      <c r="G2877" t="s">
        <v>8</v>
      </c>
      <c r="H2877" s="13">
        <v>1800</v>
      </c>
      <c r="I2877" s="1">
        <v>42675</v>
      </c>
      <c r="J2877">
        <v>15217200</v>
      </c>
      <c r="K2877">
        <v>729.2713</v>
      </c>
      <c r="L2877" s="9">
        <f t="shared" si="297"/>
        <v>584.77293981845776</v>
      </c>
      <c r="M2877" s="19">
        <f t="shared" si="298"/>
        <v>18862.020672254905</v>
      </c>
      <c r="O2877">
        <f t="shared" si="299"/>
        <v>2217.069462441113</v>
      </c>
      <c r="P2877" s="8">
        <f t="shared" si="300"/>
        <v>8274.0932826431017</v>
      </c>
      <c r="Q2877" s="18">
        <f t="shared" si="301"/>
        <v>608.6772328538666</v>
      </c>
      <c r="R2877" s="16"/>
    </row>
    <row r="2878" spans="3:18" x14ac:dyDescent="0.35">
      <c r="C2878">
        <f t="shared" si="295"/>
        <v>3.2647267565649396E-2</v>
      </c>
      <c r="D2878" s="1">
        <v>42676</v>
      </c>
      <c r="E2878">
        <f t="shared" si="296"/>
        <v>8454</v>
      </c>
      <c r="F2878">
        <v>2586</v>
      </c>
      <c r="G2878" t="s">
        <v>8</v>
      </c>
      <c r="H2878" s="13">
        <v>1800</v>
      </c>
      <c r="I2878" s="1">
        <v>42676</v>
      </c>
      <c r="J2878">
        <v>15219000</v>
      </c>
      <c r="K2878">
        <v>742.46500000000003</v>
      </c>
      <c r="L2878" s="9">
        <f t="shared" si="297"/>
        <v>585.73190103545164</v>
      </c>
      <c r="M2878" s="19">
        <f t="shared" si="298"/>
        <v>18882.380677393608</v>
      </c>
      <c r="O2878">
        <f t="shared" si="299"/>
        <v>2217.8590250259604</v>
      </c>
      <c r="P2878" s="8">
        <f t="shared" si="300"/>
        <v>8285.2424066983549</v>
      </c>
      <c r="Q2878" s="18">
        <f t="shared" si="301"/>
        <v>609.80511654232987</v>
      </c>
      <c r="R2878" s="16"/>
    </row>
    <row r="2879" spans="3:18" x14ac:dyDescent="0.35">
      <c r="C2879">
        <f t="shared" si="295"/>
        <v>3.2643406268480189E-2</v>
      </c>
      <c r="D2879" s="1">
        <v>42677</v>
      </c>
      <c r="E2879">
        <f t="shared" si="296"/>
        <v>8455</v>
      </c>
      <c r="F2879">
        <v>2587</v>
      </c>
      <c r="G2879" t="s">
        <v>8</v>
      </c>
      <c r="H2879" s="13">
        <v>1800</v>
      </c>
      <c r="I2879" s="1">
        <v>42677</v>
      </c>
      <c r="J2879">
        <v>15220800</v>
      </c>
      <c r="K2879">
        <v>687.50750000000005</v>
      </c>
      <c r="L2879" s="9">
        <f t="shared" si="297"/>
        <v>586.69239051092131</v>
      </c>
      <c r="M2879" s="19">
        <f t="shared" si="298"/>
        <v>18902.760472174396</v>
      </c>
      <c r="O2879">
        <f t="shared" si="299"/>
        <v>2218.6487753573651</v>
      </c>
      <c r="P2879" s="8">
        <f t="shared" si="300"/>
        <v>8296.4047771991118</v>
      </c>
      <c r="Q2879" s="18">
        <f t="shared" si="301"/>
        <v>610.93463226946301</v>
      </c>
      <c r="R2879" s="16"/>
    </row>
    <row r="2880" spans="3:18" x14ac:dyDescent="0.35">
      <c r="C2880">
        <f t="shared" si="295"/>
        <v>3.2639545884578999E-2</v>
      </c>
      <c r="D2880" s="1">
        <v>42678</v>
      </c>
      <c r="E2880">
        <f t="shared" si="296"/>
        <v>8456</v>
      </c>
      <c r="F2880">
        <v>2588</v>
      </c>
      <c r="G2880" t="s">
        <v>8</v>
      </c>
      <c r="H2880" s="13">
        <v>1800</v>
      </c>
      <c r="I2880" s="1">
        <v>42678</v>
      </c>
      <c r="J2880">
        <v>15222600</v>
      </c>
      <c r="K2880">
        <v>702.53750000000002</v>
      </c>
      <c r="L2880" s="9">
        <f t="shared" si="297"/>
        <v>587.65441061615638</v>
      </c>
      <c r="M2880" s="19">
        <f t="shared" si="298"/>
        <v>18923.160073754916</v>
      </c>
      <c r="O2880">
        <f t="shared" si="299"/>
        <v>2219.4387134577569</v>
      </c>
      <c r="P2880" s="8">
        <f t="shared" si="300"/>
        <v>8307.5804111212638</v>
      </c>
      <c r="Q2880" s="18">
        <f t="shared" si="301"/>
        <v>612.06578189061133</v>
      </c>
      <c r="R2880" s="16"/>
    </row>
    <row r="2881" spans="3:18" x14ac:dyDescent="0.35">
      <c r="C2881">
        <f t="shared" si="295"/>
        <v>3.2635686413621849E-2</v>
      </c>
      <c r="D2881" s="1">
        <v>42679</v>
      </c>
      <c r="E2881">
        <f t="shared" si="296"/>
        <v>8457</v>
      </c>
      <c r="F2881">
        <v>2589</v>
      </c>
      <c r="G2881" t="s">
        <v>8</v>
      </c>
      <c r="H2881" s="13">
        <v>1800</v>
      </c>
      <c r="I2881" s="1">
        <v>42679</v>
      </c>
      <c r="J2881">
        <v>15224400</v>
      </c>
      <c r="K2881">
        <v>704.16380000000004</v>
      </c>
      <c r="L2881" s="9">
        <f t="shared" si="297"/>
        <v>588.61796372603578</v>
      </c>
      <c r="M2881" s="19">
        <f t="shared" si="298"/>
        <v>18943.579499305946</v>
      </c>
      <c r="O2881">
        <f t="shared" si="299"/>
        <v>2220.2288393495737</v>
      </c>
      <c r="P2881" s="8">
        <f t="shared" si="300"/>
        <v>8318.7693254622354</v>
      </c>
      <c r="Q2881" s="18">
        <f t="shared" si="301"/>
        <v>613.19856726319983</v>
      </c>
      <c r="R2881" s="16"/>
    </row>
    <row r="2882" spans="3:18" x14ac:dyDescent="0.35">
      <c r="C2882">
        <f t="shared" si="295"/>
        <v>3.2631827855284935E-2</v>
      </c>
      <c r="D2882" s="1">
        <v>42680</v>
      </c>
      <c r="E2882">
        <f t="shared" si="296"/>
        <v>8458</v>
      </c>
      <c r="F2882">
        <v>2590</v>
      </c>
      <c r="G2882" t="s">
        <v>8</v>
      </c>
      <c r="H2882" s="13">
        <v>1800</v>
      </c>
      <c r="I2882" s="1">
        <v>42680</v>
      </c>
      <c r="J2882">
        <v>15226200</v>
      </c>
      <c r="K2882">
        <v>712.23630000000003</v>
      </c>
      <c r="L2882" s="9">
        <f t="shared" si="297"/>
        <v>589.58305221903254</v>
      </c>
      <c r="M2882" s="19">
        <f t="shared" si="298"/>
        <v>18964.018766011402</v>
      </c>
      <c r="O2882">
        <f t="shared" si="299"/>
        <v>2221.0191530552624</v>
      </c>
      <c r="P2882" s="8">
        <f t="shared" si="300"/>
        <v>8329.9715372410137</v>
      </c>
      <c r="Q2882" s="18">
        <f t="shared" si="301"/>
        <v>614.33299024673624</v>
      </c>
      <c r="R2882" s="16"/>
    </row>
    <row r="2883" spans="3:18" x14ac:dyDescent="0.35">
      <c r="C2883">
        <f t="shared" si="295"/>
        <v>3.2627970209244593E-2</v>
      </c>
      <c r="D2883" s="1">
        <v>42681</v>
      </c>
      <c r="E2883">
        <f t="shared" si="296"/>
        <v>8459</v>
      </c>
      <c r="F2883">
        <v>2591</v>
      </c>
      <c r="G2883" t="s">
        <v>8</v>
      </c>
      <c r="H2883" s="13">
        <v>1800</v>
      </c>
      <c r="I2883" s="1">
        <v>42681</v>
      </c>
      <c r="J2883">
        <v>15228000</v>
      </c>
      <c r="K2883">
        <v>704.01880000000006</v>
      </c>
      <c r="L2883" s="9">
        <f t="shared" si="297"/>
        <v>590.54967847721969</v>
      </c>
      <c r="M2883" s="19">
        <f t="shared" si="298"/>
        <v>18984.477891068353</v>
      </c>
      <c r="O2883">
        <f t="shared" si="299"/>
        <v>2221.8096545972294</v>
      </c>
      <c r="P2883" s="8">
        <f t="shared" si="300"/>
        <v>8341.1870634981733</v>
      </c>
      <c r="Q2883" s="18">
        <f t="shared" si="301"/>
        <v>615.46905270281388</v>
      </c>
      <c r="R2883" s="16"/>
    </row>
    <row r="2884" spans="3:18" x14ac:dyDescent="0.35">
      <c r="C2884">
        <f t="shared" si="295"/>
        <v>3.2624113475177303E-2</v>
      </c>
      <c r="D2884" s="1">
        <v>42682</v>
      </c>
      <c r="E2884">
        <f t="shared" si="296"/>
        <v>8460</v>
      </c>
      <c r="F2884">
        <v>2592</v>
      </c>
      <c r="G2884" t="s">
        <v>8</v>
      </c>
      <c r="H2884" s="13">
        <v>1800</v>
      </c>
      <c r="I2884" s="1">
        <v>42682</v>
      </c>
      <c r="J2884">
        <v>15229800</v>
      </c>
      <c r="K2884">
        <v>709.15250000000003</v>
      </c>
      <c r="L2884" s="9">
        <f t="shared" si="297"/>
        <v>591.51784488627493</v>
      </c>
      <c r="M2884" s="19">
        <f t="shared" si="298"/>
        <v>19004.956891687016</v>
      </c>
      <c r="O2884">
        <f t="shared" si="299"/>
        <v>2222.6003439979208</v>
      </c>
      <c r="P2884" s="8">
        <f t="shared" si="300"/>
        <v>8352.4159212958966</v>
      </c>
      <c r="Q2884" s="18">
        <f t="shared" si="301"/>
        <v>616.60675649511472</v>
      </c>
      <c r="R2884" s="16"/>
    </row>
    <row r="2885" spans="3:18" x14ac:dyDescent="0.35">
      <c r="C2885">
        <f t="shared" si="295"/>
        <v>3.2620257652759721E-2</v>
      </c>
      <c r="D2885" s="1">
        <v>42683</v>
      </c>
      <c r="E2885">
        <f t="shared" si="296"/>
        <v>8461</v>
      </c>
      <c r="F2885">
        <v>2593</v>
      </c>
      <c r="G2885" t="s">
        <v>8</v>
      </c>
      <c r="H2885" s="13">
        <v>1800</v>
      </c>
      <c r="I2885" s="1">
        <v>42683</v>
      </c>
      <c r="J2885">
        <v>15231600</v>
      </c>
      <c r="K2885">
        <v>721.19129999999996</v>
      </c>
      <c r="L2885" s="9">
        <f t="shared" si="297"/>
        <v>592.48755383548644</v>
      </c>
      <c r="M2885" s="19">
        <f t="shared" si="298"/>
        <v>19025.455785090777</v>
      </c>
      <c r="O2885">
        <f t="shared" si="299"/>
        <v>2223.3912212797422</v>
      </c>
      <c r="P2885" s="8">
        <f t="shared" si="300"/>
        <v>8363.6581277179994</v>
      </c>
      <c r="Q2885" s="18">
        <f t="shared" si="301"/>
        <v>617.74610348941223</v>
      </c>
      <c r="R2885" s="16"/>
    </row>
    <row r="2886" spans="3:18" x14ac:dyDescent="0.35">
      <c r="C2886">
        <f t="shared" si="295"/>
        <v>3.2616402741668639E-2</v>
      </c>
      <c r="D2886" s="1">
        <v>42684</v>
      </c>
      <c r="E2886">
        <f t="shared" si="296"/>
        <v>8462</v>
      </c>
      <c r="F2886">
        <v>2594</v>
      </c>
      <c r="G2886" t="s">
        <v>8</v>
      </c>
      <c r="H2886" s="13">
        <v>1800</v>
      </c>
      <c r="I2886" s="1">
        <v>42684</v>
      </c>
      <c r="J2886">
        <v>15233400</v>
      </c>
      <c r="K2886">
        <v>713.66750000000002</v>
      </c>
      <c r="L2886" s="9">
        <f t="shared" si="297"/>
        <v>593.45880771775819</v>
      </c>
      <c r="M2886" s="19">
        <f t="shared" si="298"/>
        <v>19045.974588516194</v>
      </c>
      <c r="O2886">
        <f t="shared" si="299"/>
        <v>2224.1822864651572</v>
      </c>
      <c r="P2886" s="8">
        <f t="shared" si="300"/>
        <v>8374.9136998699614</v>
      </c>
      <c r="Q2886" s="18">
        <f t="shared" si="301"/>
        <v>618.88709555357457</v>
      </c>
      <c r="R2886" s="16"/>
    </row>
    <row r="2887" spans="3:18" x14ac:dyDescent="0.35">
      <c r="C2887">
        <f t="shared" si="295"/>
        <v>3.2612548741581003E-2</v>
      </c>
      <c r="D2887" s="1">
        <v>42685</v>
      </c>
      <c r="E2887">
        <f t="shared" si="296"/>
        <v>8463</v>
      </c>
      <c r="F2887">
        <v>2595</v>
      </c>
      <c r="G2887" t="s">
        <v>8</v>
      </c>
      <c r="H2887" s="13">
        <v>1800</v>
      </c>
      <c r="I2887" s="1">
        <v>42685</v>
      </c>
      <c r="J2887">
        <v>15235200</v>
      </c>
      <c r="K2887">
        <v>716.55629999999996</v>
      </c>
      <c r="L2887" s="9">
        <f t="shared" si="297"/>
        <v>594.43160892961509</v>
      </c>
      <c r="M2887" s="19">
        <f t="shared" si="298"/>
        <v>19066.513319213012</v>
      </c>
      <c r="O2887">
        <f t="shared" si="299"/>
        <v>2224.973539576587</v>
      </c>
      <c r="P2887" s="8">
        <f t="shared" si="300"/>
        <v>8386.182654878945</v>
      </c>
      <c r="Q2887" s="18">
        <f t="shared" si="301"/>
        <v>620.02973455756717</v>
      </c>
      <c r="R2887" s="16"/>
    </row>
    <row r="2888" spans="3:18" x14ac:dyDescent="0.35">
      <c r="C2888">
        <f t="shared" si="295"/>
        <v>3.2608695652173912E-2</v>
      </c>
      <c r="D2888" s="1">
        <v>42686</v>
      </c>
      <c r="E2888">
        <f t="shared" si="296"/>
        <v>8464</v>
      </c>
      <c r="F2888">
        <v>2596</v>
      </c>
      <c r="G2888" t="s">
        <v>8</v>
      </c>
      <c r="H2888" s="13">
        <v>1800</v>
      </c>
      <c r="I2888" s="1">
        <v>42686</v>
      </c>
      <c r="J2888">
        <v>15237000</v>
      </c>
      <c r="K2888">
        <v>703.54629999999997</v>
      </c>
      <c r="L2888" s="9">
        <f t="shared" si="297"/>
        <v>595.40595987120832</v>
      </c>
      <c r="M2888" s="19">
        <f t="shared" si="298"/>
        <v>19087.071994444163</v>
      </c>
      <c r="O2888">
        <f t="shared" si="299"/>
        <v>2225.7649806364461</v>
      </c>
      <c r="P2888" s="8">
        <f t="shared" si="300"/>
        <v>8397.4650098938218</v>
      </c>
      <c r="Q2888" s="18">
        <f t="shared" si="301"/>
        <v>621.17402237345584</v>
      </c>
      <c r="R2888" s="16"/>
    </row>
    <row r="2889" spans="3:18" x14ac:dyDescent="0.35">
      <c r="C2889">
        <f t="shared" si="295"/>
        <v>3.2604843473124631E-2</v>
      </c>
      <c r="D2889" s="1">
        <v>42687</v>
      </c>
      <c r="E2889">
        <f t="shared" si="296"/>
        <v>8465</v>
      </c>
      <c r="F2889">
        <v>2597</v>
      </c>
      <c r="G2889" t="s">
        <v>8</v>
      </c>
      <c r="H2889" s="13">
        <v>1800</v>
      </c>
      <c r="I2889" s="1">
        <v>42687</v>
      </c>
      <c r="J2889">
        <v>15238800</v>
      </c>
      <c r="K2889">
        <v>702.50379999999996</v>
      </c>
      <c r="L2889" s="9">
        <f t="shared" si="297"/>
        <v>596.38186294632089</v>
      </c>
      <c r="M2889" s="19">
        <f t="shared" si="298"/>
        <v>19107.65063148578</v>
      </c>
      <c r="O2889">
        <f t="shared" si="299"/>
        <v>2226.5566096671728</v>
      </c>
      <c r="P2889" s="8">
        <f t="shared" si="300"/>
        <v>8408.760782085199</v>
      </c>
      <c r="Q2889" s="18">
        <f t="shared" si="301"/>
        <v>622.31996087540995</v>
      </c>
      <c r="R2889" s="16"/>
    </row>
    <row r="2890" spans="3:18" x14ac:dyDescent="0.35">
      <c r="C2890">
        <f t="shared" si="295"/>
        <v>3.2600992204110557E-2</v>
      </c>
      <c r="D2890" s="1">
        <v>42688</v>
      </c>
      <c r="E2890">
        <f t="shared" si="296"/>
        <v>8466</v>
      </c>
      <c r="F2890">
        <v>2598</v>
      </c>
      <c r="G2890" t="s">
        <v>8</v>
      </c>
      <c r="H2890" s="13">
        <v>1800</v>
      </c>
      <c r="I2890" s="1">
        <v>42688</v>
      </c>
      <c r="J2890">
        <v>15240600</v>
      </c>
      <c r="K2890">
        <v>706.39499999999998</v>
      </c>
      <c r="L2890" s="9">
        <f t="shared" si="297"/>
        <v>597.359320562373</v>
      </c>
      <c r="M2890" s="19">
        <f t="shared" si="298"/>
        <v>19128.249247627205</v>
      </c>
      <c r="O2890">
        <f t="shared" si="299"/>
        <v>2227.3484266911964</v>
      </c>
      <c r="P2890" s="8">
        <f t="shared" si="300"/>
        <v>8420.0699886454386</v>
      </c>
      <c r="Q2890" s="18">
        <f t="shared" si="301"/>
        <v>623.46755193970546</v>
      </c>
      <c r="R2890" s="16"/>
    </row>
    <row r="2891" spans="3:18" x14ac:dyDescent="0.35">
      <c r="C2891">
        <f t="shared" si="295"/>
        <v>3.259714184480926E-2</v>
      </c>
      <c r="D2891" s="1">
        <v>42689</v>
      </c>
      <c r="E2891">
        <f t="shared" si="296"/>
        <v>8467</v>
      </c>
      <c r="F2891">
        <v>2599</v>
      </c>
      <c r="G2891" t="s">
        <v>8</v>
      </c>
      <c r="H2891" s="13">
        <v>1800</v>
      </c>
      <c r="I2891" s="1">
        <v>42689</v>
      </c>
      <c r="J2891">
        <v>15242400</v>
      </c>
      <c r="K2891">
        <v>711.95630000000006</v>
      </c>
      <c r="L2891" s="9">
        <f t="shared" si="297"/>
        <v>598.33833513042725</v>
      </c>
      <c r="M2891" s="19">
        <f t="shared" si="298"/>
        <v>19148.867860171002</v>
      </c>
      <c r="O2891">
        <f t="shared" si="299"/>
        <v>2228.1404317309562</v>
      </c>
      <c r="P2891" s="8">
        <f t="shared" si="300"/>
        <v>8431.3926467886922</v>
      </c>
      <c r="Q2891" s="18">
        <f t="shared" si="301"/>
        <v>624.61679744472735</v>
      </c>
      <c r="R2891" s="16"/>
    </row>
    <row r="2892" spans="3:18" x14ac:dyDescent="0.35">
      <c r="C2892">
        <f t="shared" si="295"/>
        <v>3.2593292394898443E-2</v>
      </c>
      <c r="D2892" s="1">
        <v>42690</v>
      </c>
      <c r="E2892">
        <f t="shared" si="296"/>
        <v>8468</v>
      </c>
      <c r="F2892">
        <v>2600</v>
      </c>
      <c r="G2892" t="s">
        <v>8</v>
      </c>
      <c r="H2892" s="13">
        <v>1800</v>
      </c>
      <c r="I2892" s="1">
        <v>42690</v>
      </c>
      <c r="J2892">
        <v>15244200</v>
      </c>
      <c r="K2892">
        <v>742.07</v>
      </c>
      <c r="L2892" s="9">
        <f t="shared" si="297"/>
        <v>599.31890906519402</v>
      </c>
      <c r="M2892" s="19">
        <f t="shared" si="298"/>
        <v>19169.506486432951</v>
      </c>
      <c r="O2892">
        <f t="shared" si="299"/>
        <v>2228.9326248088655</v>
      </c>
      <c r="P2892" s="8">
        <f t="shared" si="300"/>
        <v>8442.7287737509178</v>
      </c>
      <c r="Q2892" s="18">
        <f t="shared" si="301"/>
        <v>625.76769927097314</v>
      </c>
      <c r="R2892" s="16"/>
    </row>
    <row r="2893" spans="3:18" x14ac:dyDescent="0.35">
      <c r="C2893">
        <f t="shared" si="295"/>
        <v>3.2589443854055967E-2</v>
      </c>
      <c r="D2893" s="1">
        <v>42691</v>
      </c>
      <c r="E2893">
        <f t="shared" si="296"/>
        <v>8469</v>
      </c>
      <c r="F2893">
        <v>2601</v>
      </c>
      <c r="G2893" t="s">
        <v>8</v>
      </c>
      <c r="H2893" s="13">
        <v>1800</v>
      </c>
      <c r="I2893" s="1">
        <v>42691</v>
      </c>
      <c r="J2893">
        <v>15246000</v>
      </c>
      <c r="K2893">
        <v>735.40629999999999</v>
      </c>
      <c r="L2893" s="9">
        <f t="shared" si="297"/>
        <v>600.30104478503722</v>
      </c>
      <c r="M2893" s="19">
        <f t="shared" si="298"/>
        <v>19190.165143742081</v>
      </c>
      <c r="O2893">
        <f t="shared" si="299"/>
        <v>2229.7250059473777</v>
      </c>
      <c r="P2893" s="8">
        <f t="shared" si="300"/>
        <v>8454.0783867899045</v>
      </c>
      <c r="Q2893" s="18">
        <f t="shared" si="301"/>
        <v>626.92025930105569</v>
      </c>
      <c r="R2893" s="16"/>
    </row>
    <row r="2894" spans="3:18" x14ac:dyDescent="0.35">
      <c r="C2894">
        <f t="shared" si="295"/>
        <v>3.2585596221959862E-2</v>
      </c>
      <c r="D2894" s="1">
        <v>42692</v>
      </c>
      <c r="E2894">
        <f t="shared" si="296"/>
        <v>8470</v>
      </c>
      <c r="F2894">
        <v>2602</v>
      </c>
      <c r="G2894" t="s">
        <v>8</v>
      </c>
      <c r="H2894" s="13">
        <v>1800</v>
      </c>
      <c r="I2894" s="1">
        <v>42692</v>
      </c>
      <c r="J2894">
        <v>15247800</v>
      </c>
      <c r="K2894">
        <v>749.67750000000001</v>
      </c>
      <c r="L2894" s="9">
        <f t="shared" si="297"/>
        <v>601.2847447119791</v>
      </c>
      <c r="M2894" s="19">
        <f t="shared" si="298"/>
        <v>19210.843849440655</v>
      </c>
      <c r="O2894">
        <f t="shared" si="299"/>
        <v>2230.5175751688907</v>
      </c>
      <c r="P2894" s="8">
        <f t="shared" si="300"/>
        <v>8465.4415031853059</v>
      </c>
      <c r="Q2894" s="18">
        <f t="shared" si="301"/>
        <v>628.07447941970611</v>
      </c>
      <c r="R2894" s="16"/>
    </row>
    <row r="2895" spans="3:18" x14ac:dyDescent="0.35">
      <c r="C2895">
        <f t="shared" si="295"/>
        <v>3.2581749498288279E-2</v>
      </c>
      <c r="D2895" s="1">
        <v>42693</v>
      </c>
      <c r="E2895">
        <f t="shared" si="296"/>
        <v>8471</v>
      </c>
      <c r="F2895">
        <v>2603</v>
      </c>
      <c r="G2895" t="s">
        <v>8</v>
      </c>
      <c r="H2895" s="13">
        <v>1800</v>
      </c>
      <c r="I2895" s="1">
        <v>42693</v>
      </c>
      <c r="J2895">
        <v>15249600</v>
      </c>
      <c r="K2895">
        <v>750.63250000000005</v>
      </c>
      <c r="L2895" s="9">
        <f t="shared" si="297"/>
        <v>602.27001127170627</v>
      </c>
      <c r="M2895" s="19">
        <f t="shared" si="298"/>
        <v>19231.542620884193</v>
      </c>
      <c r="O2895">
        <f t="shared" si="299"/>
        <v>2231.3103324958752</v>
      </c>
      <c r="P2895" s="8">
        <f t="shared" si="300"/>
        <v>8476.8181402386545</v>
      </c>
      <c r="Q2895" s="18">
        <f t="shared" si="301"/>
        <v>629.23036151377698</v>
      </c>
      <c r="R2895" s="16"/>
    </row>
    <row r="2896" spans="3:18" x14ac:dyDescent="0.35">
      <c r="C2896">
        <f t="shared" si="295"/>
        <v>3.2577903682719546E-2</v>
      </c>
      <c r="D2896" s="1">
        <v>42694</v>
      </c>
      <c r="E2896">
        <f t="shared" si="296"/>
        <v>8472</v>
      </c>
      <c r="F2896">
        <v>2604</v>
      </c>
      <c r="G2896" t="s">
        <v>8</v>
      </c>
      <c r="H2896" s="13">
        <v>1800</v>
      </c>
      <c r="I2896" s="1">
        <v>42694</v>
      </c>
      <c r="J2896">
        <v>15251400</v>
      </c>
      <c r="K2896">
        <v>728.60749999999996</v>
      </c>
      <c r="L2896" s="9">
        <f t="shared" si="297"/>
        <v>603.25684689357468</v>
      </c>
      <c r="M2896" s="19">
        <f t="shared" si="298"/>
        <v>19252.261475441479</v>
      </c>
      <c r="O2896">
        <f t="shared" si="299"/>
        <v>2232.1032779507441</v>
      </c>
      <c r="P2896" s="8">
        <f t="shared" si="300"/>
        <v>8488.2083152733976</v>
      </c>
      <c r="Q2896" s="18">
        <f t="shared" si="301"/>
        <v>630.38790747224493</v>
      </c>
      <c r="R2896" s="16"/>
    </row>
    <row r="2897" spans="3:18" x14ac:dyDescent="0.35">
      <c r="C2897">
        <f t="shared" si="295"/>
        <v>3.2574058774932135E-2</v>
      </c>
      <c r="D2897" s="1">
        <v>42695</v>
      </c>
      <c r="E2897">
        <f t="shared" si="296"/>
        <v>8473</v>
      </c>
      <c r="F2897">
        <v>2605</v>
      </c>
      <c r="G2897" t="s">
        <v>8</v>
      </c>
      <c r="H2897" s="13">
        <v>1800</v>
      </c>
      <c r="I2897" s="1">
        <v>42695</v>
      </c>
      <c r="J2897">
        <v>15253200</v>
      </c>
      <c r="K2897">
        <v>736.71630000000005</v>
      </c>
      <c r="L2897" s="9">
        <f t="shared" si="297"/>
        <v>604.2452540106151</v>
      </c>
      <c r="M2897" s="19">
        <f t="shared" si="298"/>
        <v>19273.000430494565</v>
      </c>
      <c r="O2897">
        <f t="shared" si="299"/>
        <v>2232.8964115559193</v>
      </c>
      <c r="P2897" s="8">
        <f t="shared" si="300"/>
        <v>8499.6120456349108</v>
      </c>
      <c r="Q2897" s="18">
        <f t="shared" si="301"/>
        <v>631.54711918621433</v>
      </c>
      <c r="R2897" s="16"/>
    </row>
    <row r="2898" spans="3:18" x14ac:dyDescent="0.35">
      <c r="C2898">
        <f t="shared" si="295"/>
        <v>3.2570214774604672E-2</v>
      </c>
      <c r="D2898" s="1">
        <v>42696</v>
      </c>
      <c r="E2898">
        <f t="shared" si="296"/>
        <v>8474</v>
      </c>
      <c r="F2898">
        <v>2606</v>
      </c>
      <c r="G2898" t="s">
        <v>8</v>
      </c>
      <c r="H2898" s="13">
        <v>1800</v>
      </c>
      <c r="I2898" s="1">
        <v>42696</v>
      </c>
      <c r="J2898">
        <v>15255000</v>
      </c>
      <c r="K2898">
        <v>748.22500000000002</v>
      </c>
      <c r="L2898" s="9">
        <f t="shared" si="297"/>
        <v>605.23523505953904</v>
      </c>
      <c r="M2898" s="19">
        <f t="shared" si="298"/>
        <v>19293.759503438785</v>
      </c>
      <c r="O2898">
        <f t="shared" si="299"/>
        <v>2233.6897333338302</v>
      </c>
      <c r="P2898" s="8">
        <f t="shared" si="300"/>
        <v>8511.0293486905321</v>
      </c>
      <c r="Q2898" s="18">
        <f t="shared" si="301"/>
        <v>632.70799854891936</v>
      </c>
      <c r="R2898" s="16"/>
    </row>
    <row r="2899" spans="3:18" x14ac:dyDescent="0.35">
      <c r="C2899">
        <f t="shared" si="295"/>
        <v>3.2566371681415927E-2</v>
      </c>
      <c r="D2899" s="1">
        <v>42697</v>
      </c>
      <c r="E2899">
        <f t="shared" si="296"/>
        <v>8475</v>
      </c>
      <c r="F2899">
        <v>2607</v>
      </c>
      <c r="G2899" t="s">
        <v>8</v>
      </c>
      <c r="H2899" s="13">
        <v>1800</v>
      </c>
      <c r="I2899" s="1">
        <v>42697</v>
      </c>
      <c r="J2899">
        <v>15256800</v>
      </c>
      <c r="K2899">
        <v>741.59630000000004</v>
      </c>
      <c r="L2899" s="9">
        <f t="shared" si="297"/>
        <v>606.22679248074337</v>
      </c>
      <c r="M2899" s="19">
        <f t="shared" si="298"/>
        <v>19314.538711682755</v>
      </c>
      <c r="O2899">
        <f t="shared" si="299"/>
        <v>2234.483243306915</v>
      </c>
      <c r="P2899" s="8">
        <f t="shared" si="300"/>
        <v>8522.4602418295854</v>
      </c>
      <c r="Q2899" s="18">
        <f t="shared" si="301"/>
        <v>633.87054745572789</v>
      </c>
      <c r="R2899" s="16"/>
    </row>
    <row r="2900" spans="3:18" x14ac:dyDescent="0.35">
      <c r="C2900">
        <f t="shared" si="295"/>
        <v>3.2562529495044831E-2</v>
      </c>
      <c r="D2900" s="1">
        <v>42698</v>
      </c>
      <c r="E2900">
        <f t="shared" si="296"/>
        <v>8476</v>
      </c>
      <c r="F2900">
        <v>2608</v>
      </c>
      <c r="G2900" t="s">
        <v>8</v>
      </c>
      <c r="H2900" s="13">
        <v>1800</v>
      </c>
      <c r="I2900" s="1">
        <v>42698</v>
      </c>
      <c r="J2900">
        <v>15258600</v>
      </c>
      <c r="K2900">
        <v>736.39880000000005</v>
      </c>
      <c r="L2900" s="9">
        <f t="shared" si="297"/>
        <v>607.21992871831651</v>
      </c>
      <c r="M2900" s="19">
        <f t="shared" si="298"/>
        <v>19335.338072648396</v>
      </c>
      <c r="O2900">
        <f t="shared" si="299"/>
        <v>2235.2769414976174</v>
      </c>
      <c r="P2900" s="8">
        <f t="shared" si="300"/>
        <v>8533.9047424634027</v>
      </c>
      <c r="Q2900" s="18">
        <f t="shared" si="301"/>
        <v>635.03476780414405</v>
      </c>
      <c r="R2900" s="16"/>
    </row>
    <row r="2901" spans="3:18" x14ac:dyDescent="0.35">
      <c r="C2901">
        <f t="shared" si="295"/>
        <v>3.255868821517046E-2</v>
      </c>
      <c r="D2901" s="1">
        <v>42699</v>
      </c>
      <c r="E2901">
        <f t="shared" si="296"/>
        <v>8477</v>
      </c>
      <c r="F2901">
        <v>2609</v>
      </c>
      <c r="G2901" t="s">
        <v>8</v>
      </c>
      <c r="H2901" s="13">
        <v>1800</v>
      </c>
      <c r="I2901" s="1">
        <v>42699</v>
      </c>
      <c r="J2901">
        <v>15260400</v>
      </c>
      <c r="K2901">
        <v>738.27750000000003</v>
      </c>
      <c r="L2901" s="9">
        <f t="shared" si="297"/>
        <v>608.21464622004351</v>
      </c>
      <c r="M2901" s="19">
        <f t="shared" si="298"/>
        <v>19356.157603770927</v>
      </c>
      <c r="O2901">
        <f t="shared" si="299"/>
        <v>2236.070827928344</v>
      </c>
      <c r="P2901" s="8">
        <f t="shared" si="300"/>
        <v>8545.3628680253496</v>
      </c>
      <c r="Q2901" s="18">
        <f t="shared" si="301"/>
        <v>636.20066149381114</v>
      </c>
      <c r="R2901" s="16"/>
    </row>
    <row r="2902" spans="3:18" x14ac:dyDescent="0.35">
      <c r="C2902">
        <f t="shared" si="295"/>
        <v>3.2554847841472043E-2</v>
      </c>
      <c r="D2902" s="1">
        <v>42700</v>
      </c>
      <c r="E2902">
        <f t="shared" si="296"/>
        <v>8478</v>
      </c>
      <c r="F2902">
        <v>2610</v>
      </c>
      <c r="G2902" t="s">
        <v>8</v>
      </c>
      <c r="H2902" s="13">
        <v>1800</v>
      </c>
      <c r="I2902" s="1">
        <v>42700</v>
      </c>
      <c r="J2902">
        <v>15262200</v>
      </c>
      <c r="K2902">
        <v>732.82380000000001</v>
      </c>
      <c r="L2902" s="9">
        <f t="shared" si="297"/>
        <v>609.21094743741139</v>
      </c>
      <c r="M2902" s="19">
        <f t="shared" si="298"/>
        <v>19376.997322498893</v>
      </c>
      <c r="O2902">
        <f t="shared" si="299"/>
        <v>2236.8649026215398</v>
      </c>
      <c r="P2902" s="8">
        <f t="shared" si="300"/>
        <v>8556.8346359708576</v>
      </c>
      <c r="Q2902" s="18">
        <f t="shared" si="301"/>
        <v>637.36823042651486</v>
      </c>
      <c r="R2902" s="16"/>
    </row>
    <row r="2903" spans="3:18" x14ac:dyDescent="0.35">
      <c r="C2903">
        <f t="shared" si="295"/>
        <v>3.2551008373628967E-2</v>
      </c>
      <c r="D2903" s="1">
        <v>42701</v>
      </c>
      <c r="E2903">
        <f t="shared" si="296"/>
        <v>8479</v>
      </c>
      <c r="F2903">
        <v>2611</v>
      </c>
      <c r="G2903" t="s">
        <v>8</v>
      </c>
      <c r="H2903" s="13">
        <v>1800</v>
      </c>
      <c r="I2903" s="1">
        <v>42701</v>
      </c>
      <c r="J2903">
        <v>15264000</v>
      </c>
      <c r="K2903">
        <v>728.42499999999995</v>
      </c>
      <c r="L2903" s="9">
        <f t="shared" si="297"/>
        <v>610.20883482561499</v>
      </c>
      <c r="M2903" s="19">
        <f t="shared" si="298"/>
        <v>19397.857246294156</v>
      </c>
      <c r="O2903">
        <f t="shared" si="299"/>
        <v>2237.6591655996417</v>
      </c>
      <c r="P2903" s="8">
        <f t="shared" si="300"/>
        <v>8568.3200637774407</v>
      </c>
      <c r="Q2903" s="18">
        <f t="shared" si="301"/>
        <v>638.53747650618641</v>
      </c>
      <c r="R2903" s="16"/>
    </row>
    <row r="2904" spans="3:18" x14ac:dyDescent="0.35">
      <c r="C2904">
        <f t="shared" si="295"/>
        <v>3.2547169811320754E-2</v>
      </c>
      <c r="D2904" s="1">
        <v>42702</v>
      </c>
      <c r="E2904">
        <f t="shared" si="296"/>
        <v>8480</v>
      </c>
      <c r="F2904">
        <v>2612</v>
      </c>
      <c r="G2904" t="s">
        <v>8</v>
      </c>
      <c r="H2904" s="13">
        <v>1800</v>
      </c>
      <c r="I2904" s="1">
        <v>42702</v>
      </c>
      <c r="J2904">
        <v>15265800</v>
      </c>
      <c r="K2904">
        <v>731.74630000000002</v>
      </c>
      <c r="L2904" s="9">
        <f t="shared" si="297"/>
        <v>611.20831084356234</v>
      </c>
      <c r="M2904" s="19">
        <f t="shared" si="298"/>
        <v>19418.737392631912</v>
      </c>
      <c r="O2904">
        <f t="shared" si="299"/>
        <v>2238.4536168850468</v>
      </c>
      <c r="P2904" s="8">
        <f t="shared" si="300"/>
        <v>8579.8191689447249</v>
      </c>
      <c r="Q2904" s="18">
        <f t="shared" si="301"/>
        <v>639.70840163890523</v>
      </c>
      <c r="R2904" s="16"/>
    </row>
    <row r="2905" spans="3:18" x14ac:dyDescent="0.35">
      <c r="C2905">
        <f t="shared" si="295"/>
        <v>3.2543332154227098E-2</v>
      </c>
      <c r="D2905" s="1">
        <v>42703</v>
      </c>
      <c r="E2905">
        <f t="shared" si="296"/>
        <v>8481</v>
      </c>
      <c r="F2905">
        <v>2613</v>
      </c>
      <c r="G2905" t="s">
        <v>8</v>
      </c>
      <c r="H2905" s="13">
        <v>1800</v>
      </c>
      <c r="I2905" s="1">
        <v>42703</v>
      </c>
      <c r="J2905">
        <v>15267600</v>
      </c>
      <c r="K2905">
        <v>731.76499999999999</v>
      </c>
      <c r="L2905" s="9">
        <f t="shared" si="297"/>
        <v>612.20937795387988</v>
      </c>
      <c r="M2905" s="19">
        <f t="shared" si="298"/>
        <v>19439.637779000699</v>
      </c>
      <c r="O2905">
        <f t="shared" si="299"/>
        <v>2239.2482565002238</v>
      </c>
      <c r="P2905" s="8">
        <f t="shared" si="300"/>
        <v>8591.3319689944728</v>
      </c>
      <c r="Q2905" s="18">
        <f t="shared" si="301"/>
        <v>640.88100773290228</v>
      </c>
      <c r="R2905" s="16"/>
    </row>
    <row r="2906" spans="3:18" x14ac:dyDescent="0.35">
      <c r="C2906">
        <f t="shared" si="295"/>
        <v>3.2539495402027822E-2</v>
      </c>
      <c r="D2906" s="1">
        <v>42704</v>
      </c>
      <c r="E2906">
        <f t="shared" si="296"/>
        <v>8482</v>
      </c>
      <c r="F2906">
        <v>2614</v>
      </c>
      <c r="G2906" t="s">
        <v>8</v>
      </c>
      <c r="H2906" s="13">
        <v>1800</v>
      </c>
      <c r="I2906" s="1">
        <v>42704</v>
      </c>
      <c r="J2906">
        <v>15269400</v>
      </c>
      <c r="K2906">
        <v>742.00750000000005</v>
      </c>
      <c r="L2906" s="9">
        <f t="shared" si="297"/>
        <v>613.21203862291827</v>
      </c>
      <c r="M2906" s="19">
        <f t="shared" si="298"/>
        <v>19460.558422902406</v>
      </c>
      <c r="O2906">
        <f t="shared" si="299"/>
        <v>2240.0430844676011</v>
      </c>
      <c r="P2906" s="8">
        <f t="shared" si="300"/>
        <v>8602.8584814706101</v>
      </c>
      <c r="Q2906" s="18">
        <f t="shared" si="301"/>
        <v>642.05529669856287</v>
      </c>
      <c r="R2906" s="16"/>
    </row>
    <row r="2907" spans="3:18" x14ac:dyDescent="0.35">
      <c r="C2907">
        <f t="shared" si="295"/>
        <v>3.2535659554402921E-2</v>
      </c>
      <c r="D2907" s="1">
        <v>42705</v>
      </c>
      <c r="E2907">
        <f t="shared" si="296"/>
        <v>8483</v>
      </c>
      <c r="F2907">
        <v>2615</v>
      </c>
      <c r="G2907" t="s">
        <v>8</v>
      </c>
      <c r="H2907" s="13">
        <v>1800</v>
      </c>
      <c r="I2907" s="1">
        <v>42705</v>
      </c>
      <c r="J2907">
        <v>15271200</v>
      </c>
      <c r="K2907">
        <v>753.255</v>
      </c>
      <c r="L2907" s="9">
        <f t="shared" si="297"/>
        <v>614.21629532075769</v>
      </c>
      <c r="M2907" s="19">
        <f t="shared" si="298"/>
        <v>19481.499341852279</v>
      </c>
      <c r="O2907">
        <f t="shared" si="299"/>
        <v>2240.8381008095844</v>
      </c>
      <c r="P2907" s="8">
        <f t="shared" si="300"/>
        <v>8614.39872393925</v>
      </c>
      <c r="Q2907" s="18">
        <f t="shared" si="301"/>
        <v>643.23127044842977</v>
      </c>
      <c r="R2907" s="16"/>
    </row>
    <row r="2908" spans="3:18" x14ac:dyDescent="0.35">
      <c r="C2908">
        <f t="shared" si="295"/>
        <v>3.2531824611032531E-2</v>
      </c>
      <c r="D2908" s="1">
        <v>42706</v>
      </c>
      <c r="E2908">
        <f t="shared" si="296"/>
        <v>8484</v>
      </c>
      <c r="F2908">
        <v>2616</v>
      </c>
      <c r="G2908" t="s">
        <v>8</v>
      </c>
      <c r="H2908" s="13">
        <v>1800</v>
      </c>
      <c r="I2908" s="1">
        <v>42706</v>
      </c>
      <c r="J2908">
        <v>15273000</v>
      </c>
      <c r="K2908">
        <v>771.40750000000003</v>
      </c>
      <c r="L2908" s="9">
        <f t="shared" si="297"/>
        <v>615.22215052121362</v>
      </c>
      <c r="M2908" s="19">
        <f t="shared" si="298"/>
        <v>19502.460553378936</v>
      </c>
      <c r="O2908">
        <f t="shared" si="299"/>
        <v>2241.6333055486175</v>
      </c>
      <c r="P2908" s="8">
        <f t="shared" si="300"/>
        <v>8625.9527139887177</v>
      </c>
      <c r="Q2908" s="18">
        <f t="shared" si="301"/>
        <v>644.40893089720623</v>
      </c>
      <c r="R2908" s="16"/>
    </row>
    <row r="2909" spans="3:18" x14ac:dyDescent="0.35">
      <c r="C2909">
        <f t="shared" si="295"/>
        <v>3.2527990571596936E-2</v>
      </c>
      <c r="D2909" s="1">
        <v>42707</v>
      </c>
      <c r="E2909">
        <f t="shared" si="296"/>
        <v>8485</v>
      </c>
      <c r="F2909">
        <v>2617</v>
      </c>
      <c r="G2909" t="s">
        <v>8</v>
      </c>
      <c r="H2909" s="13">
        <v>1800</v>
      </c>
      <c r="I2909" s="1">
        <v>42707</v>
      </c>
      <c r="J2909">
        <v>15274800</v>
      </c>
      <c r="K2909">
        <v>764.97249999999997</v>
      </c>
      <c r="L2909" s="9">
        <f t="shared" si="297"/>
        <v>616.22960670184193</v>
      </c>
      <c r="M2909" s="19">
        <f t="shared" si="298"/>
        <v>19523.442075024373</v>
      </c>
      <c r="O2909">
        <f t="shared" si="299"/>
        <v>2242.4286987071373</v>
      </c>
      <c r="P2909" s="8">
        <f t="shared" si="300"/>
        <v>8637.5204692295811</v>
      </c>
      <c r="Q2909" s="18">
        <f t="shared" si="301"/>
        <v>645.5882799617591</v>
      </c>
      <c r="R2909" s="16"/>
    </row>
    <row r="2910" spans="3:18" x14ac:dyDescent="0.35">
      <c r="C2910">
        <f t="shared" si="295"/>
        <v>3.2524157435776573E-2</v>
      </c>
      <c r="D2910" s="1">
        <v>42708</v>
      </c>
      <c r="E2910">
        <f t="shared" si="296"/>
        <v>8486</v>
      </c>
      <c r="F2910">
        <v>2618</v>
      </c>
      <c r="G2910" t="s">
        <v>8</v>
      </c>
      <c r="H2910" s="13">
        <v>1800</v>
      </c>
      <c r="I2910" s="1">
        <v>42708</v>
      </c>
      <c r="J2910">
        <v>15276600</v>
      </c>
      <c r="K2910">
        <v>766.46379999999999</v>
      </c>
      <c r="L2910" s="9">
        <f t="shared" si="297"/>
        <v>617.23866634394494</v>
      </c>
      <c r="M2910" s="19">
        <f t="shared" si="298"/>
        <v>19544.443924343967</v>
      </c>
      <c r="O2910">
        <f t="shared" si="299"/>
        <v>2243.2242803075555</v>
      </c>
      <c r="P2910" s="8">
        <f t="shared" si="300"/>
        <v>8649.1020072946721</v>
      </c>
      <c r="Q2910" s="18">
        <f t="shared" si="301"/>
        <v>646.76931956112173</v>
      </c>
      <c r="R2910" s="16"/>
    </row>
    <row r="2911" spans="3:18" x14ac:dyDescent="0.35">
      <c r="C2911">
        <f t="shared" si="295"/>
        <v>3.2520325203252036E-2</v>
      </c>
      <c r="D2911" s="1">
        <v>42709</v>
      </c>
      <c r="E2911">
        <f t="shared" si="296"/>
        <v>8487</v>
      </c>
      <c r="F2911">
        <v>2619</v>
      </c>
      <c r="G2911" t="s">
        <v>8</v>
      </c>
      <c r="H2911" s="13">
        <v>1800</v>
      </c>
      <c r="I2911" s="1">
        <v>42709</v>
      </c>
      <c r="J2911">
        <v>15278400</v>
      </c>
      <c r="K2911">
        <v>750.7088</v>
      </c>
      <c r="L2911" s="9">
        <f t="shared" si="297"/>
        <v>618.24933193257641</v>
      </c>
      <c r="M2911" s="19">
        <f t="shared" si="298"/>
        <v>19565.466118906494</v>
      </c>
      <c r="O2911">
        <f t="shared" si="299"/>
        <v>2244.0200503723245</v>
      </c>
      <c r="P2911" s="8">
        <f t="shared" si="300"/>
        <v>8660.6973458391112</v>
      </c>
      <c r="Q2911" s="18">
        <f t="shared" si="301"/>
        <v>647.95205161649722</v>
      </c>
      <c r="R2911" s="16"/>
    </row>
    <row r="2912" spans="3:18" x14ac:dyDescent="0.35">
      <c r="C2912">
        <f t="shared" si="295"/>
        <v>3.2516493873704054E-2</v>
      </c>
      <c r="D2912" s="1">
        <v>42710</v>
      </c>
      <c r="E2912">
        <f t="shared" si="296"/>
        <v>8488</v>
      </c>
      <c r="F2912">
        <v>2620</v>
      </c>
      <c r="G2912" t="s">
        <v>8</v>
      </c>
      <c r="H2912" s="13">
        <v>1800</v>
      </c>
      <c r="I2912" s="1">
        <v>42710</v>
      </c>
      <c r="J2912">
        <v>15280200</v>
      </c>
      <c r="K2912">
        <v>758.81</v>
      </c>
      <c r="L2912" s="9">
        <f t="shared" si="297"/>
        <v>619.26160595654744</v>
      </c>
      <c r="M2912" s="19">
        <f t="shared" si="298"/>
        <v>19586.508676294132</v>
      </c>
      <c r="O2912">
        <f t="shared" si="299"/>
        <v>2244.8160089238722</v>
      </c>
      <c r="P2912" s="8">
        <f t="shared" si="300"/>
        <v>8672.3065025403357</v>
      </c>
      <c r="Q2912" s="18">
        <f t="shared" si="301"/>
        <v>649.13647805126129</v>
      </c>
      <c r="R2912" s="16"/>
    </row>
    <row r="2913" spans="3:18" x14ac:dyDescent="0.35">
      <c r="C2913">
        <f t="shared" si="295"/>
        <v>3.2512663446813521E-2</v>
      </c>
      <c r="D2913" s="1">
        <v>42711</v>
      </c>
      <c r="E2913">
        <f t="shared" si="296"/>
        <v>8489</v>
      </c>
      <c r="F2913">
        <v>2621</v>
      </c>
      <c r="G2913" t="s">
        <v>8</v>
      </c>
      <c r="H2913" s="13">
        <v>1800</v>
      </c>
      <c r="I2913" s="1">
        <v>42711</v>
      </c>
      <c r="J2913">
        <v>15282000</v>
      </c>
      <c r="K2913">
        <v>763.89750000000004</v>
      </c>
      <c r="L2913" s="9">
        <f t="shared" si="297"/>
        <v>620.27549090843183</v>
      </c>
      <c r="M2913" s="19">
        <f t="shared" si="298"/>
        <v>19607.571614102475</v>
      </c>
      <c r="O2913">
        <f t="shared" si="299"/>
        <v>2245.6121559846188</v>
      </c>
      <c r="P2913" s="8">
        <f t="shared" si="300"/>
        <v>8683.9294950981257</v>
      </c>
      <c r="Q2913" s="18">
        <f t="shared" si="301"/>
        <v>650.32260079096511</v>
      </c>
      <c r="R2913" s="16"/>
    </row>
    <row r="2914" spans="3:18" x14ac:dyDescent="0.35">
      <c r="C2914">
        <f t="shared" si="295"/>
        <v>3.2508833922261483E-2</v>
      </c>
      <c r="D2914" s="1">
        <v>42712</v>
      </c>
      <c r="E2914">
        <f t="shared" si="296"/>
        <v>8490</v>
      </c>
      <c r="F2914">
        <v>2622</v>
      </c>
      <c r="G2914" t="s">
        <v>8</v>
      </c>
      <c r="H2914" s="13">
        <v>1800</v>
      </c>
      <c r="I2914" s="1">
        <v>42712</v>
      </c>
      <c r="J2914">
        <v>15283800</v>
      </c>
      <c r="K2914">
        <v>766.75130000000001</v>
      </c>
      <c r="L2914" s="9">
        <f t="shared" si="297"/>
        <v>621.29098928457211</v>
      </c>
      <c r="M2914" s="19">
        <f t="shared" si="298"/>
        <v>19628.654949940534</v>
      </c>
      <c r="O2914">
        <f t="shared" si="299"/>
        <v>2246.4084915770241</v>
      </c>
      <c r="P2914" s="8">
        <f t="shared" si="300"/>
        <v>8695.5663412346294</v>
      </c>
      <c r="Q2914" s="18">
        <f t="shared" si="301"/>
        <v>651.51042176333885</v>
      </c>
      <c r="R2914" s="16"/>
    </row>
    <row r="2915" spans="3:18" x14ac:dyDescent="0.35">
      <c r="C2915">
        <f t="shared" si="295"/>
        <v>3.2505005299729127E-2</v>
      </c>
      <c r="D2915" s="1">
        <v>42713</v>
      </c>
      <c r="E2915">
        <f t="shared" si="296"/>
        <v>8491</v>
      </c>
      <c r="F2915">
        <v>2623</v>
      </c>
      <c r="G2915" t="s">
        <v>8</v>
      </c>
      <c r="H2915" s="13">
        <v>1800</v>
      </c>
      <c r="I2915" s="1">
        <v>42713</v>
      </c>
      <c r="J2915">
        <v>15285600</v>
      </c>
      <c r="K2915">
        <v>770.41499999999996</v>
      </c>
      <c r="L2915" s="9">
        <f t="shared" si="297"/>
        <v>622.30810358508427</v>
      </c>
      <c r="M2915" s="19">
        <f t="shared" si="298"/>
        <v>19649.758701430757</v>
      </c>
      <c r="O2915">
        <f t="shared" si="299"/>
        <v>2247.2050157234753</v>
      </c>
      <c r="P2915" s="8">
        <f t="shared" si="300"/>
        <v>8707.2170586943885</v>
      </c>
      <c r="Q2915" s="18">
        <f t="shared" si="301"/>
        <v>652.69994289829435</v>
      </c>
      <c r="R2915" s="16"/>
    </row>
    <row r="2916" spans="3:18" x14ac:dyDescent="0.35">
      <c r="C2916">
        <f t="shared" si="295"/>
        <v>3.2501177578897783E-2</v>
      </c>
      <c r="D2916" s="1">
        <v>42714</v>
      </c>
      <c r="E2916">
        <f t="shared" si="296"/>
        <v>8492</v>
      </c>
      <c r="F2916">
        <v>2624</v>
      </c>
      <c r="G2916" t="s">
        <v>8</v>
      </c>
      <c r="H2916" s="13">
        <v>1800</v>
      </c>
      <c r="I2916" s="1">
        <v>42714</v>
      </c>
      <c r="J2916">
        <v>15287400</v>
      </c>
      <c r="K2916">
        <v>773.21130000000005</v>
      </c>
      <c r="L2916" s="9">
        <f t="shared" si="297"/>
        <v>623.32683631386396</v>
      </c>
      <c r="M2916" s="19">
        <f t="shared" si="298"/>
        <v>19670.88288620903</v>
      </c>
      <c r="O2916">
        <f t="shared" si="299"/>
        <v>2248.0017284464325</v>
      </c>
      <c r="P2916" s="8">
        <f t="shared" si="300"/>
        <v>8718.881665244362</v>
      </c>
      <c r="Q2916" s="18">
        <f t="shared" si="301"/>
        <v>653.89116612792839</v>
      </c>
      <c r="R2916" s="16"/>
    </row>
    <row r="2917" spans="3:18" x14ac:dyDescent="0.35">
      <c r="C2917">
        <f t="shared" si="295"/>
        <v>3.2497350759448956E-2</v>
      </c>
      <c r="D2917" s="1">
        <v>42715</v>
      </c>
      <c r="E2917">
        <f t="shared" si="296"/>
        <v>8493</v>
      </c>
      <c r="F2917">
        <v>2625</v>
      </c>
      <c r="G2917" t="s">
        <v>8</v>
      </c>
      <c r="H2917" s="13">
        <v>1800</v>
      </c>
      <c r="I2917" s="1">
        <v>42715</v>
      </c>
      <c r="J2917">
        <v>15289200</v>
      </c>
      <c r="K2917">
        <v>768.62130000000002</v>
      </c>
      <c r="L2917" s="9">
        <f t="shared" si="297"/>
        <v>624.34718997859216</v>
      </c>
      <c r="M2917" s="19">
        <f t="shared" si="298"/>
        <v>19692.027521924683</v>
      </c>
      <c r="O2917">
        <f t="shared" si="299"/>
        <v>2248.7986297683142</v>
      </c>
      <c r="P2917" s="8">
        <f t="shared" si="300"/>
        <v>8730.5601786739571</v>
      </c>
      <c r="Q2917" s="18">
        <f t="shared" si="301"/>
        <v>655.08409338652575</v>
      </c>
      <c r="R2917" s="16"/>
    </row>
    <row r="2918" spans="3:18" x14ac:dyDescent="0.35">
      <c r="C2918">
        <f t="shared" si="295"/>
        <v>3.2493524841064284E-2</v>
      </c>
      <c r="D2918" s="1">
        <v>42716</v>
      </c>
      <c r="E2918">
        <f t="shared" si="296"/>
        <v>8494</v>
      </c>
      <c r="F2918">
        <v>2626</v>
      </c>
      <c r="G2918" t="s">
        <v>8</v>
      </c>
      <c r="H2918" s="13">
        <v>1800</v>
      </c>
      <c r="I2918" s="1">
        <v>42716</v>
      </c>
      <c r="J2918">
        <v>15291000</v>
      </c>
      <c r="K2918">
        <v>777.91129999999998</v>
      </c>
      <c r="L2918" s="9">
        <f t="shared" si="297"/>
        <v>625.36916709074023</v>
      </c>
      <c r="M2918" s="19">
        <f t="shared" si="298"/>
        <v>19713.192626240514</v>
      </c>
      <c r="O2918">
        <f t="shared" si="299"/>
        <v>2249.5957197115481</v>
      </c>
      <c r="P2918" s="8">
        <f t="shared" si="300"/>
        <v>8742.2526167950546</v>
      </c>
      <c r="Q2918" s="18">
        <f t="shared" si="301"/>
        <v>656.27872661056222</v>
      </c>
      <c r="R2918" s="16"/>
    </row>
    <row r="2919" spans="3:18" x14ac:dyDescent="0.35">
      <c r="C2919">
        <f t="shared" ref="C2919:C2982" si="302">276/E2919</f>
        <v>3.2489699823425547E-2</v>
      </c>
      <c r="D2919" s="1">
        <v>42717</v>
      </c>
      <c r="E2919">
        <f t="shared" ref="E2919:E2982" si="303">1/(H2919/J2918)</f>
        <v>8495</v>
      </c>
      <c r="F2919">
        <v>2627</v>
      </c>
      <c r="G2919" t="s">
        <v>8</v>
      </c>
      <c r="H2919" s="13">
        <v>1800</v>
      </c>
      <c r="I2919" s="1">
        <v>42717</v>
      </c>
      <c r="J2919">
        <v>15292800</v>
      </c>
      <c r="K2919">
        <v>775.25</v>
      </c>
      <c r="L2919" s="9">
        <f t="shared" ref="L2919:M2982" si="304">L2918*(1+$L$12*276/E2919+$L$13)</f>
        <v>626.39277016557594</v>
      </c>
      <c r="M2919" s="19">
        <f t="shared" ref="M2919:M2982" si="305">M2918*(1+$M$12*276/E2919+$M$13)</f>
        <v>19734.378216832778</v>
      </c>
      <c r="O2919">
        <f t="shared" ref="O2919:O2982" si="306">$O$12*EXP($O$13*LN(E2919)+14.62)</f>
        <v>2250.3929982985856</v>
      </c>
      <c r="P2919" s="8">
        <f t="shared" ref="P2919:P2982" si="307">P2918*(1+$P$14+$P$12*(1-$P$13)^F2919)</f>
        <v>8753.9589974420269</v>
      </c>
      <c r="Q2919" s="18">
        <f t="shared" ref="Q2919:Q2982" si="308">Q2918*(1+$Q$14+$Q$12*(1-$Q$13)^F2919)</f>
        <v>657.47506773870737</v>
      </c>
      <c r="R2919" s="16"/>
    </row>
    <row r="2920" spans="3:18" x14ac:dyDescent="0.35">
      <c r="C2920">
        <f t="shared" si="302"/>
        <v>3.2485875706214688E-2</v>
      </c>
      <c r="D2920" s="1">
        <v>42718</v>
      </c>
      <c r="E2920">
        <f t="shared" si="303"/>
        <v>8496</v>
      </c>
      <c r="F2920">
        <v>2628</v>
      </c>
      <c r="G2920" t="s">
        <v>8</v>
      </c>
      <c r="H2920" s="13">
        <v>1800</v>
      </c>
      <c r="I2920" s="1">
        <v>42718</v>
      </c>
      <c r="J2920">
        <v>15294600</v>
      </c>
      <c r="K2920">
        <v>776.63630000000001</v>
      </c>
      <c r="L2920" s="9">
        <f t="shared" si="304"/>
        <v>627.41800172216892</v>
      </c>
      <c r="M2920" s="19">
        <f t="shared" si="305"/>
        <v>19755.584311391201</v>
      </c>
      <c r="O2920">
        <f t="shared" si="306"/>
        <v>2251.190465551836</v>
      </c>
      <c r="P2920" s="8">
        <f t="shared" si="307"/>
        <v>8765.6793384717748</v>
      </c>
      <c r="Q2920" s="18">
        <f t="shared" si="308"/>
        <v>658.67311871182824</v>
      </c>
      <c r="R2920" s="16"/>
    </row>
    <row r="2921" spans="3:18" x14ac:dyDescent="0.35">
      <c r="C2921">
        <f t="shared" si="302"/>
        <v>3.2482052489113802E-2</v>
      </c>
      <c r="D2921" s="1">
        <v>42719</v>
      </c>
      <c r="E2921">
        <f t="shared" si="303"/>
        <v>8497</v>
      </c>
      <c r="F2921">
        <v>2629</v>
      </c>
      <c r="G2921" t="s">
        <v>8</v>
      </c>
      <c r="H2921" s="13">
        <v>1800</v>
      </c>
      <c r="I2921" s="1">
        <v>42719</v>
      </c>
      <c r="J2921">
        <v>15296400</v>
      </c>
      <c r="K2921">
        <v>775.48</v>
      </c>
      <c r="L2921" s="9">
        <f t="shared" si="304"/>
        <v>628.44486428339633</v>
      </c>
      <c r="M2921" s="19">
        <f t="shared" si="305"/>
        <v>19776.810927619012</v>
      </c>
      <c r="O2921">
        <f t="shared" si="306"/>
        <v>2251.9881214937523</v>
      </c>
      <c r="P2921" s="8">
        <f t="shared" si="307"/>
        <v>8777.4136577637473</v>
      </c>
      <c r="Q2921" s="18">
        <f t="shared" si="308"/>
        <v>659.87288147299171</v>
      </c>
      <c r="R2921" s="16"/>
    </row>
    <row r="2922" spans="3:18" x14ac:dyDescent="0.35">
      <c r="C2922">
        <f t="shared" si="302"/>
        <v>3.2478230171805129E-2</v>
      </c>
      <c r="D2922" s="1">
        <v>42720</v>
      </c>
      <c r="E2922">
        <f t="shared" si="303"/>
        <v>8498</v>
      </c>
      <c r="F2922">
        <v>2630</v>
      </c>
      <c r="G2922" t="s">
        <v>8</v>
      </c>
      <c r="H2922" s="13">
        <v>1800</v>
      </c>
      <c r="I2922" s="1">
        <v>42720</v>
      </c>
      <c r="J2922">
        <v>15298200</v>
      </c>
      <c r="K2922">
        <v>780.85</v>
      </c>
      <c r="L2922" s="9">
        <f t="shared" si="304"/>
        <v>629.47336037594835</v>
      </c>
      <c r="M2922" s="19">
        <f t="shared" si="305"/>
        <v>19798.058083232918</v>
      </c>
      <c r="O2922">
        <f t="shared" si="306"/>
        <v>2252.7859661467428</v>
      </c>
      <c r="P2922" s="8">
        <f t="shared" si="307"/>
        <v>8789.161973219967</v>
      </c>
      <c r="Q2922" s="18">
        <f t="shared" si="308"/>
        <v>661.07435796746825</v>
      </c>
      <c r="R2922" s="16"/>
    </row>
    <row r="2923" spans="3:18" x14ac:dyDescent="0.35">
      <c r="C2923">
        <f t="shared" si="302"/>
        <v>3.2474408753971055E-2</v>
      </c>
      <c r="D2923" s="1">
        <v>42721</v>
      </c>
      <c r="E2923">
        <f t="shared" si="303"/>
        <v>8499</v>
      </c>
      <c r="F2923">
        <v>2631</v>
      </c>
      <c r="G2923" t="s">
        <v>8</v>
      </c>
      <c r="H2923" s="13">
        <v>1800</v>
      </c>
      <c r="I2923" s="1">
        <v>42721</v>
      </c>
      <c r="J2923">
        <v>15300000</v>
      </c>
      <c r="K2923">
        <v>788.57629999999995</v>
      </c>
      <c r="L2923" s="9">
        <f t="shared" si="304"/>
        <v>630.50349253033414</v>
      </c>
      <c r="M2923" s="19">
        <f t="shared" si="305"/>
        <v>19819.325795963134</v>
      </c>
      <c r="O2923">
        <f t="shared" si="306"/>
        <v>2253.5839995332594</v>
      </c>
      <c r="P2923" s="8">
        <f t="shared" si="307"/>
        <v>8800.9243027650646</v>
      </c>
      <c r="Q2923" s="18">
        <f t="shared" si="308"/>
        <v>662.27755014273464</v>
      </c>
      <c r="R2923" s="16"/>
    </row>
    <row r="2924" spans="3:18" x14ac:dyDescent="0.35">
      <c r="C2924">
        <f t="shared" si="302"/>
        <v>3.2470588235294119E-2</v>
      </c>
      <c r="D2924" s="1">
        <v>42722</v>
      </c>
      <c r="E2924">
        <f t="shared" si="303"/>
        <v>8500</v>
      </c>
      <c r="F2924">
        <v>2632</v>
      </c>
      <c r="G2924" t="s">
        <v>8</v>
      </c>
      <c r="H2924" s="13">
        <v>1800</v>
      </c>
      <c r="I2924" s="1">
        <v>42722</v>
      </c>
      <c r="J2924">
        <v>15301800</v>
      </c>
      <c r="K2924">
        <v>788.58879999999999</v>
      </c>
      <c r="L2924" s="9">
        <f t="shared" si="304"/>
        <v>631.53526328088708</v>
      </c>
      <c r="M2924" s="19">
        <f t="shared" si="305"/>
        <v>19840.614083553384</v>
      </c>
      <c r="O2924">
        <f t="shared" si="306"/>
        <v>2254.3822216757276</v>
      </c>
      <c r="P2924" s="8">
        <f t="shared" si="307"/>
        <v>8812.7006643462937</v>
      </c>
      <c r="Q2924" s="18">
        <f t="shared" si="308"/>
        <v>663.48245994847707</v>
      </c>
      <c r="R2924" s="16"/>
    </row>
    <row r="2925" spans="3:18" x14ac:dyDescent="0.35">
      <c r="C2925">
        <f t="shared" si="302"/>
        <v>3.2466768615457005E-2</v>
      </c>
      <c r="D2925" s="1">
        <v>42723</v>
      </c>
      <c r="E2925">
        <f t="shared" si="303"/>
        <v>8501</v>
      </c>
      <c r="F2925">
        <v>2633</v>
      </c>
      <c r="G2925" t="s">
        <v>8</v>
      </c>
      <c r="H2925" s="13">
        <v>1800</v>
      </c>
      <c r="I2925" s="1">
        <v>42723</v>
      </c>
      <c r="J2925">
        <v>15303600</v>
      </c>
      <c r="K2925">
        <v>790.15629999999999</v>
      </c>
      <c r="L2925" s="9">
        <f t="shared" si="304"/>
        <v>632.56867516577063</v>
      </c>
      <c r="M2925" s="19">
        <f t="shared" si="305"/>
        <v>19861.922963760921</v>
      </c>
      <c r="O2925">
        <f t="shared" si="306"/>
        <v>2255.1806325965654</v>
      </c>
      <c r="P2925" s="8">
        <f t="shared" si="307"/>
        <v>8824.4910759335617</v>
      </c>
      <c r="Q2925" s="18">
        <f t="shared" si="308"/>
        <v>664.68908933659418</v>
      </c>
      <c r="R2925" s="16"/>
    </row>
    <row r="2926" spans="3:18" x14ac:dyDescent="0.35">
      <c r="C2926">
        <f t="shared" si="302"/>
        <v>3.2462949894142556E-2</v>
      </c>
      <c r="D2926" s="1">
        <v>42724</v>
      </c>
      <c r="E2926">
        <f t="shared" si="303"/>
        <v>8502</v>
      </c>
      <c r="F2926">
        <v>2634</v>
      </c>
      <c r="G2926" t="s">
        <v>8</v>
      </c>
      <c r="H2926" s="13">
        <v>1800</v>
      </c>
      <c r="I2926" s="1">
        <v>42724</v>
      </c>
      <c r="J2926">
        <v>15305400</v>
      </c>
      <c r="K2926">
        <v>798.78499999999997</v>
      </c>
      <c r="L2926" s="9">
        <f t="shared" si="304"/>
        <v>633.60373072698405</v>
      </c>
      <c r="M2926" s="19">
        <f t="shared" si="305"/>
        <v>19883.252454356512</v>
      </c>
      <c r="O2926">
        <f t="shared" si="306"/>
        <v>2255.9792323182146</v>
      </c>
      <c r="P2926" s="8">
        <f t="shared" si="307"/>
        <v>8836.2955555194603</v>
      </c>
      <c r="Q2926" s="18">
        <f t="shared" si="308"/>
        <v>665.89744026120036</v>
      </c>
      <c r="R2926" s="16"/>
    </row>
    <row r="2927" spans="3:18" x14ac:dyDescent="0.35">
      <c r="C2927">
        <f t="shared" si="302"/>
        <v>3.245913207103375E-2</v>
      </c>
      <c r="D2927" s="1">
        <v>42725</v>
      </c>
      <c r="E2927">
        <f t="shared" si="303"/>
        <v>8503</v>
      </c>
      <c r="F2927">
        <v>2635</v>
      </c>
      <c r="G2927" t="s">
        <v>8</v>
      </c>
      <c r="H2927" s="13">
        <v>1800</v>
      </c>
      <c r="I2927" s="1">
        <v>42725</v>
      </c>
      <c r="J2927">
        <v>15307200</v>
      </c>
      <c r="K2927">
        <v>833.10249999999996</v>
      </c>
      <c r="L2927" s="9">
        <f t="shared" si="304"/>
        <v>634.64043251036776</v>
      </c>
      <c r="M2927" s="19">
        <f t="shared" si="305"/>
        <v>19904.602573124477</v>
      </c>
      <c r="O2927">
        <f t="shared" si="306"/>
        <v>2256.7780208630934</v>
      </c>
      <c r="P2927" s="8">
        <f t="shared" si="307"/>
        <v>8848.1141211192844</v>
      </c>
      <c r="Q2927" s="18">
        <f t="shared" si="308"/>
        <v>667.1075146786286</v>
      </c>
      <c r="R2927" s="16"/>
    </row>
    <row r="2928" spans="3:18" x14ac:dyDescent="0.35">
      <c r="C2928">
        <f t="shared" si="302"/>
        <v>3.2455315145813735E-2</v>
      </c>
      <c r="D2928" s="1">
        <v>42726</v>
      </c>
      <c r="E2928">
        <f t="shared" si="303"/>
        <v>8504</v>
      </c>
      <c r="F2928">
        <v>2636</v>
      </c>
      <c r="G2928" t="s">
        <v>8</v>
      </c>
      <c r="H2928" s="13">
        <v>1800</v>
      </c>
      <c r="I2928" s="1">
        <v>42726</v>
      </c>
      <c r="J2928">
        <v>15309000</v>
      </c>
      <c r="K2928">
        <v>858.73630000000003</v>
      </c>
      <c r="L2928" s="9">
        <f t="shared" si="304"/>
        <v>635.67878306560954</v>
      </c>
      <c r="M2928" s="19">
        <f t="shared" si="305"/>
        <v>19925.973337862677</v>
      </c>
      <c r="O2928">
        <f t="shared" si="306"/>
        <v>2257.5769982536581</v>
      </c>
      <c r="P2928" s="8">
        <f t="shared" si="307"/>
        <v>8859.9467907710659</v>
      </c>
      <c r="Q2928" s="18">
        <f t="shared" si="308"/>
        <v>668.31931454743369</v>
      </c>
      <c r="R2928" s="16"/>
    </row>
    <row r="2929" spans="3:18" x14ac:dyDescent="0.35">
      <c r="C2929">
        <f t="shared" si="302"/>
        <v>3.2451499118165784E-2</v>
      </c>
      <c r="D2929" s="1">
        <v>42727</v>
      </c>
      <c r="E2929">
        <f t="shared" si="303"/>
        <v>8505</v>
      </c>
      <c r="F2929">
        <v>2637</v>
      </c>
      <c r="G2929" t="s">
        <v>8</v>
      </c>
      <c r="H2929" s="13">
        <v>1800</v>
      </c>
      <c r="I2929" s="1">
        <v>42727</v>
      </c>
      <c r="J2929">
        <v>15310800</v>
      </c>
      <c r="K2929">
        <v>916.78750000000002</v>
      </c>
      <c r="L2929" s="9">
        <f t="shared" si="304"/>
        <v>636.71878494624957</v>
      </c>
      <c r="M2929" s="19">
        <f t="shared" si="305"/>
        <v>19947.364766382532</v>
      </c>
      <c r="O2929">
        <f t="shared" si="306"/>
        <v>2258.3761645123268</v>
      </c>
      <c r="P2929" s="8">
        <f t="shared" si="307"/>
        <v>8871.7935825355962</v>
      </c>
      <c r="Q2929" s="18">
        <f t="shared" si="308"/>
        <v>669.53284182839548</v>
      </c>
      <c r="R2929" s="16"/>
    </row>
    <row r="2930" spans="3:18" x14ac:dyDescent="0.35">
      <c r="C2930">
        <f t="shared" si="302"/>
        <v>3.2447683987773333E-2</v>
      </c>
      <c r="D2930" s="1">
        <v>42728</v>
      </c>
      <c r="E2930">
        <f t="shared" si="303"/>
        <v>8506</v>
      </c>
      <c r="F2930">
        <v>2638</v>
      </c>
      <c r="G2930" t="s">
        <v>8</v>
      </c>
      <c r="H2930" s="13">
        <v>1800</v>
      </c>
      <c r="I2930" s="1">
        <v>42728</v>
      </c>
      <c r="J2930">
        <v>15312600</v>
      </c>
      <c r="K2930">
        <v>894.20249999999999</v>
      </c>
      <c r="L2930" s="9">
        <f t="shared" si="304"/>
        <v>637.7604407096868</v>
      </c>
      <c r="M2930" s="19">
        <f t="shared" si="305"/>
        <v>19968.776876509022</v>
      </c>
      <c r="O2930">
        <f t="shared" si="306"/>
        <v>2259.1755196615404</v>
      </c>
      <c r="P2930" s="8">
        <f t="shared" si="307"/>
        <v>8883.654514496453</v>
      </c>
      <c r="Q2930" s="18">
        <f t="shared" si="308"/>
        <v>670.74809848452173</v>
      </c>
      <c r="R2930" s="16"/>
    </row>
    <row r="2931" spans="3:18" x14ac:dyDescent="0.35">
      <c r="C2931">
        <f t="shared" si="302"/>
        <v>3.2443869754319975E-2</v>
      </c>
      <c r="D2931" s="1">
        <v>42729</v>
      </c>
      <c r="E2931">
        <f t="shared" si="303"/>
        <v>8507</v>
      </c>
      <c r="F2931">
        <v>2639</v>
      </c>
      <c r="G2931" t="s">
        <v>8</v>
      </c>
      <c r="H2931" s="13">
        <v>1800</v>
      </c>
      <c r="I2931" s="1">
        <v>42729</v>
      </c>
      <c r="J2931">
        <v>15314400</v>
      </c>
      <c r="K2931">
        <v>894.48249999999996</v>
      </c>
      <c r="L2931" s="9">
        <f t="shared" si="304"/>
        <v>638.80375291718417</v>
      </c>
      <c r="M2931" s="19">
        <f t="shared" si="305"/>
        <v>19990.209686080707</v>
      </c>
      <c r="O2931">
        <f t="shared" si="306"/>
        <v>2259.9750637237157</v>
      </c>
      <c r="P2931" s="8">
        <f t="shared" si="307"/>
        <v>8895.5296047600241</v>
      </c>
      <c r="Q2931" s="18">
        <f t="shared" si="308"/>
        <v>671.96508648105134</v>
      </c>
      <c r="R2931" s="16"/>
    </row>
    <row r="2932" spans="3:18" x14ac:dyDescent="0.35">
      <c r="C2932">
        <f t="shared" si="302"/>
        <v>3.244005641748942E-2</v>
      </c>
      <c r="D2932" s="1">
        <v>42730</v>
      </c>
      <c r="E2932">
        <f t="shared" si="303"/>
        <v>8508</v>
      </c>
      <c r="F2932">
        <v>2640</v>
      </c>
      <c r="G2932" t="s">
        <v>8</v>
      </c>
      <c r="H2932" s="13">
        <v>1800</v>
      </c>
      <c r="I2932" s="1">
        <v>42730</v>
      </c>
      <c r="J2932">
        <v>15316200</v>
      </c>
      <c r="K2932">
        <v>902.55380000000002</v>
      </c>
      <c r="L2932" s="9">
        <f t="shared" si="304"/>
        <v>639.84872413387427</v>
      </c>
      <c r="M2932" s="19">
        <f t="shared" si="305"/>
        <v>20011.66321294973</v>
      </c>
      <c r="O2932">
        <f t="shared" si="306"/>
        <v>2260.7747967212772</v>
      </c>
      <c r="P2932" s="8">
        <f t="shared" si="307"/>
        <v>8907.4188714555385</v>
      </c>
      <c r="Q2932" s="18">
        <f t="shared" si="308"/>
        <v>673.18380778545736</v>
      </c>
      <c r="R2932" s="16"/>
    </row>
    <row r="2933" spans="3:18" x14ac:dyDescent="0.35">
      <c r="C2933">
        <f t="shared" si="302"/>
        <v>3.2436243976965567E-2</v>
      </c>
      <c r="D2933" s="1">
        <v>42731</v>
      </c>
      <c r="E2933">
        <f t="shared" si="303"/>
        <v>8509</v>
      </c>
      <c r="F2933">
        <v>2641</v>
      </c>
      <c r="G2933" t="s">
        <v>8</v>
      </c>
      <c r="H2933" s="13">
        <v>1800</v>
      </c>
      <c r="I2933" s="1">
        <v>42731</v>
      </c>
      <c r="J2933">
        <v>15318000</v>
      </c>
      <c r="K2933">
        <v>931.11379999999997</v>
      </c>
      <c r="L2933" s="9">
        <f t="shared" si="304"/>
        <v>640.89535692876541</v>
      </c>
      <c r="M2933" s="19">
        <f t="shared" si="305"/>
        <v>20033.137474981828</v>
      </c>
      <c r="O2933">
        <f t="shared" si="306"/>
        <v>2261.5747186766894</v>
      </c>
      <c r="P2933" s="8">
        <f t="shared" si="307"/>
        <v>8919.3223327350915</v>
      </c>
      <c r="Q2933" s="18">
        <f t="shared" si="308"/>
        <v>674.40426436745031</v>
      </c>
      <c r="R2933" s="16"/>
    </row>
    <row r="2934" spans="3:18" x14ac:dyDescent="0.35">
      <c r="C2934">
        <f t="shared" si="302"/>
        <v>3.2432432432432434E-2</v>
      </c>
      <c r="D2934" s="1">
        <v>42732</v>
      </c>
      <c r="E2934">
        <f t="shared" si="303"/>
        <v>8510</v>
      </c>
      <c r="F2934">
        <v>2642</v>
      </c>
      <c r="G2934" t="s">
        <v>8</v>
      </c>
      <c r="H2934" s="13">
        <v>1800</v>
      </c>
      <c r="I2934" s="1">
        <v>42732</v>
      </c>
      <c r="J2934">
        <v>15319800</v>
      </c>
      <c r="K2934">
        <v>978.00879999999995</v>
      </c>
      <c r="L2934" s="9">
        <f t="shared" si="304"/>
        <v>641.94365387474716</v>
      </c>
      <c r="M2934" s="19">
        <f t="shared" si="305"/>
        <v>20054.632490056338</v>
      </c>
      <c r="O2934">
        <f t="shared" si="306"/>
        <v>2262.3748296123449</v>
      </c>
      <c r="P2934" s="8">
        <f t="shared" si="307"/>
        <v>8931.2400067736689</v>
      </c>
      <c r="Q2934" s="18">
        <f t="shared" si="308"/>
        <v>675.62645819898125</v>
      </c>
      <c r="R2934" s="16"/>
    </row>
    <row r="2935" spans="3:18" x14ac:dyDescent="0.35">
      <c r="C2935">
        <f t="shared" si="302"/>
        <v>3.2428621783574196E-2</v>
      </c>
      <c r="D2935" s="1">
        <v>42733</v>
      </c>
      <c r="E2935">
        <f t="shared" si="303"/>
        <v>8511</v>
      </c>
      <c r="F2935">
        <v>2643</v>
      </c>
      <c r="G2935" t="s">
        <v>8</v>
      </c>
      <c r="H2935" s="13">
        <v>1800</v>
      </c>
      <c r="I2935" s="1">
        <v>42733</v>
      </c>
      <c r="J2935">
        <v>15321600</v>
      </c>
      <c r="K2935">
        <v>969.625</v>
      </c>
      <c r="L2935" s="9">
        <f t="shared" si="304"/>
        <v>642.99361754859615</v>
      </c>
      <c r="M2935" s="19">
        <f t="shared" si="305"/>
        <v>20076.1482760662</v>
      </c>
      <c r="O2935">
        <f t="shared" si="306"/>
        <v>2263.175129550707</v>
      </c>
      <c r="P2935" s="8">
        <f t="shared" si="307"/>
        <v>8943.1719117691791</v>
      </c>
      <c r="Q2935" s="18">
        <f t="shared" si="308"/>
        <v>676.85039125424453</v>
      </c>
      <c r="R2935" s="16"/>
    </row>
    <row r="2936" spans="3:18" x14ac:dyDescent="0.35">
      <c r="C2936">
        <f t="shared" si="302"/>
        <v>3.242481203007519E-2</v>
      </c>
      <c r="D2936" s="1">
        <v>42734</v>
      </c>
      <c r="E2936">
        <f t="shared" si="303"/>
        <v>8512</v>
      </c>
      <c r="F2936">
        <v>2644</v>
      </c>
      <c r="G2936" t="s">
        <v>8</v>
      </c>
      <c r="H2936" s="13">
        <v>1800</v>
      </c>
      <c r="I2936" s="1">
        <v>42734</v>
      </c>
      <c r="J2936">
        <v>15323400</v>
      </c>
      <c r="K2936">
        <v>960.47130000000004</v>
      </c>
      <c r="L2936" s="9">
        <f t="shared" si="304"/>
        <v>644.04525053098155</v>
      </c>
      <c r="M2936" s="19">
        <f t="shared" si="305"/>
        <v>20097.684850917987</v>
      </c>
      <c r="O2936">
        <f t="shared" si="306"/>
        <v>2263.9756185141832</v>
      </c>
      <c r="P2936" s="8">
        <f t="shared" si="307"/>
        <v>8955.1180659424717</v>
      </c>
      <c r="Q2936" s="18">
        <f t="shared" si="308"/>
        <v>678.07606550968137</v>
      </c>
      <c r="R2936" s="16"/>
    </row>
    <row r="2937" spans="3:18" x14ac:dyDescent="0.35">
      <c r="C2937">
        <f t="shared" si="302"/>
        <v>3.2421003171619875E-2</v>
      </c>
      <c r="D2937" s="1">
        <v>42735</v>
      </c>
      <c r="E2937">
        <f t="shared" si="303"/>
        <v>8513</v>
      </c>
      <c r="F2937">
        <v>2645</v>
      </c>
      <c r="G2937" t="s">
        <v>8</v>
      </c>
      <c r="H2937" s="13">
        <v>1800</v>
      </c>
      <c r="I2937" s="1">
        <v>42735</v>
      </c>
      <c r="J2937">
        <v>15325200</v>
      </c>
      <c r="K2937">
        <v>968.22749999999996</v>
      </c>
      <c r="L2937" s="9">
        <f t="shared" si="304"/>
        <v>645.09855540647106</v>
      </c>
      <c r="M2937" s="19">
        <f t="shared" si="305"/>
        <v>20119.242232531895</v>
      </c>
      <c r="O2937">
        <f t="shared" si="306"/>
        <v>2264.7762965252064</v>
      </c>
      <c r="P2937" s="8">
        <f t="shared" si="307"/>
        <v>8967.0784875373738</v>
      </c>
      <c r="Q2937" s="18">
        <f t="shared" si="308"/>
        <v>679.30348294398289</v>
      </c>
      <c r="R2937" s="16"/>
    </row>
    <row r="2938" spans="3:18" x14ac:dyDescent="0.35">
      <c r="C2938">
        <f t="shared" si="302"/>
        <v>3.2417195207892879E-2</v>
      </c>
      <c r="D2938" s="1">
        <v>42736</v>
      </c>
      <c r="E2938">
        <f t="shared" si="303"/>
        <v>8514</v>
      </c>
      <c r="F2938">
        <v>2646</v>
      </c>
      <c r="G2938" t="s">
        <v>8</v>
      </c>
      <c r="H2938" s="13">
        <v>1800</v>
      </c>
      <c r="I2938" s="1">
        <v>42736</v>
      </c>
      <c r="J2938">
        <v>15327000</v>
      </c>
      <c r="K2938">
        <v>997.68880000000001</v>
      </c>
      <c r="L2938" s="9">
        <f t="shared" si="304"/>
        <v>646.15353476353675</v>
      </c>
      <c r="M2938" s="19">
        <f t="shared" si="305"/>
        <v>20140.820438841754</v>
      </c>
      <c r="O2938">
        <f t="shared" si="306"/>
        <v>2265.5771636062473</v>
      </c>
      <c r="P2938" s="8">
        <f t="shared" si="307"/>
        <v>8979.0531948207081</v>
      </c>
      <c r="Q2938" s="18">
        <f t="shared" si="308"/>
        <v>680.53264553809299</v>
      </c>
      <c r="R2938" s="16"/>
    </row>
    <row r="2939" spans="3:18" x14ac:dyDescent="0.35">
      <c r="C2939">
        <f t="shared" si="302"/>
        <v>3.2413388138578976E-2</v>
      </c>
      <c r="D2939" s="1">
        <v>42737</v>
      </c>
      <c r="E2939">
        <f t="shared" si="303"/>
        <v>8515</v>
      </c>
      <c r="F2939">
        <v>2647</v>
      </c>
      <c r="G2939" t="s">
        <v>8</v>
      </c>
      <c r="H2939" s="13">
        <v>1800</v>
      </c>
      <c r="I2939" s="1">
        <v>42737</v>
      </c>
      <c r="J2939">
        <v>15328800</v>
      </c>
      <c r="K2939">
        <v>1018.05</v>
      </c>
      <c r="L2939" s="9">
        <f t="shared" si="304"/>
        <v>647.21019119456048</v>
      </c>
      <c r="M2939" s="19">
        <f t="shared" si="305"/>
        <v>20162.419487795047</v>
      </c>
      <c r="O2939">
        <f t="shared" si="306"/>
        <v>2266.3782197796882</v>
      </c>
      <c r="P2939" s="8">
        <f t="shared" si="307"/>
        <v>8991.0422060823257</v>
      </c>
      <c r="Q2939" s="18">
        <f t="shared" si="308"/>
        <v>681.76355527521184</v>
      </c>
      <c r="R2939" s="16"/>
    </row>
    <row r="2940" spans="3:18" x14ac:dyDescent="0.35">
      <c r="C2940">
        <f t="shared" si="302"/>
        <v>3.2409581963363084E-2</v>
      </c>
      <c r="D2940" s="1">
        <v>42738</v>
      </c>
      <c r="E2940">
        <f t="shared" si="303"/>
        <v>8516</v>
      </c>
      <c r="F2940">
        <v>2648</v>
      </c>
      <c r="G2940" t="s">
        <v>8</v>
      </c>
      <c r="H2940" s="13">
        <v>1800</v>
      </c>
      <c r="I2940" s="1">
        <v>42738</v>
      </c>
      <c r="J2940">
        <v>15330600</v>
      </c>
      <c r="K2940">
        <v>1030.817</v>
      </c>
      <c r="L2940" s="9">
        <f t="shared" si="304"/>
        <v>648.26852729584016</v>
      </c>
      <c r="M2940" s="19">
        <f t="shared" si="305"/>
        <v>20184.039397352906</v>
      </c>
      <c r="O2940">
        <f t="shared" si="306"/>
        <v>2267.1794650679849</v>
      </c>
      <c r="P2940" s="8">
        <f t="shared" si="307"/>
        <v>9003.0455396351281</v>
      </c>
      <c r="Q2940" s="18">
        <f t="shared" si="308"/>
        <v>682.99621414079866</v>
      </c>
      <c r="R2940" s="16"/>
    </row>
    <row r="2941" spans="3:18" x14ac:dyDescent="0.35">
      <c r="C2941">
        <f t="shared" si="302"/>
        <v>3.240577668193026E-2</v>
      </c>
      <c r="D2941" s="1">
        <v>42739</v>
      </c>
      <c r="E2941">
        <f t="shared" si="303"/>
        <v>8517</v>
      </c>
      <c r="F2941">
        <v>2649</v>
      </c>
      <c r="G2941" t="s">
        <v>8</v>
      </c>
      <c r="H2941" s="13">
        <v>1800</v>
      </c>
      <c r="I2941" s="1">
        <v>42739</v>
      </c>
      <c r="J2941">
        <v>15332400</v>
      </c>
      <c r="K2941">
        <v>1129.8699999999999</v>
      </c>
      <c r="L2941" s="9">
        <f t="shared" si="304"/>
        <v>649.32854566759522</v>
      </c>
      <c r="M2941" s="19">
        <f t="shared" si="305"/>
        <v>20205.680185490139</v>
      </c>
      <c r="O2941">
        <f t="shared" si="306"/>
        <v>2267.9808994935684</v>
      </c>
      <c r="P2941" s="8">
        <f t="shared" si="307"/>
        <v>9015.0632138150995</v>
      </c>
      <c r="Q2941" s="18">
        <f t="shared" si="308"/>
        <v>684.23062412257502</v>
      </c>
      <c r="R2941" s="16"/>
    </row>
    <row r="2942" spans="3:18" x14ac:dyDescent="0.35">
      <c r="C2942">
        <f t="shared" si="302"/>
        <v>3.2401972293965721E-2</v>
      </c>
      <c r="D2942" s="1">
        <v>42740</v>
      </c>
      <c r="E2942">
        <f t="shared" si="303"/>
        <v>8518</v>
      </c>
      <c r="F2942">
        <v>2650</v>
      </c>
      <c r="G2942" t="s">
        <v>8</v>
      </c>
      <c r="H2942" s="13">
        <v>1800</v>
      </c>
      <c r="I2942" s="1">
        <v>42740</v>
      </c>
      <c r="J2942">
        <v>15334200</v>
      </c>
      <c r="K2942">
        <v>1005.8150000000001</v>
      </c>
      <c r="L2942" s="9">
        <f t="shared" si="304"/>
        <v>650.3902489139723</v>
      </c>
      <c r="M2942" s="19">
        <f t="shared" si="305"/>
        <v>20227.341870195218</v>
      </c>
      <c r="O2942">
        <f t="shared" si="306"/>
        <v>2268.7825230788599</v>
      </c>
      <c r="P2942" s="8">
        <f t="shared" si="307"/>
        <v>9027.095246981331</v>
      </c>
      <c r="Q2942" s="18">
        <f t="shared" si="308"/>
        <v>685.4667872105282</v>
      </c>
      <c r="R2942" s="16"/>
    </row>
    <row r="2943" spans="3:18" x14ac:dyDescent="0.35">
      <c r="C2943">
        <f t="shared" si="302"/>
        <v>3.2398168799154831E-2</v>
      </c>
      <c r="D2943" s="1">
        <v>42741</v>
      </c>
      <c r="E2943">
        <f t="shared" si="303"/>
        <v>8519</v>
      </c>
      <c r="F2943">
        <v>2651</v>
      </c>
      <c r="G2943" t="s">
        <v>8</v>
      </c>
      <c r="H2943" s="13">
        <v>1800</v>
      </c>
      <c r="I2943" s="1">
        <v>42741</v>
      </c>
      <c r="J2943">
        <v>15336000</v>
      </c>
      <c r="K2943">
        <v>895.67</v>
      </c>
      <c r="L2943" s="9">
        <f t="shared" si="304"/>
        <v>651.45363964305113</v>
      </c>
      <c r="M2943" s="19">
        <f t="shared" si="305"/>
        <v>20249.024469470303</v>
      </c>
      <c r="O2943">
        <f t="shared" si="306"/>
        <v>2269.5843358463057</v>
      </c>
      <c r="P2943" s="8">
        <f t="shared" si="307"/>
        <v>9039.141657516042</v>
      </c>
      <c r="Q2943" s="18">
        <f t="shared" si="308"/>
        <v>686.70470539691382</v>
      </c>
      <c r="R2943" s="16"/>
    </row>
    <row r="2944" spans="3:18" x14ac:dyDescent="0.35">
      <c r="C2944">
        <f t="shared" si="302"/>
        <v>3.2394366197183097E-2</v>
      </c>
      <c r="D2944" s="1">
        <v>42742</v>
      </c>
      <c r="E2944">
        <f t="shared" si="303"/>
        <v>8520</v>
      </c>
      <c r="F2944">
        <v>2652</v>
      </c>
      <c r="G2944" t="s">
        <v>8</v>
      </c>
      <c r="H2944" s="13">
        <v>1800</v>
      </c>
      <c r="I2944" s="1">
        <v>42742</v>
      </c>
      <c r="J2944">
        <v>15337800</v>
      </c>
      <c r="K2944">
        <v>905.17</v>
      </c>
      <c r="L2944" s="9">
        <f t="shared" si="304"/>
        <v>652.5187204668506</v>
      </c>
      <c r="M2944" s="19">
        <f t="shared" si="305"/>
        <v>20270.728001331241</v>
      </c>
      <c r="O2944">
        <f t="shared" si="306"/>
        <v>2270.3863378183282</v>
      </c>
      <c r="P2944" s="8">
        <f t="shared" si="307"/>
        <v>9051.2024638246203</v>
      </c>
      <c r="Q2944" s="18">
        <f t="shared" si="308"/>
        <v>687.9443806762597</v>
      </c>
      <c r="R2944" s="16"/>
    </row>
    <row r="2945" spans="3:18" x14ac:dyDescent="0.35">
      <c r="C2945">
        <f t="shared" si="302"/>
        <v>3.2390564487736181E-2</v>
      </c>
      <c r="D2945" s="1">
        <v>42743</v>
      </c>
      <c r="E2945">
        <f t="shared" si="303"/>
        <v>8521</v>
      </c>
      <c r="F2945">
        <v>2653</v>
      </c>
      <c r="G2945" t="s">
        <v>8</v>
      </c>
      <c r="H2945" s="13">
        <v>1800</v>
      </c>
      <c r="I2945" s="1">
        <v>42743</v>
      </c>
      <c r="J2945">
        <v>15339600</v>
      </c>
      <c r="K2945">
        <v>913.52380000000005</v>
      </c>
      <c r="L2945" s="9">
        <f t="shared" si="304"/>
        <v>653.58549400133427</v>
      </c>
      <c r="M2945" s="19">
        <f t="shared" si="305"/>
        <v>20292.452483807589</v>
      </c>
      <c r="O2945">
        <f t="shared" si="306"/>
        <v>2271.1885290173573</v>
      </c>
      <c r="P2945" s="8">
        <f t="shared" si="307"/>
        <v>9063.2776843356369</v>
      </c>
      <c r="Q2945" s="18">
        <f t="shared" si="308"/>
        <v>689.18581504536826</v>
      </c>
      <c r="R2945" s="16"/>
    </row>
    <row r="2946" spans="3:18" x14ac:dyDescent="0.35">
      <c r="C2946">
        <f t="shared" si="302"/>
        <v>3.2386763670499884E-2</v>
      </c>
      <c r="D2946" s="1">
        <v>42744</v>
      </c>
      <c r="E2946">
        <f t="shared" si="303"/>
        <v>8522</v>
      </c>
      <c r="F2946">
        <v>2654</v>
      </c>
      <c r="G2946" t="s">
        <v>8</v>
      </c>
      <c r="H2946" s="13">
        <v>1800</v>
      </c>
      <c r="I2946" s="1">
        <v>42744</v>
      </c>
      <c r="J2946">
        <v>15341400</v>
      </c>
      <c r="K2946">
        <v>899.35</v>
      </c>
      <c r="L2946" s="9">
        <f t="shared" si="304"/>
        <v>654.65396286641624</v>
      </c>
      <c r="M2946" s="19">
        <f t="shared" si="305"/>
        <v>20314.197934942607</v>
      </c>
      <c r="O2946">
        <f t="shared" si="306"/>
        <v>2271.9909094658301</v>
      </c>
      <c r="P2946" s="8">
        <f t="shared" si="307"/>
        <v>9075.3673375008784</v>
      </c>
      <c r="Q2946" s="18">
        <f t="shared" si="308"/>
        <v>690.42901050332034</v>
      </c>
      <c r="R2946" s="16"/>
    </row>
    <row r="2947" spans="3:18" x14ac:dyDescent="0.35">
      <c r="C2947">
        <f t="shared" si="302"/>
        <v>3.2382963745160157E-2</v>
      </c>
      <c r="D2947" s="1">
        <v>42745</v>
      </c>
      <c r="E2947">
        <f t="shared" si="303"/>
        <v>8523</v>
      </c>
      <c r="F2947">
        <v>2655</v>
      </c>
      <c r="G2947" t="s">
        <v>8</v>
      </c>
      <c r="H2947" s="13">
        <v>1800</v>
      </c>
      <c r="I2947" s="1">
        <v>42745</v>
      </c>
      <c r="J2947">
        <v>15343200</v>
      </c>
      <c r="K2947">
        <v>904.79250000000002</v>
      </c>
      <c r="L2947" s="9">
        <f t="shared" si="304"/>
        <v>655.72412968596711</v>
      </c>
      <c r="M2947" s="19">
        <f t="shared" si="305"/>
        <v>20335.964372793282</v>
      </c>
      <c r="O2947">
        <f t="shared" si="306"/>
        <v>2272.7934791861753</v>
      </c>
      <c r="P2947" s="8">
        <f t="shared" si="307"/>
        <v>9087.4714417953746</v>
      </c>
      <c r="Q2947" s="18">
        <f t="shared" si="308"/>
        <v>691.67396905147768</v>
      </c>
      <c r="R2947" s="16"/>
    </row>
    <row r="2948" spans="3:18" x14ac:dyDescent="0.35">
      <c r="C2948">
        <f t="shared" si="302"/>
        <v>3.2379164711403098E-2</v>
      </c>
      <c r="D2948" s="1">
        <v>42746</v>
      </c>
      <c r="E2948">
        <f t="shared" si="303"/>
        <v>8524</v>
      </c>
      <c r="F2948">
        <v>2656</v>
      </c>
      <c r="G2948" t="s">
        <v>8</v>
      </c>
      <c r="H2948" s="13">
        <v>1800</v>
      </c>
      <c r="I2948" s="1">
        <v>42746</v>
      </c>
      <c r="J2948">
        <v>15345000</v>
      </c>
      <c r="K2948">
        <v>775.98130000000003</v>
      </c>
      <c r="L2948" s="9">
        <f t="shared" si="304"/>
        <v>656.79599708781973</v>
      </c>
      <c r="M2948" s="19">
        <f t="shared" si="305"/>
        <v>20357.751815430318</v>
      </c>
      <c r="O2948">
        <f t="shared" si="306"/>
        <v>2273.5962382008297</v>
      </c>
      <c r="P2948" s="8">
        <f t="shared" si="307"/>
        <v>9099.5900157174219</v>
      </c>
      <c r="Q2948" s="18">
        <f t="shared" si="308"/>
        <v>692.92069269348667</v>
      </c>
      <c r="R2948" s="16"/>
    </row>
    <row r="2949" spans="3:18" x14ac:dyDescent="0.35">
      <c r="C2949">
        <f t="shared" si="302"/>
        <v>3.2375366568914959E-2</v>
      </c>
      <c r="D2949" s="1">
        <v>42747</v>
      </c>
      <c r="E2949">
        <f t="shared" si="303"/>
        <v>8525</v>
      </c>
      <c r="F2949">
        <v>2657</v>
      </c>
      <c r="G2949" t="s">
        <v>8</v>
      </c>
      <c r="H2949" s="13">
        <v>1800</v>
      </c>
      <c r="I2949" s="1">
        <v>42747</v>
      </c>
      <c r="J2949">
        <v>15346800</v>
      </c>
      <c r="K2949">
        <v>802.8288</v>
      </c>
      <c r="L2949" s="9">
        <f t="shared" si="304"/>
        <v>657.86956770377515</v>
      </c>
      <c r="M2949" s="19">
        <f t="shared" si="305"/>
        <v>20379.560280938163</v>
      </c>
      <c r="O2949">
        <f t="shared" si="306"/>
        <v>2274.3991865322228</v>
      </c>
      <c r="P2949" s="8">
        <f t="shared" si="307"/>
        <v>9111.723077788618</v>
      </c>
      <c r="Q2949" s="18">
        <f t="shared" si="308"/>
        <v>694.1691834352813</v>
      </c>
      <c r="R2949" s="16"/>
    </row>
    <row r="2950" spans="3:18" x14ac:dyDescent="0.35">
      <c r="C2950">
        <f t="shared" si="302"/>
        <v>3.2371569317382123E-2</v>
      </c>
      <c r="D2950" s="1">
        <v>42748</v>
      </c>
      <c r="E2950">
        <f t="shared" si="303"/>
        <v>8526</v>
      </c>
      <c r="F2950">
        <v>2658</v>
      </c>
      <c r="G2950" t="s">
        <v>8</v>
      </c>
      <c r="H2950" s="13">
        <v>1800</v>
      </c>
      <c r="I2950" s="1">
        <v>42748</v>
      </c>
      <c r="J2950">
        <v>15348600</v>
      </c>
      <c r="K2950">
        <v>826.12130000000002</v>
      </c>
      <c r="L2950" s="9">
        <f t="shared" si="304"/>
        <v>658.94484416960813</v>
      </c>
      <c r="M2950" s="19">
        <f t="shared" si="305"/>
        <v>20401.389787415024</v>
      </c>
      <c r="O2950">
        <f t="shared" si="306"/>
        <v>2275.2023242027904</v>
      </c>
      <c r="P2950" s="8">
        <f t="shared" si="307"/>
        <v>9123.8706465538799</v>
      </c>
      <c r="Q2950" s="18">
        <f t="shared" si="308"/>
        <v>695.41944328508623</v>
      </c>
      <c r="R2950" s="16"/>
    </row>
    <row r="2951" spans="3:18" x14ac:dyDescent="0.35">
      <c r="C2951">
        <f t="shared" si="302"/>
        <v>3.2367772956491146E-2</v>
      </c>
      <c r="D2951" s="1">
        <v>42749</v>
      </c>
      <c r="E2951">
        <f t="shared" si="303"/>
        <v>8527</v>
      </c>
      <c r="F2951">
        <v>2659</v>
      </c>
      <c r="G2951" t="s">
        <v>8</v>
      </c>
      <c r="H2951" s="13">
        <v>1800</v>
      </c>
      <c r="I2951" s="1">
        <v>42749</v>
      </c>
      <c r="J2951">
        <v>15350400</v>
      </c>
      <c r="K2951">
        <v>818.63879999999995</v>
      </c>
      <c r="L2951" s="9">
        <f t="shared" si="304"/>
        <v>660.02182912507351</v>
      </c>
      <c r="M2951" s="19">
        <f t="shared" si="305"/>
        <v>20423.240352972844</v>
      </c>
      <c r="O2951">
        <f t="shared" si="306"/>
        <v>2276.0056512349443</v>
      </c>
      <c r="P2951" s="8">
        <f t="shared" si="307"/>
        <v>9136.0327405814751</v>
      </c>
      <c r="Q2951" s="18">
        <f t="shared" si="308"/>
        <v>696.67147425342</v>
      </c>
      <c r="R2951" s="16"/>
    </row>
    <row r="2952" spans="3:18" x14ac:dyDescent="0.35">
      <c r="C2952">
        <f t="shared" si="302"/>
        <v>3.2363977485928702E-2</v>
      </c>
      <c r="D2952" s="1">
        <v>42750</v>
      </c>
      <c r="E2952">
        <f t="shared" si="303"/>
        <v>8528</v>
      </c>
      <c r="F2952">
        <v>2660</v>
      </c>
      <c r="G2952" t="s">
        <v>8</v>
      </c>
      <c r="H2952" s="13">
        <v>1800</v>
      </c>
      <c r="I2952" s="1">
        <v>42750</v>
      </c>
      <c r="J2952">
        <v>15352200</v>
      </c>
      <c r="K2952">
        <v>822.42250000000001</v>
      </c>
      <c r="L2952" s="9">
        <f t="shared" si="304"/>
        <v>661.10052521391185</v>
      </c>
      <c r="M2952" s="19">
        <f t="shared" si="305"/>
        <v>20445.111995737341</v>
      </c>
      <c r="O2952">
        <f t="shared" si="306"/>
        <v>2276.8091676511526</v>
      </c>
      <c r="P2952" s="8">
        <f t="shared" si="307"/>
        <v>9148.2093784630542</v>
      </c>
      <c r="Q2952" s="18">
        <f t="shared" si="308"/>
        <v>697.92527835309863</v>
      </c>
      <c r="R2952" s="16"/>
    </row>
    <row r="2953" spans="3:18" x14ac:dyDescent="0.35">
      <c r="C2953">
        <f t="shared" si="302"/>
        <v>3.2360182905381639E-2</v>
      </c>
      <c r="D2953" s="1">
        <v>42751</v>
      </c>
      <c r="E2953">
        <f t="shared" si="303"/>
        <v>8529</v>
      </c>
      <c r="F2953">
        <v>2661</v>
      </c>
      <c r="G2953" t="s">
        <v>8</v>
      </c>
      <c r="H2953" s="13">
        <v>1800</v>
      </c>
      <c r="I2953" s="1">
        <v>42751</v>
      </c>
      <c r="J2953">
        <v>15354000</v>
      </c>
      <c r="K2953">
        <v>830.26379999999995</v>
      </c>
      <c r="L2953" s="9">
        <f t="shared" si="304"/>
        <v>662.18093508385516</v>
      </c>
      <c r="M2953" s="19">
        <f t="shared" si="305"/>
        <v>20467.004733848011</v>
      </c>
      <c r="O2953">
        <f t="shared" si="306"/>
        <v>2277.6128734738263</v>
      </c>
      <c r="P2953" s="8">
        <f t="shared" si="307"/>
        <v>9160.4005788136674</v>
      </c>
      <c r="Q2953" s="18">
        <f t="shared" si="308"/>
        <v>699.18085759923792</v>
      </c>
      <c r="R2953" s="16"/>
    </row>
    <row r="2954" spans="3:18" x14ac:dyDescent="0.35">
      <c r="C2954">
        <f t="shared" si="302"/>
        <v>3.2356389214536929E-2</v>
      </c>
      <c r="D2954" s="1">
        <v>42752</v>
      </c>
      <c r="E2954">
        <f t="shared" si="303"/>
        <v>8530</v>
      </c>
      <c r="F2954">
        <v>2662</v>
      </c>
      <c r="G2954" t="s">
        <v>8</v>
      </c>
      <c r="H2954" s="13">
        <v>1800</v>
      </c>
      <c r="I2954" s="1">
        <v>42752</v>
      </c>
      <c r="J2954">
        <v>15355800</v>
      </c>
      <c r="K2954">
        <v>904.4538</v>
      </c>
      <c r="L2954" s="9">
        <f t="shared" si="304"/>
        <v>663.2630613866329</v>
      </c>
      <c r="M2954" s="19">
        <f t="shared" si="305"/>
        <v>20488.918585458119</v>
      </c>
      <c r="O2954">
        <f t="shared" si="306"/>
        <v>2278.4167687253853</v>
      </c>
      <c r="P2954" s="8">
        <f t="shared" si="307"/>
        <v>9172.6063602718023</v>
      </c>
      <c r="Q2954" s="18">
        <f t="shared" si="308"/>
        <v>700.43821400925731</v>
      </c>
      <c r="R2954" s="16"/>
    </row>
    <row r="2955" spans="3:18" x14ac:dyDescent="0.35">
      <c r="C2955">
        <f t="shared" si="302"/>
        <v>3.2352596413081705E-2</v>
      </c>
      <c r="D2955" s="1">
        <v>42753</v>
      </c>
      <c r="E2955">
        <f t="shared" si="303"/>
        <v>8531</v>
      </c>
      <c r="F2955">
        <v>2663</v>
      </c>
      <c r="G2955" t="s">
        <v>8</v>
      </c>
      <c r="H2955" s="13">
        <v>1800</v>
      </c>
      <c r="I2955" s="1">
        <v>42753</v>
      </c>
      <c r="J2955">
        <v>15357600</v>
      </c>
      <c r="K2955">
        <v>884.25130000000001</v>
      </c>
      <c r="L2955" s="9">
        <f t="shared" si="304"/>
        <v>664.34690677797801</v>
      </c>
      <c r="M2955" s="19">
        <f t="shared" si="305"/>
        <v>20510.853568734739</v>
      </c>
      <c r="O2955">
        <f t="shared" si="306"/>
        <v>2279.2208534282722</v>
      </c>
      <c r="P2955" s="8">
        <f t="shared" si="307"/>
        <v>9184.8267414994043</v>
      </c>
      <c r="Q2955" s="18">
        <f t="shared" si="308"/>
        <v>701.69734960288292</v>
      </c>
      <c r="R2955" s="16"/>
    </row>
    <row r="2956" spans="3:18" x14ac:dyDescent="0.35">
      <c r="C2956">
        <f t="shared" si="302"/>
        <v>3.2348804500703238E-2</v>
      </c>
      <c r="D2956" s="1">
        <v>42754</v>
      </c>
      <c r="E2956">
        <f t="shared" si="303"/>
        <v>8532</v>
      </c>
      <c r="F2956">
        <v>2664</v>
      </c>
      <c r="G2956" t="s">
        <v>8</v>
      </c>
      <c r="H2956" s="13">
        <v>1800</v>
      </c>
      <c r="I2956" s="1">
        <v>42754</v>
      </c>
      <c r="J2956">
        <v>15359400</v>
      </c>
      <c r="K2956">
        <v>898.0213</v>
      </c>
      <c r="L2956" s="9">
        <f t="shared" si="304"/>
        <v>665.43247391763293</v>
      </c>
      <c r="M2956" s="19">
        <f t="shared" si="305"/>
        <v>20532.809701858736</v>
      </c>
      <c r="O2956">
        <f t="shared" si="306"/>
        <v>2280.0251276049216</v>
      </c>
      <c r="P2956" s="8">
        <f t="shared" si="307"/>
        <v>9197.0617411819112</v>
      </c>
      <c r="Q2956" s="18">
        <f t="shared" si="308"/>
        <v>702.95826640215091</v>
      </c>
      <c r="R2956" s="16"/>
    </row>
    <row r="2957" spans="3:18" x14ac:dyDescent="0.35">
      <c r="C2957">
        <f t="shared" si="302"/>
        <v>3.2345013477088951E-2</v>
      </c>
      <c r="D2957" s="1">
        <v>42755</v>
      </c>
      <c r="E2957">
        <f t="shared" si="303"/>
        <v>8533</v>
      </c>
      <c r="F2957">
        <v>2665</v>
      </c>
      <c r="G2957" t="s">
        <v>8</v>
      </c>
      <c r="H2957" s="13">
        <v>1800</v>
      </c>
      <c r="I2957" s="1">
        <v>42755</v>
      </c>
      <c r="J2957">
        <v>15361200</v>
      </c>
      <c r="K2957">
        <v>891.62379999999996</v>
      </c>
      <c r="L2957" s="9">
        <f t="shared" si="304"/>
        <v>666.51976546935487</v>
      </c>
      <c r="M2957" s="19">
        <f t="shared" si="305"/>
        <v>20554.787003024794</v>
      </c>
      <c r="O2957">
        <f t="shared" si="306"/>
        <v>2280.8295912777917</v>
      </c>
      <c r="P2957" s="8">
        <f t="shared" si="307"/>
        <v>9209.3113780282729</v>
      </c>
      <c r="Q2957" s="18">
        <f t="shared" si="308"/>
        <v>704.22096643141026</v>
      </c>
      <c r="R2957" s="16"/>
    </row>
    <row r="2958" spans="3:18" x14ac:dyDescent="0.35">
      <c r="C2958">
        <f t="shared" si="302"/>
        <v>3.2341223341926413E-2</v>
      </c>
      <c r="D2958" s="1">
        <v>42756</v>
      </c>
      <c r="E2958">
        <f t="shared" si="303"/>
        <v>8534</v>
      </c>
      <c r="F2958">
        <v>2666</v>
      </c>
      <c r="G2958" t="s">
        <v>8</v>
      </c>
      <c r="H2958" s="13">
        <v>1800</v>
      </c>
      <c r="I2958" s="1">
        <v>42756</v>
      </c>
      <c r="J2958">
        <v>15363000</v>
      </c>
      <c r="K2958">
        <v>920.01130000000001</v>
      </c>
      <c r="L2958" s="9">
        <f t="shared" si="304"/>
        <v>667.60878410092255</v>
      </c>
      <c r="M2958" s="19">
        <f t="shared" si="305"/>
        <v>20576.785490441413</v>
      </c>
      <c r="O2958">
        <f t="shared" si="306"/>
        <v>2281.6342444692691</v>
      </c>
      <c r="P2958" s="8">
        <f t="shared" si="307"/>
        <v>9221.5756707709807</v>
      </c>
      <c r="Q2958" s="18">
        <f t="shared" si="308"/>
        <v>705.48545171732599</v>
      </c>
      <c r="R2958" s="16"/>
    </row>
    <row r="2959" spans="3:18" x14ac:dyDescent="0.35">
      <c r="C2959">
        <f t="shared" si="302"/>
        <v>3.233743409490334E-2</v>
      </c>
      <c r="D2959" s="1">
        <v>42757</v>
      </c>
      <c r="E2959">
        <f t="shared" si="303"/>
        <v>8535</v>
      </c>
      <c r="F2959">
        <v>2667</v>
      </c>
      <c r="G2959" t="s">
        <v>8</v>
      </c>
      <c r="H2959" s="13">
        <v>1800</v>
      </c>
      <c r="I2959" s="1">
        <v>42757</v>
      </c>
      <c r="J2959">
        <v>15364800</v>
      </c>
      <c r="K2959">
        <v>925.33130000000006</v>
      </c>
      <c r="L2959" s="9">
        <f t="shared" si="304"/>
        <v>668.69953248414151</v>
      </c>
      <c r="M2959" s="19">
        <f t="shared" si="305"/>
        <v>20598.805182330922</v>
      </c>
      <c r="O2959">
        <f t="shared" si="306"/>
        <v>2282.4390872017948</v>
      </c>
      <c r="P2959" s="8">
        <f t="shared" si="307"/>
        <v>9233.8546381660999</v>
      </c>
      <c r="Q2959" s="18">
        <f t="shared" si="308"/>
        <v>706.75172428888288</v>
      </c>
      <c r="R2959" s="16"/>
    </row>
    <row r="2960" spans="3:18" x14ac:dyDescent="0.35">
      <c r="C2960">
        <f t="shared" si="302"/>
        <v>3.2333645735707593E-2</v>
      </c>
      <c r="D2960" s="1">
        <v>42758</v>
      </c>
      <c r="E2960">
        <f t="shared" si="303"/>
        <v>8536</v>
      </c>
      <c r="F2960">
        <v>2668</v>
      </c>
      <c r="G2960" t="s">
        <v>8</v>
      </c>
      <c r="H2960" s="13">
        <v>1800</v>
      </c>
      <c r="I2960" s="1">
        <v>42758</v>
      </c>
      <c r="J2960">
        <v>15366600</v>
      </c>
      <c r="K2960">
        <v>912.6875</v>
      </c>
      <c r="L2960" s="9">
        <f t="shared" si="304"/>
        <v>669.79201329485034</v>
      </c>
      <c r="M2960" s="19">
        <f t="shared" si="305"/>
        <v>20620.846096929487</v>
      </c>
      <c r="O2960">
        <f t="shared" si="306"/>
        <v>2283.2441194978182</v>
      </c>
      <c r="P2960" s="8">
        <f t="shared" si="307"/>
        <v>9246.1482989932938</v>
      </c>
      <c r="Q2960" s="18">
        <f t="shared" si="308"/>
        <v>708.01978617738837</v>
      </c>
      <c r="R2960" s="16"/>
    </row>
    <row r="2961" spans="3:18" x14ac:dyDescent="0.35">
      <c r="C2961">
        <f t="shared" si="302"/>
        <v>3.2329858264027178E-2</v>
      </c>
      <c r="D2961" s="1">
        <v>42759</v>
      </c>
      <c r="E2961">
        <f t="shared" si="303"/>
        <v>8537</v>
      </c>
      <c r="F2961">
        <v>2669</v>
      </c>
      <c r="G2961" t="s">
        <v>8</v>
      </c>
      <c r="H2961" s="13">
        <v>1800</v>
      </c>
      <c r="I2961" s="1">
        <v>42759</v>
      </c>
      <c r="J2961">
        <v>15368400</v>
      </c>
      <c r="K2961">
        <v>885.64750000000004</v>
      </c>
      <c r="L2961" s="9">
        <f t="shared" si="304"/>
        <v>670.88622921292665</v>
      </c>
      <c r="M2961" s="19">
        <f t="shared" si="305"/>
        <v>20642.908252487119</v>
      </c>
      <c r="O2961">
        <f t="shared" si="306"/>
        <v>2284.0493413797649</v>
      </c>
      <c r="P2961" s="8">
        <f t="shared" si="307"/>
        <v>9258.4566720558505</v>
      </c>
      <c r="Q2961" s="18">
        <f t="shared" si="308"/>
        <v>709.28963941647544</v>
      </c>
      <c r="R2961" s="16"/>
    </row>
    <row r="2962" spans="3:18" x14ac:dyDescent="0.35">
      <c r="C2962">
        <f t="shared" si="302"/>
        <v>3.2326071679550247E-2</v>
      </c>
      <c r="D2962" s="1">
        <v>42760</v>
      </c>
      <c r="E2962">
        <f t="shared" si="303"/>
        <v>8538</v>
      </c>
      <c r="F2962">
        <v>2670</v>
      </c>
      <c r="G2962" t="s">
        <v>8</v>
      </c>
      <c r="H2962" s="13">
        <v>1800</v>
      </c>
      <c r="I2962" s="1">
        <v>42760</v>
      </c>
      <c r="J2962">
        <v>15370200</v>
      </c>
      <c r="K2962">
        <v>894.11</v>
      </c>
      <c r="L2962" s="9">
        <f t="shared" si="304"/>
        <v>671.98218292229296</v>
      </c>
      <c r="M2962" s="19">
        <f t="shared" si="305"/>
        <v>20664.991667267695</v>
      </c>
      <c r="O2962">
        <f t="shared" si="306"/>
        <v>2284.8547528700678</v>
      </c>
      <c r="P2962" s="8">
        <f t="shared" si="307"/>
        <v>9270.7797761807124</v>
      </c>
      <c r="Q2962" s="18">
        <f t="shared" si="308"/>
        <v>710.56128604210619</v>
      </c>
      <c r="R2962" s="16"/>
    </row>
    <row r="2963" spans="3:18" x14ac:dyDescent="0.35">
      <c r="C2963">
        <f t="shared" si="302"/>
        <v>3.2322285981965099E-2</v>
      </c>
      <c r="D2963" s="1">
        <v>42761</v>
      </c>
      <c r="E2963">
        <f t="shared" si="303"/>
        <v>8539</v>
      </c>
      <c r="F2963">
        <v>2671</v>
      </c>
      <c r="G2963" t="s">
        <v>8</v>
      </c>
      <c r="H2963" s="13">
        <v>1800</v>
      </c>
      <c r="I2963" s="1">
        <v>42761</v>
      </c>
      <c r="J2963">
        <v>15372000</v>
      </c>
      <c r="K2963">
        <v>915.1</v>
      </c>
      <c r="L2963" s="9">
        <f t="shared" si="304"/>
        <v>673.07987711092267</v>
      </c>
      <c r="M2963" s="19">
        <f t="shared" si="305"/>
        <v>20687.096359548952</v>
      </c>
      <c r="O2963">
        <f t="shared" si="306"/>
        <v>2285.6603539911666</v>
      </c>
      <c r="P2963" s="8">
        <f t="shared" si="307"/>
        <v>9283.1176302185031</v>
      </c>
      <c r="Q2963" s="18">
        <f t="shared" si="308"/>
        <v>711.83472809257523</v>
      </c>
      <c r="R2963" s="16"/>
    </row>
    <row r="2964" spans="3:18" x14ac:dyDescent="0.35">
      <c r="C2964">
        <f t="shared" si="302"/>
        <v>3.231850117096019E-2</v>
      </c>
      <c r="D2964" s="1">
        <v>42762</v>
      </c>
      <c r="E2964">
        <f t="shared" si="303"/>
        <v>8540</v>
      </c>
      <c r="F2964">
        <v>2672</v>
      </c>
      <c r="G2964" t="s">
        <v>8</v>
      </c>
      <c r="H2964" s="13">
        <v>1800</v>
      </c>
      <c r="I2964" s="1">
        <v>42762</v>
      </c>
      <c r="J2964">
        <v>15373800</v>
      </c>
      <c r="K2964">
        <v>918.5625</v>
      </c>
      <c r="L2964" s="9">
        <f t="shared" si="304"/>
        <v>674.17931447084607</v>
      </c>
      <c r="M2964" s="19">
        <f t="shared" si="305"/>
        <v>20709.222347622501</v>
      </c>
      <c r="O2964">
        <f t="shared" si="306"/>
        <v>2286.4661447654785</v>
      </c>
      <c r="P2964" s="8">
        <f t="shared" si="307"/>
        <v>9295.470253043557</v>
      </c>
      <c r="Q2964" s="18">
        <f t="shared" si="308"/>
        <v>713.10996760851231</v>
      </c>
      <c r="R2964" s="16"/>
    </row>
    <row r="2965" spans="3:18" x14ac:dyDescent="0.35">
      <c r="C2965">
        <f t="shared" si="302"/>
        <v>3.2314717246224096E-2</v>
      </c>
      <c r="D2965" s="1">
        <v>42763</v>
      </c>
      <c r="E2965">
        <f t="shared" si="303"/>
        <v>8541</v>
      </c>
      <c r="F2965">
        <v>2673</v>
      </c>
      <c r="G2965" t="s">
        <v>8</v>
      </c>
      <c r="H2965" s="13">
        <v>1800</v>
      </c>
      <c r="I2965" s="1">
        <v>42763</v>
      </c>
      <c r="J2965">
        <v>15375600</v>
      </c>
      <c r="K2965">
        <v>920.28</v>
      </c>
      <c r="L2965" s="9">
        <f t="shared" si="304"/>
        <v>675.2804976981563</v>
      </c>
      <c r="M2965" s="19">
        <f t="shared" si="305"/>
        <v>20731.36964979384</v>
      </c>
      <c r="O2965">
        <f t="shared" si="306"/>
        <v>2287.272125215442</v>
      </c>
      <c r="P2965" s="8">
        <f t="shared" si="307"/>
        <v>9307.8376635539462</v>
      </c>
      <c r="Q2965" s="18">
        <f t="shared" si="308"/>
        <v>714.38700663288603</v>
      </c>
      <c r="R2965" s="16"/>
    </row>
    <row r="2966" spans="3:18" x14ac:dyDescent="0.35">
      <c r="C2966">
        <f t="shared" si="302"/>
        <v>3.231093420744556E-2</v>
      </c>
      <c r="D2966" s="1">
        <v>42764</v>
      </c>
      <c r="E2966">
        <f t="shared" si="303"/>
        <v>8542</v>
      </c>
      <c r="F2966">
        <v>2674</v>
      </c>
      <c r="G2966" t="s">
        <v>8</v>
      </c>
      <c r="H2966" s="13">
        <v>1800</v>
      </c>
      <c r="I2966" s="1">
        <v>42764</v>
      </c>
      <c r="J2966">
        <v>15377400</v>
      </c>
      <c r="K2966">
        <v>914.04380000000003</v>
      </c>
      <c r="L2966" s="9">
        <f t="shared" si="304"/>
        <v>676.38342949301523</v>
      </c>
      <c r="M2966" s="19">
        <f t="shared" si="305"/>
        <v>20753.538284382361</v>
      </c>
      <c r="O2966">
        <f t="shared" si="306"/>
        <v>2288.0782953634903</v>
      </c>
      <c r="P2966" s="8">
        <f t="shared" si="307"/>
        <v>9320.2198806715041</v>
      </c>
      <c r="Q2966" s="18">
        <f t="shared" si="308"/>
        <v>715.66584721100674</v>
      </c>
      <c r="R2966" s="16"/>
    </row>
    <row r="2967" spans="3:18" x14ac:dyDescent="0.35">
      <c r="C2967">
        <f t="shared" si="302"/>
        <v>3.2307152054313476E-2</v>
      </c>
      <c r="D2967" s="1">
        <v>42765</v>
      </c>
      <c r="E2967">
        <f t="shared" si="303"/>
        <v>8543</v>
      </c>
      <c r="F2967">
        <v>2675</v>
      </c>
      <c r="G2967" t="s">
        <v>8</v>
      </c>
      <c r="H2967" s="13">
        <v>1800</v>
      </c>
      <c r="I2967" s="1">
        <v>42765</v>
      </c>
      <c r="J2967">
        <v>15379200</v>
      </c>
      <c r="K2967">
        <v>920.24130000000002</v>
      </c>
      <c r="L2967" s="9">
        <f t="shared" si="304"/>
        <v>677.48811255965973</v>
      </c>
      <c r="M2967" s="19">
        <f t="shared" si="305"/>
        <v>20775.728269721356</v>
      </c>
      <c r="O2967">
        <f t="shared" si="306"/>
        <v>2288.884655232061</v>
      </c>
      <c r="P2967" s="8">
        <f t="shared" si="307"/>
        <v>9332.6169233418605</v>
      </c>
      <c r="Q2967" s="18">
        <f t="shared" si="308"/>
        <v>716.94649139053024</v>
      </c>
      <c r="R2967" s="16"/>
    </row>
    <row r="2968" spans="3:18" x14ac:dyDescent="0.35">
      <c r="C2968">
        <f t="shared" si="302"/>
        <v>3.2303370786516857E-2</v>
      </c>
      <c r="D2968" s="1">
        <v>42766</v>
      </c>
      <c r="E2968">
        <f t="shared" si="303"/>
        <v>8544</v>
      </c>
      <c r="F2968">
        <v>2676</v>
      </c>
      <c r="G2968" t="s">
        <v>8</v>
      </c>
      <c r="H2968" s="13">
        <v>1800</v>
      </c>
      <c r="I2968" s="1">
        <v>42766</v>
      </c>
      <c r="J2968">
        <v>15381000</v>
      </c>
      <c r="K2968">
        <v>967.66750000000002</v>
      </c>
      <c r="L2968" s="9">
        <f t="shared" si="304"/>
        <v>678.59454960640744</v>
      </c>
      <c r="M2968" s="19">
        <f t="shared" si="305"/>
        <v>20797.939624158029</v>
      </c>
      <c r="O2968">
        <f t="shared" si="306"/>
        <v>2289.6912048435856</v>
      </c>
      <c r="P2968" s="8">
        <f t="shared" si="307"/>
        <v>9345.0288105344662</v>
      </c>
      <c r="Q2968" s="18">
        <f t="shared" si="308"/>
        <v>718.22894122146033</v>
      </c>
      <c r="R2968" s="16"/>
    </row>
    <row r="2969" spans="3:18" x14ac:dyDescent="0.35">
      <c r="C2969">
        <f t="shared" si="302"/>
        <v>3.2299590403744881E-2</v>
      </c>
      <c r="D2969" s="1">
        <v>42767</v>
      </c>
      <c r="E2969">
        <f t="shared" si="303"/>
        <v>8545</v>
      </c>
      <c r="F2969">
        <v>2677</v>
      </c>
      <c r="G2969" t="s">
        <v>8</v>
      </c>
      <c r="H2969" s="13">
        <v>1800</v>
      </c>
      <c r="I2969" s="1">
        <v>42767</v>
      </c>
      <c r="J2969">
        <v>15382800</v>
      </c>
      <c r="K2969">
        <v>987.34630000000004</v>
      </c>
      <c r="L2969" s="9">
        <f t="shared" si="304"/>
        <v>679.70274334566284</v>
      </c>
      <c r="M2969" s="19">
        <f t="shared" si="305"/>
        <v>20820.17236605351</v>
      </c>
      <c r="O2969">
        <f t="shared" si="306"/>
        <v>2290.4979442204867</v>
      </c>
      <c r="P2969" s="8">
        <f t="shared" si="307"/>
        <v>9357.4555612426211</v>
      </c>
      <c r="Q2969" s="18">
        <f t="shared" si="308"/>
        <v>719.51319875615252</v>
      </c>
      <c r="R2969" s="16"/>
    </row>
    <row r="2970" spans="3:18" x14ac:dyDescent="0.35">
      <c r="C2970">
        <f t="shared" si="302"/>
        <v>3.2295810905686874E-2</v>
      </c>
      <c r="D2970" s="1">
        <v>42768</v>
      </c>
      <c r="E2970">
        <f t="shared" si="303"/>
        <v>8546</v>
      </c>
      <c r="F2970">
        <v>2678</v>
      </c>
      <c r="G2970" t="s">
        <v>8</v>
      </c>
      <c r="H2970" s="13">
        <v>1800</v>
      </c>
      <c r="I2970" s="1">
        <v>42768</v>
      </c>
      <c r="J2970">
        <v>15384600</v>
      </c>
      <c r="K2970">
        <v>1007.795</v>
      </c>
      <c r="L2970" s="9">
        <f t="shared" si="304"/>
        <v>680.81269649392323</v>
      </c>
      <c r="M2970" s="19">
        <f t="shared" si="305"/>
        <v>20842.426513782848</v>
      </c>
      <c r="O2970">
        <f t="shared" si="306"/>
        <v>2291.3048733851947</v>
      </c>
      <c r="P2970" s="8">
        <f t="shared" si="307"/>
        <v>9369.897194483503</v>
      </c>
      <c r="Q2970" s="18">
        <f t="shared" si="308"/>
        <v>720.79926604931734</v>
      </c>
      <c r="R2970" s="16"/>
    </row>
    <row r="2971" spans="3:18" x14ac:dyDescent="0.35">
      <c r="C2971">
        <f t="shared" si="302"/>
        <v>3.2292032292032292E-2</v>
      </c>
      <c r="D2971" s="1">
        <v>42769</v>
      </c>
      <c r="E2971">
        <f t="shared" si="303"/>
        <v>8547</v>
      </c>
      <c r="F2971">
        <v>2679</v>
      </c>
      <c r="G2971" t="s">
        <v>8</v>
      </c>
      <c r="H2971" s="13">
        <v>1800</v>
      </c>
      <c r="I2971" s="1">
        <v>42769</v>
      </c>
      <c r="J2971">
        <v>15386400</v>
      </c>
      <c r="K2971">
        <v>1018.111</v>
      </c>
      <c r="L2971" s="9">
        <f t="shared" si="304"/>
        <v>681.92441177178523</v>
      </c>
      <c r="M2971" s="19">
        <f t="shared" si="305"/>
        <v>20864.702085735047</v>
      </c>
      <c r="O2971">
        <f t="shared" si="306"/>
        <v>2292.1119923601627</v>
      </c>
      <c r="P2971" s="8">
        <f t="shared" si="307"/>
        <v>9382.3537292981928</v>
      </c>
      <c r="Q2971" s="18">
        <f t="shared" si="308"/>
        <v>722.08714515802319</v>
      </c>
      <c r="R2971" s="16"/>
    </row>
    <row r="2972" spans="3:18" x14ac:dyDescent="0.35">
      <c r="C2972">
        <f t="shared" si="302"/>
        <v>3.2288254562470753E-2</v>
      </c>
      <c r="D2972" s="1">
        <v>42770</v>
      </c>
      <c r="E2972">
        <f t="shared" si="303"/>
        <v>8548</v>
      </c>
      <c r="F2972">
        <v>2680</v>
      </c>
      <c r="G2972" t="s">
        <v>8</v>
      </c>
      <c r="H2972" s="13">
        <v>1800</v>
      </c>
      <c r="I2972" s="1">
        <v>42770</v>
      </c>
      <c r="J2972">
        <v>15388200</v>
      </c>
      <c r="K2972">
        <v>1033.652</v>
      </c>
      <c r="L2972" s="9">
        <f t="shared" si="304"/>
        <v>683.03789190395003</v>
      </c>
      <c r="M2972" s="19">
        <f t="shared" si="305"/>
        <v>20886.999100313053</v>
      </c>
      <c r="O2972">
        <f t="shared" si="306"/>
        <v>2292.9193011678044</v>
      </c>
      <c r="P2972" s="8">
        <f t="shared" si="307"/>
        <v>9394.8251847517076</v>
      </c>
      <c r="Q2972" s="18">
        <f t="shared" si="308"/>
        <v>723.37683814169998</v>
      </c>
      <c r="R2972" s="16"/>
    </row>
    <row r="2973" spans="3:18" x14ac:dyDescent="0.35">
      <c r="C2973">
        <f t="shared" si="302"/>
        <v>3.228447771669201E-2</v>
      </c>
      <c r="D2973" s="1">
        <v>42771</v>
      </c>
      <c r="E2973">
        <f t="shared" si="303"/>
        <v>8549</v>
      </c>
      <c r="F2973">
        <v>2681</v>
      </c>
      <c r="G2973" t="s">
        <v>8</v>
      </c>
      <c r="H2973" s="13">
        <v>1800</v>
      </c>
      <c r="I2973" s="1">
        <v>42771</v>
      </c>
      <c r="J2973">
        <v>15390000</v>
      </c>
      <c r="K2973">
        <v>1013.9930000000001</v>
      </c>
      <c r="L2973" s="9">
        <f t="shared" si="304"/>
        <v>684.15313961923016</v>
      </c>
      <c r="M2973" s="19">
        <f t="shared" si="305"/>
        <v>20909.317575933761</v>
      </c>
      <c r="O2973">
        <f t="shared" si="306"/>
        <v>2293.7267998305574</v>
      </c>
      <c r="P2973" s="8">
        <f t="shared" si="307"/>
        <v>9407.3115799330244</v>
      </c>
      <c r="Q2973" s="18">
        <f t="shared" si="308"/>
        <v>724.66834706214183</v>
      </c>
      <c r="R2973" s="16"/>
    </row>
    <row r="2974" spans="3:18" x14ac:dyDescent="0.35">
      <c r="C2974">
        <f t="shared" si="302"/>
        <v>3.2280701754385965E-2</v>
      </c>
      <c r="D2974" s="1">
        <v>42772</v>
      </c>
      <c r="E2974">
        <f t="shared" si="303"/>
        <v>8550</v>
      </c>
      <c r="F2974">
        <v>2682</v>
      </c>
      <c r="G2974" t="s">
        <v>8</v>
      </c>
      <c r="H2974" s="13">
        <v>1800</v>
      </c>
      <c r="I2974" s="1">
        <v>42772</v>
      </c>
      <c r="J2974">
        <v>15391800</v>
      </c>
      <c r="K2974">
        <v>1024.6120000000001</v>
      </c>
      <c r="L2974" s="9">
        <f t="shared" si="304"/>
        <v>685.27015765055501</v>
      </c>
      <c r="M2974" s="19">
        <f t="shared" si="305"/>
        <v>20931.657531028046</v>
      </c>
      <c r="O2974">
        <f t="shared" si="306"/>
        <v>2294.5344883708658</v>
      </c>
      <c r="P2974" s="8">
        <f t="shared" si="307"/>
        <v>9419.8129339551087</v>
      </c>
      <c r="Q2974" s="18">
        <f t="shared" si="308"/>
        <v>725.96167398351099</v>
      </c>
      <c r="R2974" s="16"/>
    </row>
    <row r="2975" spans="3:18" x14ac:dyDescent="0.35">
      <c r="C2975">
        <f t="shared" si="302"/>
        <v>3.2276926675242665E-2</v>
      </c>
      <c r="D2975" s="1">
        <v>42773</v>
      </c>
      <c r="E2975">
        <f t="shared" si="303"/>
        <v>8551</v>
      </c>
      <c r="F2975">
        <v>2683</v>
      </c>
      <c r="G2975" t="s">
        <v>8</v>
      </c>
      <c r="H2975" s="13">
        <v>1800</v>
      </c>
      <c r="I2975" s="1">
        <v>42773</v>
      </c>
      <c r="J2975">
        <v>15393600</v>
      </c>
      <c r="K2975">
        <v>1052.538</v>
      </c>
      <c r="L2975" s="9">
        <f t="shared" si="304"/>
        <v>686.38894873497736</v>
      </c>
      <c r="M2975" s="19">
        <f t="shared" si="305"/>
        <v>20954.018984040758</v>
      </c>
      <c r="O2975">
        <f t="shared" si="306"/>
        <v>2295.3423668111336</v>
      </c>
      <c r="P2975" s="8">
        <f t="shared" si="307"/>
        <v>9432.3292659549461</v>
      </c>
      <c r="Q2975" s="18">
        <f t="shared" si="308"/>
        <v>727.25682097234039</v>
      </c>
      <c r="R2975" s="16"/>
    </row>
    <row r="2976" spans="3:18" x14ac:dyDescent="0.35">
      <c r="C2976">
        <f t="shared" si="302"/>
        <v>3.2273152478952294E-2</v>
      </c>
      <c r="D2976" s="1">
        <v>42774</v>
      </c>
      <c r="E2976">
        <f t="shared" si="303"/>
        <v>8552</v>
      </c>
      <c r="F2976">
        <v>2684</v>
      </c>
      <c r="G2976" t="s">
        <v>8</v>
      </c>
      <c r="H2976" s="13">
        <v>1800</v>
      </c>
      <c r="I2976" s="1">
        <v>42774</v>
      </c>
      <c r="J2976">
        <v>15395400</v>
      </c>
      <c r="K2976">
        <v>1054.3430000000001</v>
      </c>
      <c r="L2976" s="9">
        <f t="shared" si="304"/>
        <v>687.50951561367913</v>
      </c>
      <c r="M2976" s="19">
        <f t="shared" si="305"/>
        <v>20976.401953430726</v>
      </c>
      <c r="O2976">
        <f t="shared" si="306"/>
        <v>2296.1504351738226</v>
      </c>
      <c r="P2976" s="8">
        <f t="shared" si="307"/>
        <v>9444.8605950935689</v>
      </c>
      <c r="Q2976" s="18">
        <f t="shared" si="308"/>
        <v>728.55379009753767</v>
      </c>
      <c r="R2976" s="16"/>
    </row>
    <row r="2977" spans="3:18" x14ac:dyDescent="0.35">
      <c r="C2977">
        <f t="shared" si="302"/>
        <v>3.2269379165205191E-2</v>
      </c>
      <c r="D2977" s="1">
        <v>42775</v>
      </c>
      <c r="E2977">
        <f t="shared" si="303"/>
        <v>8553</v>
      </c>
      <c r="F2977">
        <v>2685</v>
      </c>
      <c r="G2977" t="s">
        <v>8</v>
      </c>
      <c r="H2977" s="13">
        <v>1800</v>
      </c>
      <c r="I2977" s="1">
        <v>42775</v>
      </c>
      <c r="J2977">
        <v>15397200</v>
      </c>
      <c r="K2977">
        <v>988.94749999999999</v>
      </c>
      <c r="L2977" s="9">
        <f t="shared" si="304"/>
        <v>688.63186103197756</v>
      </c>
      <c r="M2977" s="19">
        <f t="shared" si="305"/>
        <v>20998.80645767078</v>
      </c>
      <c r="O2977">
        <f t="shared" si="306"/>
        <v>2296.9586934813506</v>
      </c>
      <c r="P2977" s="8">
        <f t="shared" si="307"/>
        <v>9457.406940556084</v>
      </c>
      <c r="Q2977" s="18">
        <f t="shared" si="308"/>
        <v>729.85258343038811</v>
      </c>
      <c r="R2977" s="16"/>
    </row>
    <row r="2978" spans="3:18" x14ac:dyDescent="0.35">
      <c r="C2978">
        <f t="shared" si="302"/>
        <v>3.2265606733691839E-2</v>
      </c>
      <c r="D2978" s="1">
        <v>42776</v>
      </c>
      <c r="E2978">
        <f t="shared" si="303"/>
        <v>8554</v>
      </c>
      <c r="F2978">
        <v>2686</v>
      </c>
      <c r="G2978" t="s">
        <v>8</v>
      </c>
      <c r="H2978" s="13">
        <v>1800</v>
      </c>
      <c r="I2978" s="1">
        <v>42776</v>
      </c>
      <c r="J2978">
        <v>15399000</v>
      </c>
      <c r="K2978">
        <v>993.0788</v>
      </c>
      <c r="L2978" s="9">
        <f t="shared" si="304"/>
        <v>689.75598773933154</v>
      </c>
      <c r="M2978" s="19">
        <f t="shared" si="305"/>
        <v>21021.23251524775</v>
      </c>
      <c r="O2978">
        <f t="shared" si="306"/>
        <v>2297.7671417561619</v>
      </c>
      <c r="P2978" s="8">
        <f t="shared" si="307"/>
        <v>9469.9683215516998</v>
      </c>
      <c r="Q2978" s="18">
        <f t="shared" si="308"/>
        <v>731.15320304455724</v>
      </c>
      <c r="R2978" s="16"/>
    </row>
    <row r="2979" spans="3:18" x14ac:dyDescent="0.35">
      <c r="C2979">
        <f t="shared" si="302"/>
        <v>3.2261835184102861E-2</v>
      </c>
      <c r="D2979" s="1">
        <v>42777</v>
      </c>
      <c r="E2979">
        <f t="shared" si="303"/>
        <v>8555</v>
      </c>
      <c r="F2979">
        <v>2687</v>
      </c>
      <c r="G2979" t="s">
        <v>8</v>
      </c>
      <c r="H2979" s="13">
        <v>1800</v>
      </c>
      <c r="I2979" s="1">
        <v>42777</v>
      </c>
      <c r="J2979">
        <v>15400800</v>
      </c>
      <c r="K2979">
        <v>1010.002</v>
      </c>
      <c r="L2979" s="9">
        <f t="shared" si="304"/>
        <v>690.88189848934724</v>
      </c>
      <c r="M2979" s="19">
        <f t="shared" si="305"/>
        <v>21043.680144662481</v>
      </c>
      <c r="O2979">
        <f t="shared" si="306"/>
        <v>2298.5757800206588</v>
      </c>
      <c r="P2979" s="8">
        <f t="shared" si="307"/>
        <v>9482.5447573137608</v>
      </c>
      <c r="Q2979" s="18">
        <f t="shared" si="308"/>
        <v>732.4556510160952</v>
      </c>
      <c r="R2979" s="16"/>
    </row>
    <row r="2980" spans="3:18" x14ac:dyDescent="0.35">
      <c r="C2980">
        <f t="shared" si="302"/>
        <v>3.2258064516129031E-2</v>
      </c>
      <c r="D2980" s="1">
        <v>42778</v>
      </c>
      <c r="E2980">
        <f t="shared" si="303"/>
        <v>8556</v>
      </c>
      <c r="F2980">
        <v>2688</v>
      </c>
      <c r="G2980" t="s">
        <v>8</v>
      </c>
      <c r="H2980" s="13">
        <v>1800</v>
      </c>
      <c r="I2980" s="1">
        <v>42778</v>
      </c>
      <c r="J2980">
        <v>15402600</v>
      </c>
      <c r="K2980">
        <v>999.51250000000005</v>
      </c>
      <c r="L2980" s="9">
        <f t="shared" si="304"/>
        <v>692.00959603978458</v>
      </c>
      <c r="M2980" s="19">
        <f t="shared" si="305"/>
        <v>21066.149364429846</v>
      </c>
      <c r="O2980">
        <f t="shared" si="306"/>
        <v>2299.3846082973328</v>
      </c>
      <c r="P2980" s="8">
        <f t="shared" si="307"/>
        <v>9495.136267099766</v>
      </c>
      <c r="Q2980" s="18">
        <f t="shared" si="308"/>
        <v>733.75992942343942</v>
      </c>
      <c r="R2980" s="16"/>
    </row>
    <row r="2981" spans="3:18" x14ac:dyDescent="0.35">
      <c r="C2981">
        <f t="shared" si="302"/>
        <v>3.2254294729461258E-2</v>
      </c>
      <c r="D2981" s="1">
        <v>42779</v>
      </c>
      <c r="E2981">
        <f t="shared" si="303"/>
        <v>8557</v>
      </c>
      <c r="F2981">
        <v>2689</v>
      </c>
      <c r="G2981" t="s">
        <v>8</v>
      </c>
      <c r="H2981" s="13">
        <v>1800</v>
      </c>
      <c r="I2981" s="1">
        <v>42779</v>
      </c>
      <c r="J2981">
        <v>15404400</v>
      </c>
      <c r="K2981">
        <v>996.85749999999996</v>
      </c>
      <c r="L2981" s="9">
        <f t="shared" si="304"/>
        <v>693.13908315256344</v>
      </c>
      <c r="M2981" s="19">
        <f t="shared" si="305"/>
        <v>21088.640193078743</v>
      </c>
      <c r="O2981">
        <f t="shared" si="306"/>
        <v>2300.1936266085531</v>
      </c>
      <c r="P2981" s="8">
        <f t="shared" si="307"/>
        <v>9507.7428701914068</v>
      </c>
      <c r="Q2981" s="18">
        <f t="shared" si="308"/>
        <v>735.06604034741792</v>
      </c>
      <c r="R2981" s="16"/>
    </row>
    <row r="2982" spans="3:18" x14ac:dyDescent="0.35">
      <c r="C2982">
        <f t="shared" si="302"/>
        <v>3.2250525823790607E-2</v>
      </c>
      <c r="D2982" s="1">
        <v>42780</v>
      </c>
      <c r="E2982">
        <f t="shared" si="303"/>
        <v>8558</v>
      </c>
      <c r="F2982">
        <v>2690</v>
      </c>
      <c r="G2982" t="s">
        <v>8</v>
      </c>
      <c r="H2982" s="13">
        <v>1800</v>
      </c>
      <c r="I2982" s="1">
        <v>42780</v>
      </c>
      <c r="J2982">
        <v>15406200</v>
      </c>
      <c r="K2982">
        <v>1009.251</v>
      </c>
      <c r="L2982" s="9">
        <f t="shared" si="304"/>
        <v>694.27036259376951</v>
      </c>
      <c r="M2982" s="19">
        <f t="shared" si="305"/>
        <v>21111.152649152118</v>
      </c>
      <c r="O2982">
        <f t="shared" si="306"/>
        <v>2301.0028349767936</v>
      </c>
      <c r="P2982" s="8">
        <f t="shared" si="307"/>
        <v>9520.3645858945911</v>
      </c>
      <c r="Q2982" s="18">
        <f t="shared" si="308"/>
        <v>736.37398587125244</v>
      </c>
      <c r="R2982" s="16"/>
    </row>
    <row r="2983" spans="3:18" x14ac:dyDescent="0.35">
      <c r="C2983">
        <f t="shared" ref="C2983:C3046" si="309">276/E2983</f>
        <v>3.224675779880827E-2</v>
      </c>
      <c r="D2983" s="1">
        <v>42781</v>
      </c>
      <c r="E2983">
        <f t="shared" ref="E2983:E3046" si="310">1/(H2983/J2982)</f>
        <v>8559</v>
      </c>
      <c r="F2983">
        <v>2691</v>
      </c>
      <c r="G2983" t="s">
        <v>8</v>
      </c>
      <c r="H2983" s="13">
        <v>1800</v>
      </c>
      <c r="I2983" s="1">
        <v>42781</v>
      </c>
      <c r="J2983">
        <v>15408000</v>
      </c>
      <c r="K2983">
        <v>1009.116</v>
      </c>
      <c r="L2983" s="9">
        <f t="shared" ref="L2983:M3046" si="311">L2982*(1+$L$12*276/E2983+$L$13)</f>
        <v>695.40343713366053</v>
      </c>
      <c r="M2983" s="19">
        <f t="shared" ref="M2983:M3046" si="312">M2982*(1+$M$12*276/E2983+$M$13)</f>
        <v>21133.686751206962</v>
      </c>
      <c r="O2983">
        <f t="shared" ref="O2983:O3046" si="313">$O$12*EXP($O$13*LN(E2983)+14.62)</f>
        <v>2301.8122334244554</v>
      </c>
      <c r="P2983" s="8">
        <f t="shared" ref="P2983:P3046" si="314">P2982*(1+$P$14+$P$12*(1-$P$13)^F2983)</f>
        <v>9533.0014335394717</v>
      </c>
      <c r="Q2983" s="18">
        <f t="shared" ref="Q2983:Q3046" si="315">Q2982*(1+$Q$14+$Q$12*(1-$Q$13)^F2983)</f>
        <v>737.68376808056223</v>
      </c>
      <c r="R2983" s="16"/>
    </row>
    <row r="2984" spans="3:18" x14ac:dyDescent="0.35">
      <c r="C2984">
        <f t="shared" si="309"/>
        <v>3.2242990654205606E-2</v>
      </c>
      <c r="D2984" s="1">
        <v>42782</v>
      </c>
      <c r="E2984">
        <f t="shared" si="310"/>
        <v>8560</v>
      </c>
      <c r="F2984">
        <v>2692</v>
      </c>
      <c r="G2984" t="s">
        <v>8</v>
      </c>
      <c r="H2984" s="13">
        <v>1800</v>
      </c>
      <c r="I2984" s="1">
        <v>42782</v>
      </c>
      <c r="J2984">
        <v>15409800</v>
      </c>
      <c r="K2984">
        <v>1034.0820000000001</v>
      </c>
      <c r="L2984" s="9">
        <f t="shared" si="311"/>
        <v>696.53830954667251</v>
      </c>
      <c r="M2984" s="19">
        <f t="shared" si="312"/>
        <v>21156.242517814328</v>
      </c>
      <c r="O2984">
        <f t="shared" si="313"/>
        <v>2302.6218219740131</v>
      </c>
      <c r="P2984" s="8">
        <f t="shared" si="314"/>
        <v>9545.6534324804779</v>
      </c>
      <c r="Q2984" s="18">
        <f t="shared" si="315"/>
        <v>738.99538906336693</v>
      </c>
      <c r="R2984" s="16"/>
    </row>
    <row r="2985" spans="3:18" x14ac:dyDescent="0.35">
      <c r="C2985">
        <f t="shared" si="309"/>
        <v>3.2239224389674102E-2</v>
      </c>
      <c r="D2985" s="1">
        <v>42783</v>
      </c>
      <c r="E2985">
        <f t="shared" si="310"/>
        <v>8561</v>
      </c>
      <c r="F2985">
        <v>2693</v>
      </c>
      <c r="G2985" t="s">
        <v>8</v>
      </c>
      <c r="H2985" s="13">
        <v>1800</v>
      </c>
      <c r="I2985" s="1">
        <v>42783</v>
      </c>
      <c r="J2985">
        <v>15411600</v>
      </c>
      <c r="K2985">
        <v>1053.1220000000001</v>
      </c>
      <c r="L2985" s="9">
        <f t="shared" si="311"/>
        <v>697.67498261142578</v>
      </c>
      <c r="M2985" s="19">
        <f t="shared" si="312"/>
        <v>21178.819967559335</v>
      </c>
      <c r="O2985">
        <f t="shared" si="313"/>
        <v>2303.4316006478489</v>
      </c>
      <c r="P2985" s="8">
        <f t="shared" si="314"/>
        <v>9558.3206020963371</v>
      </c>
      <c r="Q2985" s="18">
        <f t="shared" si="315"/>
        <v>740.30885091008975</v>
      </c>
      <c r="R2985" s="16"/>
    </row>
    <row r="2986" spans="3:18" x14ac:dyDescent="0.35">
      <c r="C2986">
        <f t="shared" si="309"/>
        <v>3.2235459004905397E-2</v>
      </c>
      <c r="D2986" s="1">
        <v>42784</v>
      </c>
      <c r="E2986">
        <f t="shared" si="310"/>
        <v>8562</v>
      </c>
      <c r="F2986">
        <v>2694</v>
      </c>
      <c r="G2986" t="s">
        <v>8</v>
      </c>
      <c r="H2986" s="13">
        <v>1800</v>
      </c>
      <c r="I2986" s="1">
        <v>42784</v>
      </c>
      <c r="J2986">
        <v>15413400</v>
      </c>
      <c r="K2986">
        <v>1058.4059999999999</v>
      </c>
      <c r="L2986" s="9">
        <f t="shared" si="311"/>
        <v>698.81345911073117</v>
      </c>
      <c r="M2986" s="19">
        <f t="shared" si="312"/>
        <v>21201.419119041184</v>
      </c>
      <c r="O2986">
        <f t="shared" si="313"/>
        <v>2304.2415694684537</v>
      </c>
      <c r="P2986" s="8">
        <f t="shared" si="314"/>
        <v>9571.0029617901146</v>
      </c>
      <c r="Q2986" s="18">
        <f t="shared" si="315"/>
        <v>741.62415571356109</v>
      </c>
      <c r="R2986" s="16"/>
    </row>
    <row r="2987" spans="3:18" x14ac:dyDescent="0.35">
      <c r="C2987">
        <f t="shared" si="309"/>
        <v>3.2231694499591262E-2</v>
      </c>
      <c r="D2987" s="1">
        <v>42785</v>
      </c>
      <c r="E2987">
        <f t="shared" si="310"/>
        <v>8563</v>
      </c>
      <c r="F2987">
        <v>2695</v>
      </c>
      <c r="G2987" t="s">
        <v>8</v>
      </c>
      <c r="H2987" s="13">
        <v>1800</v>
      </c>
      <c r="I2987" s="1">
        <v>42785</v>
      </c>
      <c r="J2987">
        <v>15415200</v>
      </c>
      <c r="K2987">
        <v>1052.817</v>
      </c>
      <c r="L2987" s="9">
        <f t="shared" si="311"/>
        <v>699.9537418315964</v>
      </c>
      <c r="M2987" s="19">
        <f t="shared" si="312"/>
        <v>21224.039990873167</v>
      </c>
      <c r="O2987">
        <f t="shared" si="313"/>
        <v>2305.0517284582088</v>
      </c>
      <c r="P2987" s="8">
        <f t="shared" si="314"/>
        <v>9583.7005309892356</v>
      </c>
      <c r="Q2987" s="18">
        <f t="shared" si="315"/>
        <v>742.94130556902178</v>
      </c>
      <c r="R2987" s="16"/>
    </row>
    <row r="2988" spans="3:18" x14ac:dyDescent="0.35">
      <c r="C2988">
        <f t="shared" si="309"/>
        <v>3.2227930873423634E-2</v>
      </c>
      <c r="D2988" s="1">
        <v>42786</v>
      </c>
      <c r="E2988">
        <f t="shared" si="310"/>
        <v>8564</v>
      </c>
      <c r="F2988">
        <v>2696</v>
      </c>
      <c r="G2988" t="s">
        <v>8</v>
      </c>
      <c r="H2988" s="13">
        <v>1800</v>
      </c>
      <c r="I2988" s="1">
        <v>42786</v>
      </c>
      <c r="J2988">
        <v>15417000</v>
      </c>
      <c r="K2988">
        <v>1083.241</v>
      </c>
      <c r="L2988" s="9">
        <f t="shared" si="311"/>
        <v>701.09583356523217</v>
      </c>
      <c r="M2988" s="19">
        <f t="shared" si="312"/>
        <v>21246.682601682671</v>
      </c>
      <c r="O2988">
        <f t="shared" si="313"/>
        <v>2305.862077639571</v>
      </c>
      <c r="P2988" s="8">
        <f t="shared" si="314"/>
        <v>9596.4133291455128</v>
      </c>
      <c r="Q2988" s="18">
        <f t="shared" si="315"/>
        <v>744.26030257412629</v>
      </c>
      <c r="R2988" s="16"/>
    </row>
    <row r="2989" spans="3:18" x14ac:dyDescent="0.35">
      <c r="C2989">
        <f t="shared" si="309"/>
        <v>3.222416812609457E-2</v>
      </c>
      <c r="D2989" s="1">
        <v>42787</v>
      </c>
      <c r="E2989">
        <f t="shared" si="310"/>
        <v>8565</v>
      </c>
      <c r="F2989">
        <v>2697</v>
      </c>
      <c r="G2989" t="s">
        <v>8</v>
      </c>
      <c r="H2989" s="13">
        <v>1800</v>
      </c>
      <c r="I2989" s="1">
        <v>42787</v>
      </c>
      <c r="J2989">
        <v>15418800</v>
      </c>
      <c r="K2989">
        <v>1123.6559999999999</v>
      </c>
      <c r="L2989" s="9">
        <f t="shared" si="311"/>
        <v>702.2397371070582</v>
      </c>
      <c r="M2989" s="19">
        <f t="shared" si="312"/>
        <v>21269.34697011119</v>
      </c>
      <c r="O2989">
        <f t="shared" si="313"/>
        <v>2306.6726170349707</v>
      </c>
      <c r="P2989" s="8">
        <f t="shared" si="314"/>
        <v>9609.1413757351766</v>
      </c>
      <c r="Q2989" s="18">
        <f t="shared" si="315"/>
        <v>745.58114882894586</v>
      </c>
      <c r="R2989" s="16"/>
    </row>
    <row r="2990" spans="3:18" x14ac:dyDescent="0.35">
      <c r="C2990">
        <f t="shared" si="309"/>
        <v>3.2220406257296288E-2</v>
      </c>
      <c r="D2990" s="1">
        <v>42788</v>
      </c>
      <c r="E2990">
        <f t="shared" si="310"/>
        <v>8566</v>
      </c>
      <c r="F2990">
        <v>2698</v>
      </c>
      <c r="G2990" t="s">
        <v>8</v>
      </c>
      <c r="H2990" s="13">
        <v>1800</v>
      </c>
      <c r="I2990" s="1">
        <v>42788</v>
      </c>
      <c r="J2990">
        <v>15420600</v>
      </c>
      <c r="K2990">
        <v>1122.1949999999999</v>
      </c>
      <c r="L2990" s="9">
        <f t="shared" si="311"/>
        <v>703.38545525670941</v>
      </c>
      <c r="M2990" s="19">
        <f t="shared" si="312"/>
        <v>21292.033114814334</v>
      </c>
      <c r="O2990">
        <f t="shared" si="313"/>
        <v>2307.4833466668465</v>
      </c>
      <c r="P2990" s="8">
        <f t="shared" si="314"/>
        <v>9621.8846902589048</v>
      </c>
      <c r="Q2990" s="18">
        <f t="shared" si="315"/>
        <v>746.90384643597201</v>
      </c>
      <c r="R2990" s="16"/>
    </row>
    <row r="2991" spans="3:18" x14ac:dyDescent="0.35">
      <c r="C2991">
        <f t="shared" si="309"/>
        <v>3.221664526672114E-2</v>
      </c>
      <c r="D2991" s="1">
        <v>42789</v>
      </c>
      <c r="E2991">
        <f t="shared" si="310"/>
        <v>8567</v>
      </c>
      <c r="F2991">
        <v>2699</v>
      </c>
      <c r="G2991" t="s">
        <v>8</v>
      </c>
      <c r="H2991" s="13">
        <v>1800</v>
      </c>
      <c r="I2991" s="1">
        <v>42789</v>
      </c>
      <c r="J2991">
        <v>15422400</v>
      </c>
      <c r="K2991">
        <v>1178.384</v>
      </c>
      <c r="L2991" s="9">
        <f t="shared" si="311"/>
        <v>704.53299081804244</v>
      </c>
      <c r="M2991" s="19">
        <f t="shared" si="312"/>
        <v>21314.741054461832</v>
      </c>
      <c r="O2991">
        <f t="shared" si="313"/>
        <v>2308.2942665576129</v>
      </c>
      <c r="P2991" s="8">
        <f t="shared" si="314"/>
        <v>9634.6432922418535</v>
      </c>
      <c r="Q2991" s="18">
        <f t="shared" si="315"/>
        <v>748.22839750012008</v>
      </c>
      <c r="R2991" s="16"/>
    </row>
    <row r="2992" spans="3:18" x14ac:dyDescent="0.35">
      <c r="C2992">
        <f t="shared" si="309"/>
        <v>3.2212885154061621E-2</v>
      </c>
      <c r="D2992" s="1">
        <v>42790</v>
      </c>
      <c r="E2992">
        <f t="shared" si="310"/>
        <v>8568</v>
      </c>
      <c r="F2992">
        <v>2700</v>
      </c>
      <c r="G2992" t="s">
        <v>8</v>
      </c>
      <c r="H2992" s="13">
        <v>1800</v>
      </c>
      <c r="I2992" s="1">
        <v>42790</v>
      </c>
      <c r="J2992">
        <v>15424200</v>
      </c>
      <c r="K2992">
        <v>1180.9179999999999</v>
      </c>
      <c r="L2992" s="9">
        <f t="shared" si="311"/>
        <v>705.68234659914162</v>
      </c>
      <c r="M2992" s="19">
        <f t="shared" si="312"/>
        <v>21337.470807737558</v>
      </c>
      <c r="O2992">
        <f t="shared" si="313"/>
        <v>2309.1053767297399</v>
      </c>
      <c r="P2992" s="8">
        <f t="shared" si="314"/>
        <v>9647.4172012336821</v>
      </c>
      <c r="Q2992" s="18">
        <f t="shared" si="315"/>
        <v>749.55480412873192</v>
      </c>
      <c r="R2992" s="16"/>
    </row>
    <row r="2993" spans="3:18" x14ac:dyDescent="0.35">
      <c r="C2993">
        <f t="shared" si="309"/>
        <v>3.2209125919010387E-2</v>
      </c>
      <c r="D2993" s="1">
        <v>42791</v>
      </c>
      <c r="E2993">
        <f t="shared" si="310"/>
        <v>8569</v>
      </c>
      <c r="F2993">
        <v>2701</v>
      </c>
      <c r="G2993" t="s">
        <v>8</v>
      </c>
      <c r="H2993" s="13">
        <v>1800</v>
      </c>
      <c r="I2993" s="1">
        <v>42791</v>
      </c>
      <c r="J2993">
        <v>15426000</v>
      </c>
      <c r="K2993">
        <v>1151.5809999999999</v>
      </c>
      <c r="L2993" s="9">
        <f t="shared" si="311"/>
        <v>706.83352541232523</v>
      </c>
      <c r="M2993" s="19">
        <f t="shared" si="312"/>
        <v>21360.222393339522</v>
      </c>
      <c r="O2993">
        <f t="shared" si="313"/>
        <v>2309.9166772056074</v>
      </c>
      <c r="P2993" s="8">
        <f t="shared" si="314"/>
        <v>9660.2064368085867</v>
      </c>
      <c r="Q2993" s="18">
        <f t="shared" si="315"/>
        <v>750.88306843158</v>
      </c>
      <c r="R2993" s="16"/>
    </row>
    <row r="2994" spans="3:18" x14ac:dyDescent="0.35">
      <c r="C2994">
        <f t="shared" si="309"/>
        <v>3.2205367561260211E-2</v>
      </c>
      <c r="D2994" s="1">
        <v>42792</v>
      </c>
      <c r="E2994">
        <f t="shared" si="310"/>
        <v>8570</v>
      </c>
      <c r="F2994">
        <v>2702</v>
      </c>
      <c r="G2994" t="s">
        <v>8</v>
      </c>
      <c r="H2994" s="13">
        <v>1800</v>
      </c>
      <c r="I2994" s="1">
        <v>42792</v>
      </c>
      <c r="J2994">
        <v>15427800</v>
      </c>
      <c r="K2994">
        <v>1179.9680000000001</v>
      </c>
      <c r="L2994" s="9">
        <f t="shared" si="311"/>
        <v>707.9865300741518</v>
      </c>
      <c r="M2994" s="19">
        <f t="shared" si="312"/>
        <v>21382.995829979889</v>
      </c>
      <c r="O2994">
        <f t="shared" si="313"/>
        <v>2310.7281680077017</v>
      </c>
      <c r="P2994" s="8">
        <f t="shared" si="314"/>
        <v>9673.011018565323</v>
      </c>
      <c r="Q2994" s="18">
        <f t="shared" si="315"/>
        <v>752.21319252086982</v>
      </c>
      <c r="R2994" s="16"/>
    </row>
    <row r="2995" spans="3:18" x14ac:dyDescent="0.35">
      <c r="C2995">
        <f t="shared" si="309"/>
        <v>3.2201610080504026E-2</v>
      </c>
      <c r="D2995" s="1">
        <v>42793</v>
      </c>
      <c r="E2995">
        <f t="shared" si="310"/>
        <v>8571</v>
      </c>
      <c r="F2995">
        <v>2703</v>
      </c>
      <c r="G2995" t="s">
        <v>8</v>
      </c>
      <c r="H2995" s="13">
        <v>1800</v>
      </c>
      <c r="I2995" s="1">
        <v>42793</v>
      </c>
      <c r="J2995">
        <v>15429600</v>
      </c>
      <c r="K2995">
        <v>1194.278</v>
      </c>
      <c r="L2995" s="9">
        <f t="shared" si="311"/>
        <v>709.14136340542632</v>
      </c>
      <c r="M2995" s="19">
        <f t="shared" si="312"/>
        <v>21405.791136384989</v>
      </c>
      <c r="O2995">
        <f t="shared" si="313"/>
        <v>2311.5398491584183</v>
      </c>
      <c r="P2995" s="8">
        <f t="shared" si="314"/>
        <v>9685.8309661272415</v>
      </c>
      <c r="Q2995" s="18">
        <f t="shared" si="315"/>
        <v>753.54517851124388</v>
      </c>
      <c r="R2995" s="16"/>
    </row>
    <row r="2996" spans="3:18" x14ac:dyDescent="0.35">
      <c r="C2996">
        <f t="shared" si="309"/>
        <v>3.2197853476434904E-2</v>
      </c>
      <c r="D2996" s="1">
        <v>42794</v>
      </c>
      <c r="E2996">
        <f t="shared" si="310"/>
        <v>8572</v>
      </c>
      <c r="F2996">
        <v>2704</v>
      </c>
      <c r="G2996" t="s">
        <v>8</v>
      </c>
      <c r="H2996" s="13">
        <v>1800</v>
      </c>
      <c r="I2996" s="1">
        <v>42794</v>
      </c>
      <c r="J2996">
        <v>15431400</v>
      </c>
      <c r="K2996">
        <v>1190.8879999999999</v>
      </c>
      <c r="L2996" s="9">
        <f t="shared" si="311"/>
        <v>710.29802823120667</v>
      </c>
      <c r="M2996" s="19">
        <f t="shared" si="312"/>
        <v>21428.608331295323</v>
      </c>
      <c r="O2996">
        <f t="shared" si="313"/>
        <v>2312.3517206801935</v>
      </c>
      <c r="P2996" s="8">
        <f t="shared" si="314"/>
        <v>9698.6662991423145</v>
      </c>
      <c r="Q2996" s="18">
        <f t="shared" si="315"/>
        <v>754.87902851978481</v>
      </c>
      <c r="R2996" s="16"/>
    </row>
    <row r="2997" spans="3:18" x14ac:dyDescent="0.35">
      <c r="C2997">
        <f t="shared" si="309"/>
        <v>3.2194097748746063E-2</v>
      </c>
      <c r="D2997" s="1">
        <v>42795</v>
      </c>
      <c r="E2997">
        <f t="shared" si="310"/>
        <v>8573</v>
      </c>
      <c r="F2997">
        <v>2705</v>
      </c>
      <c r="G2997" t="s">
        <v>8</v>
      </c>
      <c r="H2997" s="13">
        <v>1800</v>
      </c>
      <c r="I2997" s="1">
        <v>42795</v>
      </c>
      <c r="J2997">
        <v>15433200</v>
      </c>
      <c r="K2997">
        <v>1230.0160000000001</v>
      </c>
      <c r="L2997" s="9">
        <f t="shared" si="311"/>
        <v>711.45652738080958</v>
      </c>
      <c r="M2997" s="19">
        <f t="shared" si="312"/>
        <v>21451.447433465572</v>
      </c>
      <c r="O2997">
        <f t="shared" si="313"/>
        <v>2313.1637825954876</v>
      </c>
      <c r="P2997" s="8">
        <f t="shared" si="314"/>
        <v>9711.5170372831635</v>
      </c>
      <c r="Q2997" s="18">
        <f t="shared" si="315"/>
        <v>756.21474466601876</v>
      </c>
      <c r="R2997" s="16"/>
    </row>
    <row r="2998" spans="3:18" x14ac:dyDescent="0.35">
      <c r="C2998">
        <f t="shared" si="309"/>
        <v>3.2190342897130859E-2</v>
      </c>
      <c r="D2998" s="1">
        <v>42796</v>
      </c>
      <c r="E2998">
        <f t="shared" si="310"/>
        <v>8574</v>
      </c>
      <c r="F2998">
        <v>2706</v>
      </c>
      <c r="G2998" t="s">
        <v>8</v>
      </c>
      <c r="H2998" s="13">
        <v>1800</v>
      </c>
      <c r="I2998" s="1">
        <v>42796</v>
      </c>
      <c r="J2998">
        <v>15435000</v>
      </c>
      <c r="K2998">
        <v>1260.924</v>
      </c>
      <c r="L2998" s="9">
        <f t="shared" si="311"/>
        <v>712.61686368781693</v>
      </c>
      <c r="M2998" s="19">
        <f t="shared" si="312"/>
        <v>21474.308461664608</v>
      </c>
      <c r="O2998">
        <f t="shared" si="313"/>
        <v>2313.9760349267194</v>
      </c>
      <c r="P2998" s="8">
        <f t="shared" si="314"/>
        <v>9724.3832002470881</v>
      </c>
      <c r="Q2998" s="18">
        <f t="shared" si="315"/>
        <v>757.55232907191873</v>
      </c>
      <c r="R2998" s="16"/>
    </row>
    <row r="2999" spans="3:18" x14ac:dyDescent="0.35">
      <c r="C2999">
        <f t="shared" si="309"/>
        <v>3.2186588921282802E-2</v>
      </c>
      <c r="D2999" s="1">
        <v>42797</v>
      </c>
      <c r="E2999">
        <f t="shared" si="310"/>
        <v>8575</v>
      </c>
      <c r="F2999">
        <v>2707</v>
      </c>
      <c r="G2999" t="s">
        <v>8</v>
      </c>
      <c r="H2999" s="13">
        <v>1800</v>
      </c>
      <c r="I2999" s="1">
        <v>42797</v>
      </c>
      <c r="J2999">
        <v>15436800</v>
      </c>
      <c r="K2999">
        <v>1290.7860000000001</v>
      </c>
      <c r="L2999" s="9">
        <f t="shared" si="311"/>
        <v>713.77903999008254</v>
      </c>
      <c r="M2999" s="19">
        <f t="shared" si="312"/>
        <v>21497.191434675504</v>
      </c>
      <c r="O2999">
        <f t="shared" si="313"/>
        <v>2314.7884776962983</v>
      </c>
      <c r="P2999" s="8">
        <f t="shared" si="314"/>
        <v>9737.2648077561025</v>
      </c>
      <c r="Q2999" s="18">
        <f t="shared" si="315"/>
        <v>758.89178386190758</v>
      </c>
      <c r="R2999" s="16"/>
    </row>
    <row r="3000" spans="3:18" x14ac:dyDescent="0.35">
      <c r="C3000">
        <f t="shared" si="309"/>
        <v>3.2182835820895525E-2</v>
      </c>
      <c r="D3000" s="1">
        <v>42798</v>
      </c>
      <c r="E3000">
        <f t="shared" si="310"/>
        <v>8576</v>
      </c>
      <c r="F3000">
        <v>2708</v>
      </c>
      <c r="G3000" t="s">
        <v>8</v>
      </c>
      <c r="H3000" s="13">
        <v>1800</v>
      </c>
      <c r="I3000" s="1">
        <v>42798</v>
      </c>
      <c r="J3000">
        <v>15438600</v>
      </c>
      <c r="K3000">
        <v>1267.68</v>
      </c>
      <c r="L3000" s="9">
        <f t="shared" si="311"/>
        <v>714.94305912973789</v>
      </c>
      <c r="M3000" s="19">
        <f t="shared" si="312"/>
        <v>21520.096371295545</v>
      </c>
      <c r="O3000">
        <f t="shared" si="313"/>
        <v>2315.6011109266919</v>
      </c>
      <c r="P3000" s="8">
        <f t="shared" si="314"/>
        <v>9750.1618795569539</v>
      </c>
      <c r="Q3000" s="18">
        <f t="shared" si="315"/>
        <v>760.23311116286209</v>
      </c>
      <c r="R3000" s="16"/>
    </row>
    <row r="3001" spans="3:18" x14ac:dyDescent="0.35">
      <c r="C3001">
        <f t="shared" si="309"/>
        <v>3.2179083595662822E-2</v>
      </c>
      <c r="D3001" s="1">
        <v>42799</v>
      </c>
      <c r="E3001">
        <f t="shared" si="310"/>
        <v>8577</v>
      </c>
      <c r="F3001">
        <v>2709</v>
      </c>
      <c r="G3001" t="s">
        <v>8</v>
      </c>
      <c r="H3001" s="13">
        <v>1800</v>
      </c>
      <c r="I3001" s="1">
        <v>42799</v>
      </c>
      <c r="J3001">
        <v>15440400</v>
      </c>
      <c r="K3001">
        <v>1277.6849999999999</v>
      </c>
      <c r="L3001" s="9">
        <f t="shared" si="311"/>
        <v>716.10892395319877</v>
      </c>
      <c r="M3001" s="19">
        <f t="shared" si="312"/>
        <v>21543.023290336238</v>
      </c>
      <c r="O3001">
        <f t="shared" si="313"/>
        <v>2316.413934640309</v>
      </c>
      <c r="P3001" s="8">
        <f t="shared" si="314"/>
        <v>9763.074435421162</v>
      </c>
      <c r="Q3001" s="18">
        <f t="shared" si="315"/>
        <v>761.57631310411557</v>
      </c>
      <c r="R3001" s="16"/>
    </row>
    <row r="3002" spans="3:18" x14ac:dyDescent="0.35">
      <c r="C3002">
        <f t="shared" si="309"/>
        <v>3.2175332245278618E-2</v>
      </c>
      <c r="D3002" s="1">
        <v>42800</v>
      </c>
      <c r="E3002">
        <f t="shared" si="310"/>
        <v>8578</v>
      </c>
      <c r="F3002">
        <v>2710</v>
      </c>
      <c r="G3002" t="s">
        <v>8</v>
      </c>
      <c r="H3002" s="13">
        <v>1800</v>
      </c>
      <c r="I3002" s="1">
        <v>42800</v>
      </c>
      <c r="J3002">
        <v>15442200</v>
      </c>
      <c r="K3002">
        <v>1280.8679999999999</v>
      </c>
      <c r="L3002" s="9">
        <f t="shared" si="311"/>
        <v>717.27663731117116</v>
      </c>
      <c r="M3002" s="19">
        <f t="shared" si="312"/>
        <v>21565.972210623302</v>
      </c>
      <c r="O3002">
        <f t="shared" si="313"/>
        <v>2317.2269488596166</v>
      </c>
      <c r="P3002" s="8">
        <f t="shared" si="314"/>
        <v>9776.0024951450396</v>
      </c>
      <c r="Q3002" s="18">
        <f t="shared" si="315"/>
        <v>762.92139181746131</v>
      </c>
      <c r="R3002" s="16"/>
    </row>
    <row r="3003" spans="3:18" x14ac:dyDescent="0.35">
      <c r="C3003">
        <f t="shared" si="309"/>
        <v>3.2171581769436998E-2</v>
      </c>
      <c r="D3003" s="1">
        <v>42801</v>
      </c>
      <c r="E3003">
        <f t="shared" si="310"/>
        <v>8579</v>
      </c>
      <c r="F3003">
        <v>2711</v>
      </c>
      <c r="G3003" t="s">
        <v>8</v>
      </c>
      <c r="H3003" s="13">
        <v>1800</v>
      </c>
      <c r="I3003" s="1">
        <v>42801</v>
      </c>
      <c r="J3003">
        <v>15444000</v>
      </c>
      <c r="K3003">
        <v>1232.431</v>
      </c>
      <c r="L3003" s="9">
        <f t="shared" si="311"/>
        <v>718.44620205865817</v>
      </c>
      <c r="M3003" s="19">
        <f t="shared" si="312"/>
        <v>21588.943150996711</v>
      </c>
      <c r="O3003">
        <f t="shared" si="313"/>
        <v>2318.0401536070058</v>
      </c>
      <c r="P3003" s="8">
        <f t="shared" si="314"/>
        <v>9788.9460785497286</v>
      </c>
      <c r="Q3003" s="18">
        <f t="shared" si="315"/>
        <v>764.26834943715653</v>
      </c>
      <c r="R3003" s="16"/>
    </row>
    <row r="3004" spans="3:18" x14ac:dyDescent="0.35">
      <c r="C3004">
        <f t="shared" si="309"/>
        <v>3.2167832167832165E-2</v>
      </c>
      <c r="D3004" s="1">
        <v>42802</v>
      </c>
      <c r="E3004">
        <f t="shared" si="310"/>
        <v>8580</v>
      </c>
      <c r="F3004">
        <v>2712</v>
      </c>
      <c r="G3004" t="s">
        <v>8</v>
      </c>
      <c r="H3004" s="13">
        <v>1800</v>
      </c>
      <c r="I3004" s="1">
        <v>42802</v>
      </c>
      <c r="J3004">
        <v>15445800</v>
      </c>
      <c r="K3004">
        <v>1150.481</v>
      </c>
      <c r="L3004" s="9">
        <f t="shared" si="311"/>
        <v>719.61762105496587</v>
      </c>
      <c r="M3004" s="19">
        <f t="shared" si="312"/>
        <v>21611.936130310674</v>
      </c>
      <c r="O3004">
        <f t="shared" si="313"/>
        <v>2318.8535489049423</v>
      </c>
      <c r="P3004" s="8">
        <f t="shared" si="314"/>
        <v>9801.9052054812255</v>
      </c>
      <c r="Q3004" s="18">
        <f t="shared" si="315"/>
        <v>765.61718809992499</v>
      </c>
      <c r="R3004" s="16"/>
    </row>
    <row r="3005" spans="3:18" x14ac:dyDescent="0.35">
      <c r="C3005">
        <f t="shared" si="309"/>
        <v>3.2164083440158489E-2</v>
      </c>
      <c r="D3005" s="1">
        <v>42803</v>
      </c>
      <c r="E3005">
        <f t="shared" si="310"/>
        <v>8581</v>
      </c>
      <c r="F3005">
        <v>2713</v>
      </c>
      <c r="G3005" t="s">
        <v>8</v>
      </c>
      <c r="H3005" s="13">
        <v>1800</v>
      </c>
      <c r="I3005" s="1">
        <v>42803</v>
      </c>
      <c r="J3005">
        <v>15447600</v>
      </c>
      <c r="K3005">
        <v>1191.8150000000001</v>
      </c>
      <c r="L3005" s="9">
        <f t="shared" si="311"/>
        <v>720.7908971637097</v>
      </c>
      <c r="M3005" s="19">
        <f t="shared" si="312"/>
        <v>21634.951167433665</v>
      </c>
      <c r="O3005">
        <f t="shared" si="313"/>
        <v>2319.6671347758493</v>
      </c>
      <c r="P3005" s="8">
        <f t="shared" si="314"/>
        <v>9814.879895810418</v>
      </c>
      <c r="Q3005" s="18">
        <f t="shared" si="315"/>
        <v>766.96790994496087</v>
      </c>
      <c r="R3005" s="16"/>
    </row>
    <row r="3006" spans="3:18" x14ac:dyDescent="0.35">
      <c r="C3006">
        <f t="shared" si="309"/>
        <v>3.2160335586110464E-2</v>
      </c>
      <c r="D3006" s="1">
        <v>42804</v>
      </c>
      <c r="E3006">
        <f t="shared" si="310"/>
        <v>8582</v>
      </c>
      <c r="F3006">
        <v>2714</v>
      </c>
      <c r="G3006" t="s">
        <v>8</v>
      </c>
      <c r="H3006" s="13">
        <v>1800</v>
      </c>
      <c r="I3006" s="1">
        <v>42804</v>
      </c>
      <c r="J3006">
        <v>15449400</v>
      </c>
      <c r="K3006">
        <v>1117.0250000000001</v>
      </c>
      <c r="L3006" s="9">
        <f t="shared" si="311"/>
        <v>721.96603325282126</v>
      </c>
      <c r="M3006" s="19">
        <f t="shared" si="312"/>
        <v>21657.988281248425</v>
      </c>
      <c r="O3006">
        <f t="shared" si="313"/>
        <v>2320.4809112421417</v>
      </c>
      <c r="P3006" s="8">
        <f t="shared" si="314"/>
        <v>9827.8701694331012</v>
      </c>
      <c r="Q3006" s="18">
        <f t="shared" si="315"/>
        <v>768.32051711393171</v>
      </c>
      <c r="R3006" s="16"/>
    </row>
    <row r="3007" spans="3:18" x14ac:dyDescent="0.35">
      <c r="C3007">
        <f t="shared" si="309"/>
        <v>3.215658860538273E-2</v>
      </c>
      <c r="D3007" s="1">
        <v>42805</v>
      </c>
      <c r="E3007">
        <f t="shared" si="310"/>
        <v>8583</v>
      </c>
      <c r="F3007">
        <v>2715</v>
      </c>
      <c r="G3007" t="s">
        <v>8</v>
      </c>
      <c r="H3007" s="13">
        <v>1800</v>
      </c>
      <c r="I3007" s="1">
        <v>42805</v>
      </c>
      <c r="J3007">
        <v>15451200</v>
      </c>
      <c r="K3007">
        <v>1181.645</v>
      </c>
      <c r="L3007" s="9">
        <f t="shared" si="311"/>
        <v>723.14303219455405</v>
      </c>
      <c r="M3007" s="19">
        <f t="shared" si="312"/>
        <v>21681.047490651956</v>
      </c>
      <c r="O3007">
        <f t="shared" si="313"/>
        <v>2321.2948783262755</v>
      </c>
      <c r="P3007" s="8">
        <f t="shared" si="314"/>
        <v>9840.8760462700193</v>
      </c>
      <c r="Q3007" s="18">
        <f t="shared" si="315"/>
        <v>769.67501175098232</v>
      </c>
      <c r="R3007" s="16"/>
    </row>
    <row r="3008" spans="3:18" x14ac:dyDescent="0.35">
      <c r="C3008">
        <f t="shared" si="309"/>
        <v>3.2152842497670087E-2</v>
      </c>
      <c r="D3008" s="1">
        <v>42806</v>
      </c>
      <c r="E3008">
        <f t="shared" si="310"/>
        <v>8584</v>
      </c>
      <c r="F3008">
        <v>2716</v>
      </c>
      <c r="G3008" t="s">
        <v>8</v>
      </c>
      <c r="H3008" s="13">
        <v>1800</v>
      </c>
      <c r="I3008" s="1">
        <v>42806</v>
      </c>
      <c r="J3008">
        <v>15453000</v>
      </c>
      <c r="K3008">
        <v>1229.5050000000001</v>
      </c>
      <c r="L3008" s="9">
        <f t="shared" si="311"/>
        <v>724.32189686549043</v>
      </c>
      <c r="M3008" s="19">
        <f t="shared" si="312"/>
        <v>21704.128814555563</v>
      </c>
      <c r="O3008">
        <f t="shared" si="313"/>
        <v>2322.109036050681</v>
      </c>
      <c r="P3008" s="8">
        <f t="shared" si="314"/>
        <v>9853.8975462668895</v>
      </c>
      <c r="Q3008" s="18">
        <f t="shared" si="315"/>
        <v>771.03139600273744</v>
      </c>
      <c r="R3008" s="16"/>
    </row>
    <row r="3009" spans="3:18" x14ac:dyDescent="0.35">
      <c r="C3009">
        <f t="shared" si="309"/>
        <v>3.2149097262667445E-2</v>
      </c>
      <c r="D3009" s="1">
        <v>42807</v>
      </c>
      <c r="E3009">
        <f t="shared" si="310"/>
        <v>8585</v>
      </c>
      <c r="F3009">
        <v>2717</v>
      </c>
      <c r="G3009" t="s">
        <v>8</v>
      </c>
      <c r="H3009" s="13">
        <v>1800</v>
      </c>
      <c r="I3009" s="1">
        <v>42807</v>
      </c>
      <c r="J3009">
        <v>15454800</v>
      </c>
      <c r="K3009">
        <v>1243.242</v>
      </c>
      <c r="L3009" s="9">
        <f t="shared" si="311"/>
        <v>725.50263014654729</v>
      </c>
      <c r="M3009" s="19">
        <f t="shared" si="312"/>
        <v>21727.232271884834</v>
      </c>
      <c r="O3009">
        <f t="shared" si="313"/>
        <v>2322.92338443778</v>
      </c>
      <c r="P3009" s="8">
        <f t="shared" si="314"/>
        <v>9866.9346893944366</v>
      </c>
      <c r="Q3009" s="18">
        <f t="shared" si="315"/>
        <v>772.38967201830565</v>
      </c>
      <c r="R3009" s="16"/>
    </row>
    <row r="3010" spans="3:18" x14ac:dyDescent="0.35">
      <c r="C3010">
        <f t="shared" si="309"/>
        <v>3.2145352900069882E-2</v>
      </c>
      <c r="D3010" s="1">
        <v>42808</v>
      </c>
      <c r="E3010">
        <f t="shared" si="310"/>
        <v>8586</v>
      </c>
      <c r="F3010">
        <v>2718</v>
      </c>
      <c r="G3010" t="s">
        <v>8</v>
      </c>
      <c r="H3010" s="13">
        <v>1800</v>
      </c>
      <c r="I3010" s="1">
        <v>42808</v>
      </c>
      <c r="J3010">
        <v>15456600</v>
      </c>
      <c r="K3010">
        <v>1246.309</v>
      </c>
      <c r="L3010" s="9">
        <f t="shared" si="311"/>
        <v>726.68523492298311</v>
      </c>
      <c r="M3010" s="19">
        <f t="shared" si="312"/>
        <v>21750.357881579665</v>
      </c>
      <c r="O3010">
        <f t="shared" si="313"/>
        <v>2323.7379235100348</v>
      </c>
      <c r="P3010" s="8">
        <f t="shared" si="314"/>
        <v>9879.9874956484164</v>
      </c>
      <c r="Q3010" s="18">
        <f t="shared" si="315"/>
        <v>773.74984194928265</v>
      </c>
      <c r="R3010" s="16"/>
    </row>
    <row r="3011" spans="3:18" x14ac:dyDescent="0.35">
      <c r="C3011">
        <f t="shared" si="309"/>
        <v>3.2141609409572607E-2</v>
      </c>
      <c r="D3011" s="1">
        <v>42809</v>
      </c>
      <c r="E3011">
        <f t="shared" si="310"/>
        <v>8587</v>
      </c>
      <c r="F3011">
        <v>2719</v>
      </c>
      <c r="G3011" t="s">
        <v>8</v>
      </c>
      <c r="H3011" s="13">
        <v>1800</v>
      </c>
      <c r="I3011" s="1">
        <v>42809</v>
      </c>
      <c r="J3011">
        <v>15458400</v>
      </c>
      <c r="K3011">
        <v>1259.6010000000001</v>
      </c>
      <c r="L3011" s="9">
        <f t="shared" si="311"/>
        <v>727.86971408440422</v>
      </c>
      <c r="M3011" s="19">
        <f t="shared" si="312"/>
        <v>21773.505662594267</v>
      </c>
      <c r="O3011">
        <f t="shared" si="313"/>
        <v>2324.5526532898493</v>
      </c>
      <c r="P3011" s="8">
        <f t="shared" si="314"/>
        <v>9893.0559850496484</v>
      </c>
      <c r="Q3011" s="18">
        <f t="shared" si="315"/>
        <v>775.11190794975448</v>
      </c>
      <c r="R3011" s="16"/>
    </row>
    <row r="3012" spans="3:18" x14ac:dyDescent="0.35">
      <c r="C3012">
        <f t="shared" si="309"/>
        <v>3.2137866790870981E-2</v>
      </c>
      <c r="D3012" s="1">
        <v>42810</v>
      </c>
      <c r="E3012">
        <f t="shared" si="310"/>
        <v>8588</v>
      </c>
      <c r="F3012">
        <v>2720</v>
      </c>
      <c r="G3012" t="s">
        <v>8</v>
      </c>
      <c r="H3012" s="13">
        <v>1800</v>
      </c>
      <c r="I3012" s="1">
        <v>42810</v>
      </c>
      <c r="J3012">
        <v>15460200</v>
      </c>
      <c r="K3012">
        <v>1172.9090000000001</v>
      </c>
      <c r="L3012" s="9">
        <f t="shared" si="311"/>
        <v>729.05607052477058</v>
      </c>
      <c r="M3012" s="19">
        <f t="shared" si="312"/>
        <v>21796.675633897165</v>
      </c>
      <c r="O3012">
        <f t="shared" si="313"/>
        <v>2325.3675737996523</v>
      </c>
      <c r="P3012" s="8">
        <f t="shared" si="314"/>
        <v>9906.1401776440471</v>
      </c>
      <c r="Q3012" s="18">
        <f t="shared" si="315"/>
        <v>776.4758721763011</v>
      </c>
      <c r="R3012" s="16"/>
    </row>
    <row r="3013" spans="3:18" x14ac:dyDescent="0.35">
      <c r="C3013">
        <f t="shared" si="309"/>
        <v>3.2134125043660498E-2</v>
      </c>
      <c r="D3013" s="1">
        <v>42811</v>
      </c>
      <c r="E3013">
        <f t="shared" si="310"/>
        <v>8589</v>
      </c>
      <c r="F3013">
        <v>2721</v>
      </c>
      <c r="G3013" t="s">
        <v>8</v>
      </c>
      <c r="H3013" s="13">
        <v>1800</v>
      </c>
      <c r="I3013" s="1">
        <v>42811</v>
      </c>
      <c r="J3013">
        <v>15462000</v>
      </c>
      <c r="K3013">
        <v>1070.1279999999999</v>
      </c>
      <c r="L3013" s="9">
        <f t="shared" si="311"/>
        <v>730.24430714240327</v>
      </c>
      <c r="M3013" s="19">
        <f t="shared" si="312"/>
        <v>21819.867814471225</v>
      </c>
      <c r="O3013">
        <f t="shared" si="313"/>
        <v>2326.1826850619127</v>
      </c>
      <c r="P3013" s="8">
        <f t="shared" si="314"/>
        <v>9919.2400935026471</v>
      </c>
      <c r="Q3013" s="18">
        <f t="shared" si="315"/>
        <v>777.84173678799914</v>
      </c>
      <c r="R3013" s="16"/>
    </row>
    <row r="3014" spans="3:18" x14ac:dyDescent="0.35">
      <c r="C3014">
        <f t="shared" si="309"/>
        <v>3.2130384167636784E-2</v>
      </c>
      <c r="D3014" s="1">
        <v>42812</v>
      </c>
      <c r="E3014">
        <f t="shared" si="310"/>
        <v>8590</v>
      </c>
      <c r="F3014">
        <v>2722</v>
      </c>
      <c r="G3014" t="s">
        <v>8</v>
      </c>
      <c r="H3014" s="13">
        <v>1800</v>
      </c>
      <c r="I3014" s="1">
        <v>42812</v>
      </c>
      <c r="J3014">
        <v>15463800</v>
      </c>
      <c r="K3014">
        <v>970.59799999999996</v>
      </c>
      <c r="L3014" s="9">
        <f t="shared" si="311"/>
        <v>731.43442683999001</v>
      </c>
      <c r="M3014" s="19">
        <f t="shared" si="312"/>
        <v>21843.08222331365</v>
      </c>
      <c r="O3014">
        <f t="shared" si="313"/>
        <v>2326.9979870990251</v>
      </c>
      <c r="P3014" s="8">
        <f t="shared" si="314"/>
        <v>9932.3557527216399</v>
      </c>
      <c r="Q3014" s="18">
        <f t="shared" si="315"/>
        <v>779.20950394642659</v>
      </c>
      <c r="R3014" s="16"/>
    </row>
    <row r="3015" spans="3:18" x14ac:dyDescent="0.35">
      <c r="C3015">
        <f t="shared" si="309"/>
        <v>3.2126644162495638E-2</v>
      </c>
      <c r="D3015" s="1">
        <v>42813</v>
      </c>
      <c r="E3015">
        <f t="shared" si="310"/>
        <v>8591</v>
      </c>
      <c r="F3015">
        <v>2723</v>
      </c>
      <c r="G3015" t="s">
        <v>8</v>
      </c>
      <c r="H3015" s="13">
        <v>1800</v>
      </c>
      <c r="I3015" s="1">
        <v>42813</v>
      </c>
      <c r="J3015">
        <v>15465600</v>
      </c>
      <c r="K3015">
        <v>1017.8</v>
      </c>
      <c r="L3015" s="9">
        <f t="shared" si="311"/>
        <v>732.62643252459191</v>
      </c>
      <c r="M3015" s="19">
        <f t="shared" si="312"/>
        <v>21866.318879435996</v>
      </c>
      <c r="O3015">
        <f t="shared" si="313"/>
        <v>2327.8134799334575</v>
      </c>
      <c r="P3015" s="8">
        <f t="shared" si="314"/>
        <v>9945.4871754224005</v>
      </c>
      <c r="Q3015" s="18">
        <f t="shared" si="315"/>
        <v>780.57917581566505</v>
      </c>
      <c r="R3015" s="16"/>
    </row>
    <row r="3016" spans="3:18" x14ac:dyDescent="0.35">
      <c r="C3016">
        <f t="shared" si="309"/>
        <v>3.2122905027932962E-2</v>
      </c>
      <c r="D3016" s="1">
        <v>42814</v>
      </c>
      <c r="E3016">
        <f t="shared" si="310"/>
        <v>8592</v>
      </c>
      <c r="F3016">
        <v>2724</v>
      </c>
      <c r="G3016" t="s">
        <v>8</v>
      </c>
      <c r="H3016" s="13">
        <v>1800</v>
      </c>
      <c r="I3016" s="1">
        <v>42814</v>
      </c>
      <c r="J3016">
        <v>15467400</v>
      </c>
      <c r="K3016">
        <v>1041.3430000000001</v>
      </c>
      <c r="L3016" s="9">
        <f t="shared" si="311"/>
        <v>733.82032710765009</v>
      </c>
      <c r="M3016" s="19">
        <f t="shared" si="312"/>
        <v>21889.577801864179</v>
      </c>
      <c r="O3016">
        <f t="shared" si="313"/>
        <v>2328.62916358762</v>
      </c>
      <c r="P3016" s="8">
        <f t="shared" si="314"/>
        <v>9958.6343817515171</v>
      </c>
      <c r="Q3016" s="18">
        <f t="shared" si="315"/>
        <v>781.95075456230336</v>
      </c>
      <c r="R3016" s="16"/>
    </row>
    <row r="3017" spans="3:18" x14ac:dyDescent="0.35">
      <c r="C3017">
        <f t="shared" si="309"/>
        <v>3.2119166763644826E-2</v>
      </c>
      <c r="D3017" s="1">
        <v>42815</v>
      </c>
      <c r="E3017">
        <f t="shared" si="310"/>
        <v>8593</v>
      </c>
      <c r="F3017">
        <v>2725</v>
      </c>
      <c r="G3017" t="s">
        <v>8</v>
      </c>
      <c r="H3017" s="13">
        <v>1800</v>
      </c>
      <c r="I3017" s="1">
        <v>42815</v>
      </c>
      <c r="J3017">
        <v>15469200</v>
      </c>
      <c r="K3017">
        <v>1115.039</v>
      </c>
      <c r="L3017" s="9">
        <f t="shared" si="311"/>
        <v>735.01611350499184</v>
      </c>
      <c r="M3017" s="19">
        <f t="shared" si="312"/>
        <v>21912.85900963848</v>
      </c>
      <c r="O3017">
        <f t="shared" si="313"/>
        <v>2329.4450380839462</v>
      </c>
      <c r="P3017" s="8">
        <f t="shared" si="314"/>
        <v>9971.7973918808202</v>
      </c>
      <c r="Q3017" s="18">
        <f t="shared" si="315"/>
        <v>783.32424235544113</v>
      </c>
      <c r="R3017" s="16"/>
    </row>
    <row r="3018" spans="3:18" x14ac:dyDescent="0.35">
      <c r="C3018">
        <f t="shared" si="309"/>
        <v>3.2115429369327438E-2</v>
      </c>
      <c r="D3018" s="1">
        <v>42816</v>
      </c>
      <c r="E3018">
        <f t="shared" si="310"/>
        <v>8594</v>
      </c>
      <c r="F3018">
        <v>2726</v>
      </c>
      <c r="G3018" t="s">
        <v>8</v>
      </c>
      <c r="H3018" s="13">
        <v>1800</v>
      </c>
      <c r="I3018" s="1">
        <v>42816</v>
      </c>
      <c r="J3018">
        <v>15471000</v>
      </c>
      <c r="K3018">
        <v>1037.44</v>
      </c>
      <c r="L3018" s="9">
        <f t="shared" si="311"/>
        <v>736.21379463683706</v>
      </c>
      <c r="M3018" s="19">
        <f t="shared" si="312"/>
        <v>21936.162521813563</v>
      </c>
      <c r="O3018">
        <f t="shared" si="313"/>
        <v>2330.2611034448951</v>
      </c>
      <c r="P3018" s="8">
        <f t="shared" si="314"/>
        <v>9984.9762260074131</v>
      </c>
      <c r="Q3018" s="18">
        <f t="shared" si="315"/>
        <v>784.69964136669228</v>
      </c>
      <c r="R3018" s="16"/>
    </row>
    <row r="3019" spans="3:18" x14ac:dyDescent="0.35">
      <c r="C3019">
        <f t="shared" si="309"/>
        <v>3.2111692844677138E-2</v>
      </c>
      <c r="D3019" s="1">
        <v>42817</v>
      </c>
      <c r="E3019">
        <f t="shared" si="310"/>
        <v>8595</v>
      </c>
      <c r="F3019">
        <v>2727</v>
      </c>
      <c r="G3019" t="s">
        <v>8</v>
      </c>
      <c r="H3019" s="13">
        <v>1800</v>
      </c>
      <c r="I3019" s="1">
        <v>42817</v>
      </c>
      <c r="J3019">
        <v>15472800</v>
      </c>
      <c r="K3019">
        <v>1029.95</v>
      </c>
      <c r="L3019" s="9">
        <f t="shared" si="311"/>
        <v>737.41337342780514</v>
      </c>
      <c r="M3019" s="19">
        <f t="shared" si="312"/>
        <v>21959.488357458489</v>
      </c>
      <c r="O3019">
        <f t="shared" si="313"/>
        <v>2331.0773596928657</v>
      </c>
      <c r="P3019" s="8">
        <f t="shared" si="314"/>
        <v>9998.1709043537048</v>
      </c>
      <c r="Q3019" s="18">
        <f t="shared" si="315"/>
        <v>786.0769537701882</v>
      </c>
      <c r="R3019" s="16"/>
    </row>
    <row r="3020" spans="3:18" x14ac:dyDescent="0.35">
      <c r="C3020">
        <f t="shared" si="309"/>
        <v>3.2107957189390413E-2</v>
      </c>
      <c r="D3020" s="1">
        <v>42818</v>
      </c>
      <c r="E3020">
        <f t="shared" si="310"/>
        <v>8596</v>
      </c>
      <c r="F3020">
        <v>2728</v>
      </c>
      <c r="G3020" t="s">
        <v>8</v>
      </c>
      <c r="H3020" s="13">
        <v>1800</v>
      </c>
      <c r="I3020" s="1">
        <v>42818</v>
      </c>
      <c r="J3020">
        <v>15474600</v>
      </c>
      <c r="K3020">
        <v>935.94600000000003</v>
      </c>
      <c r="L3020" s="9">
        <f t="shared" si="311"/>
        <v>738.61485280692102</v>
      </c>
      <c r="M3020" s="19">
        <f t="shared" si="312"/>
        <v>21982.836535656701</v>
      </c>
      <c r="O3020">
        <f t="shared" si="313"/>
        <v>2331.8938068503162</v>
      </c>
      <c r="P3020" s="8">
        <f t="shared" si="314"/>
        <v>10011.381447167434</v>
      </c>
      <c r="Q3020" s="18">
        <f t="shared" si="315"/>
        <v>787.45618174258129</v>
      </c>
      <c r="R3020" s="16"/>
    </row>
    <row r="3021" spans="3:18" x14ac:dyDescent="0.35">
      <c r="C3021">
        <f t="shared" si="309"/>
        <v>3.2104222403163893E-2</v>
      </c>
      <c r="D3021" s="1">
        <v>42819</v>
      </c>
      <c r="E3021">
        <f t="shared" si="310"/>
        <v>8597</v>
      </c>
      <c r="F3021">
        <v>2729</v>
      </c>
      <c r="G3021" t="s">
        <v>8</v>
      </c>
      <c r="H3021" s="13">
        <v>1800</v>
      </c>
      <c r="I3021" s="1">
        <v>42819</v>
      </c>
      <c r="J3021">
        <v>15476400</v>
      </c>
      <c r="K3021">
        <v>964.69200000000001</v>
      </c>
      <c r="L3021" s="9">
        <f t="shared" si="311"/>
        <v>739.81823570762174</v>
      </c>
      <c r="M3021" s="19">
        <f t="shared" si="312"/>
        <v>22006.207075506059</v>
      </c>
      <c r="O3021">
        <f t="shared" si="313"/>
        <v>2332.7104449396616</v>
      </c>
      <c r="P3021" s="8">
        <f t="shared" si="314"/>
        <v>10024.607874721709</v>
      </c>
      <c r="Q3021" s="18">
        <f t="shared" si="315"/>
        <v>788.83732746304838</v>
      </c>
      <c r="R3021" s="16"/>
    </row>
    <row r="3022" spans="3:18" x14ac:dyDescent="0.35">
      <c r="C3022">
        <f t="shared" si="309"/>
        <v>3.2100488485694349E-2</v>
      </c>
      <c r="D3022" s="1">
        <v>42820</v>
      </c>
      <c r="E3022">
        <f t="shared" si="310"/>
        <v>8598</v>
      </c>
      <c r="F3022">
        <v>2730</v>
      </c>
      <c r="G3022" t="s">
        <v>8</v>
      </c>
      <c r="H3022" s="13">
        <v>1800</v>
      </c>
      <c r="I3022" s="1">
        <v>42820</v>
      </c>
      <c r="J3022">
        <v>15478200</v>
      </c>
      <c r="K3022">
        <v>965.22900000000004</v>
      </c>
      <c r="L3022" s="9">
        <f t="shared" si="311"/>
        <v>741.02352506776333</v>
      </c>
      <c r="M3022" s="19">
        <f t="shared" si="312"/>
        <v>22029.599996118846</v>
      </c>
      <c r="O3022">
        <f t="shared" si="313"/>
        <v>2333.5272739833581</v>
      </c>
      <c r="P3022" s="8">
        <f t="shared" si="314"/>
        <v>10037.850207315028</v>
      </c>
      <c r="Q3022" s="18">
        <f t="shared" si="315"/>
        <v>790.22039311329388</v>
      </c>
      <c r="R3022" s="16"/>
    </row>
    <row r="3023" spans="3:18" x14ac:dyDescent="0.35">
      <c r="C3023">
        <f t="shared" si="309"/>
        <v>3.2096755436678684E-2</v>
      </c>
      <c r="D3023" s="1">
        <v>42821</v>
      </c>
      <c r="E3023">
        <f t="shared" si="310"/>
        <v>8599</v>
      </c>
      <c r="F3023">
        <v>2731</v>
      </c>
      <c r="G3023" t="s">
        <v>8</v>
      </c>
      <c r="H3023" s="13">
        <v>1800</v>
      </c>
      <c r="I3023" s="1">
        <v>42821</v>
      </c>
      <c r="J3023">
        <v>15480000</v>
      </c>
      <c r="K3023">
        <v>1040.491</v>
      </c>
      <c r="L3023" s="9">
        <f t="shared" si="311"/>
        <v>742.23072382962675</v>
      </c>
      <c r="M3023" s="19">
        <f t="shared" si="312"/>
        <v>22053.015316621757</v>
      </c>
      <c r="O3023">
        <f t="shared" si="313"/>
        <v>2334.3442940038203</v>
      </c>
      <c r="P3023" s="8">
        <f t="shared" si="314"/>
        <v>10051.10846527132</v>
      </c>
      <c r="Q3023" s="18">
        <f t="shared" si="315"/>
        <v>791.60538087755378</v>
      </c>
      <c r="R3023" s="16"/>
    </row>
    <row r="3024" spans="3:18" x14ac:dyDescent="0.35">
      <c r="C3024">
        <f t="shared" si="309"/>
        <v>3.2093023255813952E-2</v>
      </c>
      <c r="D3024" s="1">
        <v>42822</v>
      </c>
      <c r="E3024">
        <f t="shared" si="310"/>
        <v>8600</v>
      </c>
      <c r="F3024">
        <v>2732</v>
      </c>
      <c r="G3024" t="s">
        <v>8</v>
      </c>
      <c r="H3024" s="13">
        <v>1800</v>
      </c>
      <c r="I3024" s="1">
        <v>42822</v>
      </c>
      <c r="J3024">
        <v>15481800</v>
      </c>
      <c r="K3024">
        <v>1044.251</v>
      </c>
      <c r="L3024" s="9">
        <f t="shared" si="311"/>
        <v>743.43983493992471</v>
      </c>
      <c r="M3024" s="19">
        <f t="shared" si="312"/>
        <v>22076.453056155933</v>
      </c>
      <c r="O3024">
        <f t="shared" si="313"/>
        <v>2335.1615050235027</v>
      </c>
      <c r="P3024" s="8">
        <f t="shared" si="314"/>
        <v>10064.382668939958</v>
      </c>
      <c r="Q3024" s="18">
        <f t="shared" si="315"/>
        <v>792.99229294259851</v>
      </c>
      <c r="R3024" s="16"/>
    </row>
    <row r="3025" spans="3:18" x14ac:dyDescent="0.35">
      <c r="C3025">
        <f t="shared" si="309"/>
        <v>3.2089291942797346E-2</v>
      </c>
      <c r="D3025" s="1">
        <v>42823</v>
      </c>
      <c r="E3025">
        <f t="shared" si="310"/>
        <v>8601</v>
      </c>
      <c r="F3025">
        <v>2733</v>
      </c>
      <c r="G3025" t="s">
        <v>8</v>
      </c>
      <c r="H3025" s="13">
        <v>1800</v>
      </c>
      <c r="I3025" s="1">
        <v>42823</v>
      </c>
      <c r="J3025">
        <v>15483600</v>
      </c>
      <c r="K3025">
        <v>1040.3920000000001</v>
      </c>
      <c r="L3025" s="9">
        <f t="shared" si="311"/>
        <v>744.65086134980834</v>
      </c>
      <c r="M3025" s="19">
        <f t="shared" si="312"/>
        <v>22099.913233876963</v>
      </c>
      <c r="O3025">
        <f t="shared" si="313"/>
        <v>2335.9789070648189</v>
      </c>
      <c r="P3025" s="8">
        <f t="shared" si="314"/>
        <v>10077.672838695808</v>
      </c>
      <c r="Q3025" s="18">
        <f t="shared" si="315"/>
        <v>794.38113149773642</v>
      </c>
      <c r="R3025" s="16"/>
    </row>
    <row r="3026" spans="3:18" x14ac:dyDescent="0.35">
      <c r="C3026">
        <f t="shared" si="309"/>
        <v>3.2085561497326207E-2</v>
      </c>
      <c r="D3026" s="1">
        <v>42824</v>
      </c>
      <c r="E3026">
        <f t="shared" si="310"/>
        <v>8602</v>
      </c>
      <c r="F3026">
        <v>2734</v>
      </c>
      <c r="G3026" t="s">
        <v>8</v>
      </c>
      <c r="H3026" s="13">
        <v>1800</v>
      </c>
      <c r="I3026" s="1">
        <v>42824</v>
      </c>
      <c r="J3026">
        <v>15485400</v>
      </c>
      <c r="K3026">
        <v>1037.527</v>
      </c>
      <c r="L3026" s="9">
        <f t="shared" si="311"/>
        <v>745.86380601487315</v>
      </c>
      <c r="M3026" s="19">
        <f t="shared" si="312"/>
        <v>22123.395868954885</v>
      </c>
      <c r="O3026">
        <f t="shared" si="313"/>
        <v>2336.7965001502062</v>
      </c>
      <c r="P3026" s="8">
        <f t="shared" si="314"/>
        <v>10090.978994939251</v>
      </c>
      <c r="Q3026" s="18">
        <f t="shared" si="315"/>
        <v>795.77189873481757</v>
      </c>
      <c r="R3026" s="16"/>
    </row>
    <row r="3027" spans="3:18" x14ac:dyDescent="0.35">
      <c r="C3027">
        <f t="shared" si="309"/>
        <v>3.208183191909799E-2</v>
      </c>
      <c r="D3027" s="1">
        <v>42825</v>
      </c>
      <c r="E3027">
        <f t="shared" si="310"/>
        <v>8603</v>
      </c>
      <c r="F3027">
        <v>2735</v>
      </c>
      <c r="G3027" t="s">
        <v>8</v>
      </c>
      <c r="H3027" s="13">
        <v>1800</v>
      </c>
      <c r="I3027" s="1">
        <v>42825</v>
      </c>
      <c r="J3027">
        <v>15487200</v>
      </c>
      <c r="K3027">
        <v>1079.748</v>
      </c>
      <c r="L3027" s="9">
        <f t="shared" si="311"/>
        <v>747.07867189516651</v>
      </c>
      <c r="M3027" s="19">
        <f t="shared" si="312"/>
        <v>22146.900980574203</v>
      </c>
      <c r="O3027">
        <f t="shared" si="313"/>
        <v>2337.6142843021103</v>
      </c>
      <c r="P3027" s="8">
        <f t="shared" si="314"/>
        <v>10104.301158096212</v>
      </c>
      <c r="Q3027" s="18">
        <f t="shared" si="315"/>
        <v>797.16459684823678</v>
      </c>
      <c r="R3027" s="16"/>
    </row>
    <row r="3028" spans="3:18" x14ac:dyDescent="0.35">
      <c r="C3028">
        <f t="shared" si="309"/>
        <v>3.2078103207810321E-2</v>
      </c>
      <c r="D3028" s="1">
        <v>42826</v>
      </c>
      <c r="E3028">
        <f t="shared" si="310"/>
        <v>8604</v>
      </c>
      <c r="F3028">
        <v>2736</v>
      </c>
      <c r="G3028" t="s">
        <v>8</v>
      </c>
      <c r="H3028" s="13">
        <v>1800</v>
      </c>
      <c r="I3028" s="1">
        <v>42826</v>
      </c>
      <c r="J3028">
        <v>15489000</v>
      </c>
      <c r="K3028">
        <v>1089.511</v>
      </c>
      <c r="L3028" s="9">
        <f t="shared" si="311"/>
        <v>748.29546195519322</v>
      </c>
      <c r="M3028" s="19">
        <f t="shared" si="312"/>
        <v>22170.428587933897</v>
      </c>
      <c r="O3028">
        <f t="shared" si="313"/>
        <v>2338.4322595429671</v>
      </c>
      <c r="P3028" s="8">
        <f t="shared" si="314"/>
        <v>10117.639348618195</v>
      </c>
      <c r="Q3028" s="18">
        <f t="shared" si="315"/>
        <v>798.55922803493741</v>
      </c>
      <c r="R3028" s="16"/>
    </row>
    <row r="3029" spans="3:18" x14ac:dyDescent="0.35">
      <c r="C3029">
        <f t="shared" si="309"/>
        <v>3.2074375363160955E-2</v>
      </c>
      <c r="D3029" s="1">
        <v>42827</v>
      </c>
      <c r="E3029">
        <f t="shared" si="310"/>
        <v>8605</v>
      </c>
      <c r="F3029">
        <v>2737</v>
      </c>
      <c r="G3029" t="s">
        <v>8</v>
      </c>
      <c r="H3029" s="13">
        <v>1800</v>
      </c>
      <c r="I3029" s="1">
        <v>42827</v>
      </c>
      <c r="J3029">
        <v>15490800</v>
      </c>
      <c r="K3029">
        <v>1098.7760000000001</v>
      </c>
      <c r="L3029" s="9">
        <f t="shared" si="311"/>
        <v>749.51417916392268</v>
      </c>
      <c r="M3029" s="19">
        <f t="shared" si="312"/>
        <v>22193.978710247437</v>
      </c>
      <c r="O3029">
        <f t="shared" si="313"/>
        <v>2339.2504258951872</v>
      </c>
      <c r="P3029" s="8">
        <f t="shared" si="314"/>
        <v>10130.993586982309</v>
      </c>
      <c r="Q3029" s="18">
        <f t="shared" si="315"/>
        <v>799.95579449441459</v>
      </c>
      <c r="R3029" s="16"/>
    </row>
    <row r="3030" spans="3:18" x14ac:dyDescent="0.35">
      <c r="C3030">
        <f t="shared" si="309"/>
        <v>3.2070648384847779E-2</v>
      </c>
      <c r="D3030" s="1">
        <v>42828</v>
      </c>
      <c r="E3030">
        <f t="shared" si="310"/>
        <v>8606</v>
      </c>
      <c r="F3030">
        <v>2738</v>
      </c>
      <c r="G3030" t="s">
        <v>8</v>
      </c>
      <c r="H3030" s="13">
        <v>1800</v>
      </c>
      <c r="I3030" s="1">
        <v>42828</v>
      </c>
      <c r="J3030">
        <v>15492600</v>
      </c>
      <c r="K3030">
        <v>1147.6310000000001</v>
      </c>
      <c r="L3030" s="9">
        <f t="shared" si="311"/>
        <v>750.73482649479513</v>
      </c>
      <c r="M3030" s="19">
        <f t="shared" si="312"/>
        <v>22217.551366742777</v>
      </c>
      <c r="O3030">
        <f t="shared" si="313"/>
        <v>2340.0687833812221</v>
      </c>
      <c r="P3030" s="8">
        <f t="shared" si="314"/>
        <v>10144.363893691303</v>
      </c>
      <c r="Q3030" s="18">
        <f t="shared" si="315"/>
        <v>801.35429842871872</v>
      </c>
      <c r="R3030" s="16"/>
    </row>
    <row r="3031" spans="3:18" x14ac:dyDescent="0.35">
      <c r="C3031">
        <f t="shared" si="309"/>
        <v>3.206692227256884E-2</v>
      </c>
      <c r="D3031" s="1">
        <v>42829</v>
      </c>
      <c r="E3031">
        <f t="shared" si="310"/>
        <v>8607</v>
      </c>
      <c r="F3031">
        <v>2739</v>
      </c>
      <c r="G3031" t="s">
        <v>8</v>
      </c>
      <c r="H3031" s="13">
        <v>1800</v>
      </c>
      <c r="I3031" s="1">
        <v>42829</v>
      </c>
      <c r="J3031">
        <v>15494400</v>
      </c>
      <c r="K3031">
        <v>1143.7460000000001</v>
      </c>
      <c r="L3031" s="9">
        <f t="shared" si="311"/>
        <v>751.95740692572883</v>
      </c>
      <c r="M3031" s="19">
        <f t="shared" si="312"/>
        <v>22241.146576662377</v>
      </c>
      <c r="O3031">
        <f t="shared" si="313"/>
        <v>2340.8873320235161</v>
      </c>
      <c r="P3031" s="8">
        <f t="shared" si="314"/>
        <v>10157.750289273592</v>
      </c>
      <c r="Q3031" s="18">
        <f t="shared" si="315"/>
        <v>802.75474204245882</v>
      </c>
      <c r="R3031" s="16"/>
    </row>
    <row r="3032" spans="3:18" x14ac:dyDescent="0.35">
      <c r="C3032">
        <f t="shared" si="309"/>
        <v>3.2063197026022304E-2</v>
      </c>
      <c r="D3032" s="1">
        <v>42830</v>
      </c>
      <c r="E3032">
        <f t="shared" si="310"/>
        <v>8608</v>
      </c>
      <c r="F3032">
        <v>2740</v>
      </c>
      <c r="G3032" t="s">
        <v>8</v>
      </c>
      <c r="H3032" s="13">
        <v>1800</v>
      </c>
      <c r="I3032" s="1">
        <v>42830</v>
      </c>
      <c r="J3032">
        <v>15496200</v>
      </c>
      <c r="K3032">
        <v>1134.998</v>
      </c>
      <c r="L3032" s="9">
        <f t="shared" si="311"/>
        <v>753.18192343912597</v>
      </c>
      <c r="M3032" s="19">
        <f t="shared" si="312"/>
        <v>22264.764359263208</v>
      </c>
      <c r="O3032">
        <f t="shared" si="313"/>
        <v>2341.7060718444691</v>
      </c>
      <c r="P3032" s="8">
        <f t="shared" si="314"/>
        <v>10171.152794283293</v>
      </c>
      <c r="Q3032" s="18">
        <f t="shared" si="315"/>
        <v>804.15712754280605</v>
      </c>
      <c r="R3032" s="16"/>
    </row>
    <row r="3033" spans="3:18" x14ac:dyDescent="0.35">
      <c r="C3033">
        <f t="shared" si="309"/>
        <v>3.2059472644906495E-2</v>
      </c>
      <c r="D3033" s="1">
        <v>42831</v>
      </c>
      <c r="E3033">
        <f t="shared" si="310"/>
        <v>8609</v>
      </c>
      <c r="F3033">
        <v>2741</v>
      </c>
      <c r="G3033" t="s">
        <v>8</v>
      </c>
      <c r="H3033" s="13">
        <v>1800</v>
      </c>
      <c r="I3033" s="1">
        <v>42831</v>
      </c>
      <c r="J3033">
        <v>15498000</v>
      </c>
      <c r="K3033">
        <v>1190.597</v>
      </c>
      <c r="L3033" s="9">
        <f t="shared" si="311"/>
        <v>754.40837902187923</v>
      </c>
      <c r="M3033" s="19">
        <f t="shared" si="312"/>
        <v>22288.404733816769</v>
      </c>
      <c r="O3033">
        <f t="shared" si="313"/>
        <v>2342.525002866556</v>
      </c>
      <c r="P3033" s="8">
        <f t="shared" si="314"/>
        <v>10184.571429300249</v>
      </c>
      <c r="Q3033" s="18">
        <f t="shared" si="315"/>
        <v>805.56145713949718</v>
      </c>
      <c r="R3033" s="16"/>
    </row>
    <row r="3034" spans="3:18" x14ac:dyDescent="0.35">
      <c r="C3034">
        <f t="shared" si="309"/>
        <v>3.2055749128919862E-2</v>
      </c>
      <c r="D3034" s="1">
        <v>42832</v>
      </c>
      <c r="E3034">
        <f t="shared" si="310"/>
        <v>8610</v>
      </c>
      <c r="F3034">
        <v>2742</v>
      </c>
      <c r="G3034" t="s">
        <v>8</v>
      </c>
      <c r="H3034" s="13">
        <v>1800</v>
      </c>
      <c r="I3034" s="1">
        <v>42832</v>
      </c>
      <c r="J3034">
        <v>15499800</v>
      </c>
      <c r="K3034">
        <v>1193.019</v>
      </c>
      <c r="L3034" s="9">
        <f t="shared" si="311"/>
        <v>755.63677666537922</v>
      </c>
      <c r="M3034" s="19">
        <f t="shared" si="312"/>
        <v>22312.067719609084</v>
      </c>
      <c r="O3034">
        <f t="shared" si="313"/>
        <v>2343.3441251121767</v>
      </c>
      <c r="P3034" s="8">
        <f t="shared" si="314"/>
        <v>10198.006214930068</v>
      </c>
      <c r="Q3034" s="18">
        <f t="shared" si="315"/>
        <v>806.96773304483816</v>
      </c>
      <c r="R3034" s="16"/>
    </row>
    <row r="3035" spans="3:18" x14ac:dyDescent="0.35">
      <c r="C3035">
        <f t="shared" si="309"/>
        <v>3.2052026477761002E-2</v>
      </c>
      <c r="D3035" s="1">
        <v>42833</v>
      </c>
      <c r="E3035">
        <f t="shared" si="310"/>
        <v>8611</v>
      </c>
      <c r="F3035">
        <v>2743</v>
      </c>
      <c r="G3035" t="s">
        <v>8</v>
      </c>
      <c r="H3035" s="13">
        <v>1800</v>
      </c>
      <c r="I3035" s="1">
        <v>42833</v>
      </c>
      <c r="J3035">
        <v>15501600</v>
      </c>
      <c r="K3035">
        <v>1184.8240000000001</v>
      </c>
      <c r="L3035" s="9">
        <f t="shared" si="311"/>
        <v>756.86711936552024</v>
      </c>
      <c r="M3035" s="19">
        <f t="shared" si="312"/>
        <v>22335.753335940717</v>
      </c>
      <c r="O3035">
        <f t="shared" si="313"/>
        <v>2344.1634386037881</v>
      </c>
      <c r="P3035" s="8">
        <f t="shared" si="314"/>
        <v>10211.457171804148</v>
      </c>
      <c r="Q3035" s="18">
        <f t="shared" si="315"/>
        <v>808.37595747370733</v>
      </c>
      <c r="R3035" s="16"/>
    </row>
    <row r="3036" spans="3:18" x14ac:dyDescent="0.35">
      <c r="C3036">
        <f t="shared" si="309"/>
        <v>3.2048304691128661E-2</v>
      </c>
      <c r="D3036" s="1">
        <v>42834</v>
      </c>
      <c r="E3036">
        <f t="shared" si="310"/>
        <v>8612</v>
      </c>
      <c r="F3036">
        <v>2744</v>
      </c>
      <c r="G3036" t="s">
        <v>8</v>
      </c>
      <c r="H3036" s="13">
        <v>1800</v>
      </c>
      <c r="I3036" s="1">
        <v>42834</v>
      </c>
      <c r="J3036">
        <v>15503400</v>
      </c>
      <c r="K3036">
        <v>1210.0550000000001</v>
      </c>
      <c r="L3036" s="9">
        <f t="shared" si="311"/>
        <v>758.09941012270735</v>
      </c>
      <c r="M3036" s="19">
        <f t="shared" si="312"/>
        <v>22359.461602126798</v>
      </c>
      <c r="O3036">
        <f t="shared" si="313"/>
        <v>2344.9829433638056</v>
      </c>
      <c r="P3036" s="8">
        <f t="shared" si="314"/>
        <v>10224.924320579705</v>
      </c>
      <c r="Q3036" s="18">
        <f t="shared" si="315"/>
        <v>809.78613264355909</v>
      </c>
      <c r="R3036" s="16"/>
    </row>
    <row r="3037" spans="3:18" x14ac:dyDescent="0.35">
      <c r="C3037">
        <f t="shared" si="309"/>
        <v>3.2044583768721699E-2</v>
      </c>
      <c r="D3037" s="1">
        <v>42835</v>
      </c>
      <c r="E3037">
        <f t="shared" si="310"/>
        <v>8613</v>
      </c>
      <c r="F3037">
        <v>2745</v>
      </c>
      <c r="G3037" t="s">
        <v>8</v>
      </c>
      <c r="H3037" s="13">
        <v>1800</v>
      </c>
      <c r="I3037" s="1">
        <v>42835</v>
      </c>
      <c r="J3037">
        <v>15505200</v>
      </c>
      <c r="K3037">
        <v>1213.3389999999999</v>
      </c>
      <c r="L3037" s="9">
        <f t="shared" si="311"/>
        <v>759.33365194186274</v>
      </c>
      <c r="M3037" s="19">
        <f t="shared" si="312"/>
        <v>22383.192537496998</v>
      </c>
      <c r="O3037">
        <f t="shared" si="313"/>
        <v>2345.802639414685</v>
      </c>
      <c r="P3037" s="8">
        <f t="shared" si="314"/>
        <v>10238.407681939818</v>
      </c>
      <c r="Q3037" s="18">
        <f t="shared" si="315"/>
        <v>811.19826077442735</v>
      </c>
      <c r="R3037" s="16"/>
    </row>
    <row r="3038" spans="3:18" x14ac:dyDescent="0.35">
      <c r="C3038">
        <f t="shared" si="309"/>
        <v>3.2040863710239148E-2</v>
      </c>
      <c r="D3038" s="1">
        <v>42836</v>
      </c>
      <c r="E3038">
        <f t="shared" si="310"/>
        <v>8614</v>
      </c>
      <c r="F3038">
        <v>2746</v>
      </c>
      <c r="G3038" t="s">
        <v>8</v>
      </c>
      <c r="H3038" s="13">
        <v>1800</v>
      </c>
      <c r="I3038" s="1">
        <v>42836</v>
      </c>
      <c r="J3038">
        <v>15507000</v>
      </c>
      <c r="K3038">
        <v>1224.7670000000001</v>
      </c>
      <c r="L3038" s="9">
        <f t="shared" si="311"/>
        <v>760.56984783243286</v>
      </c>
      <c r="M3038" s="19">
        <f t="shared" si="312"/>
        <v>22406.946161395568</v>
      </c>
      <c r="O3038">
        <f t="shared" si="313"/>
        <v>2346.6225267788395</v>
      </c>
      <c r="P3038" s="8">
        <f t="shared" si="314"/>
        <v>10251.90727659344</v>
      </c>
      <c r="Q3038" s="18">
        <f t="shared" si="315"/>
        <v>812.61234408892892</v>
      </c>
      <c r="R3038" s="16"/>
    </row>
    <row r="3039" spans="3:18" x14ac:dyDescent="0.35">
      <c r="C3039">
        <f t="shared" si="309"/>
        <v>3.2037144515380152E-2</v>
      </c>
      <c r="D3039" s="1">
        <v>42837</v>
      </c>
      <c r="E3039">
        <f t="shared" si="310"/>
        <v>8615</v>
      </c>
      <c r="F3039">
        <v>2747</v>
      </c>
      <c r="G3039" t="s">
        <v>8</v>
      </c>
      <c r="H3039" s="13">
        <v>1800</v>
      </c>
      <c r="I3039" s="1">
        <v>42837</v>
      </c>
      <c r="J3039">
        <v>15508800</v>
      </c>
      <c r="K3039">
        <v>1216.5050000000001</v>
      </c>
      <c r="L3039" s="9">
        <f t="shared" si="311"/>
        <v>761.80800080839458</v>
      </c>
      <c r="M3039" s="19">
        <f t="shared" si="312"/>
        <v>22430.722493181336</v>
      </c>
      <c r="O3039">
        <f t="shared" si="313"/>
        <v>2347.4426054787086</v>
      </c>
      <c r="P3039" s="8">
        <f t="shared" si="314"/>
        <v>10265.423125275443</v>
      </c>
      <c r="Q3039" s="18">
        <f t="shared" si="315"/>
        <v>814.02838481226695</v>
      </c>
      <c r="R3039" s="16"/>
    </row>
    <row r="3040" spans="3:18" x14ac:dyDescent="0.35">
      <c r="C3040">
        <f t="shared" si="309"/>
        <v>3.2033426183844013E-2</v>
      </c>
      <c r="D3040" s="1">
        <v>42838</v>
      </c>
      <c r="E3040">
        <f t="shared" si="310"/>
        <v>8616</v>
      </c>
      <c r="F3040">
        <v>2748</v>
      </c>
      <c r="G3040" t="s">
        <v>8</v>
      </c>
      <c r="H3040" s="13">
        <v>1800</v>
      </c>
      <c r="I3040" s="1">
        <v>42838</v>
      </c>
      <c r="J3040">
        <v>15510600</v>
      </c>
      <c r="K3040">
        <v>1178.5329999999999</v>
      </c>
      <c r="L3040" s="9">
        <f t="shared" si="311"/>
        <v>763.04811388826192</v>
      </c>
      <c r="M3040" s="19">
        <f t="shared" si="312"/>
        <v>22454.521552227725</v>
      </c>
      <c r="O3040">
        <f t="shared" si="313"/>
        <v>2348.2628755367537</v>
      </c>
      <c r="P3040" s="8">
        <f t="shared" si="314"/>
        <v>10278.955248746648</v>
      </c>
      <c r="Q3040" s="18">
        <f t="shared" si="315"/>
        <v>815.4463851722345</v>
      </c>
      <c r="R3040" s="16"/>
    </row>
    <row r="3041" spans="3:18" x14ac:dyDescent="0.35">
      <c r="C3041">
        <f t="shared" si="309"/>
        <v>3.202970871533016E-2</v>
      </c>
      <c r="D3041" s="1">
        <v>42839</v>
      </c>
      <c r="E3041">
        <f t="shared" si="310"/>
        <v>8617</v>
      </c>
      <c r="F3041">
        <v>2749</v>
      </c>
      <c r="G3041" t="s">
        <v>8</v>
      </c>
      <c r="H3041" s="13">
        <v>1800</v>
      </c>
      <c r="I3041" s="1">
        <v>42839</v>
      </c>
      <c r="J3041">
        <v>15512400</v>
      </c>
      <c r="K3041">
        <v>1183.44</v>
      </c>
      <c r="L3041" s="9">
        <f t="shared" si="311"/>
        <v>764.29019009509318</v>
      </c>
      <c r="M3041" s="19">
        <f t="shared" si="312"/>
        <v>22478.343357922746</v>
      </c>
      <c r="O3041">
        <f t="shared" si="313"/>
        <v>2349.0833369753623</v>
      </c>
      <c r="P3041" s="8">
        <f t="shared" si="314"/>
        <v>10292.50366779385</v>
      </c>
      <c r="Q3041" s="18">
        <f t="shared" si="315"/>
        <v>816.86634739921806</v>
      </c>
      <c r="R3041" s="16"/>
    </row>
    <row r="3042" spans="3:18" x14ac:dyDescent="0.35">
      <c r="C3042">
        <f t="shared" si="309"/>
        <v>3.2025992109538173E-2</v>
      </c>
      <c r="D3042" s="1">
        <v>42840</v>
      </c>
      <c r="E3042">
        <f t="shared" si="310"/>
        <v>8618</v>
      </c>
      <c r="F3042">
        <v>2750</v>
      </c>
      <c r="G3042" t="s">
        <v>8</v>
      </c>
      <c r="H3042" s="13">
        <v>1800</v>
      </c>
      <c r="I3042" s="1">
        <v>42840</v>
      </c>
      <c r="J3042">
        <v>15514200</v>
      </c>
      <c r="K3042">
        <v>1180.6990000000001</v>
      </c>
      <c r="L3042" s="9">
        <f t="shared" si="311"/>
        <v>765.53423245649685</v>
      </c>
      <c r="M3042" s="19">
        <f t="shared" si="312"/>
        <v>22502.187929669031</v>
      </c>
      <c r="O3042">
        <f t="shared" si="313"/>
        <v>2349.9039898170122</v>
      </c>
      <c r="P3042" s="8">
        <f t="shared" si="314"/>
        <v>10306.06840322985</v>
      </c>
      <c r="Q3042" s="18">
        <f t="shared" si="315"/>
        <v>818.28827372620117</v>
      </c>
      <c r="R3042" s="16"/>
    </row>
    <row r="3043" spans="3:18" x14ac:dyDescent="0.35">
      <c r="C3043">
        <f t="shared" si="309"/>
        <v>3.2022276366167772E-2</v>
      </c>
      <c r="D3043" s="1">
        <v>42841</v>
      </c>
      <c r="E3043">
        <f t="shared" si="310"/>
        <v>8619</v>
      </c>
      <c r="F3043">
        <v>2751</v>
      </c>
      <c r="G3043" t="s">
        <v>8</v>
      </c>
      <c r="H3043" s="13">
        <v>1800</v>
      </c>
      <c r="I3043" s="1">
        <v>42841</v>
      </c>
      <c r="J3043">
        <v>15516000</v>
      </c>
      <c r="K3043">
        <v>1184.787</v>
      </c>
      <c r="L3043" s="9">
        <f t="shared" si="311"/>
        <v>766.78024400463903</v>
      </c>
      <c r="M3043" s="19">
        <f t="shared" si="312"/>
        <v>22526.055286883817</v>
      </c>
      <c r="O3043">
        <f t="shared" si="313"/>
        <v>2350.7248340841061</v>
      </c>
      <c r="P3043" s="8">
        <f t="shared" si="314"/>
        <v>10319.649475893499</v>
      </c>
      <c r="Q3043" s="18">
        <f t="shared" si="315"/>
        <v>819.71216638876717</v>
      </c>
      <c r="R3043" s="16"/>
    </row>
    <row r="3044" spans="3:18" x14ac:dyDescent="0.35">
      <c r="C3044">
        <f t="shared" si="309"/>
        <v>3.2018561484918794E-2</v>
      </c>
      <c r="D3044" s="1">
        <v>42842</v>
      </c>
      <c r="E3044">
        <f t="shared" si="310"/>
        <v>8620</v>
      </c>
      <c r="F3044">
        <v>2752</v>
      </c>
      <c r="G3044" t="s">
        <v>8</v>
      </c>
      <c r="H3044" s="13">
        <v>1800</v>
      </c>
      <c r="I3044" s="1">
        <v>42842</v>
      </c>
      <c r="J3044">
        <v>15517800</v>
      </c>
      <c r="K3044">
        <v>1203.731</v>
      </c>
      <c r="L3044" s="9">
        <f t="shared" si="311"/>
        <v>768.02822777624999</v>
      </c>
      <c r="M3044" s="19">
        <f t="shared" si="312"/>
        <v>22549.94544899898</v>
      </c>
      <c r="O3044">
        <f t="shared" si="313"/>
        <v>2351.5458697991035</v>
      </c>
      <c r="P3044" s="8">
        <f t="shared" si="314"/>
        <v>10333.246906649705</v>
      </c>
      <c r="Q3044" s="18">
        <f t="shared" si="315"/>
        <v>821.13802762510375</v>
      </c>
      <c r="R3044" s="16"/>
    </row>
    <row r="3045" spans="3:18" x14ac:dyDescent="0.35">
      <c r="C3045">
        <f t="shared" si="309"/>
        <v>3.2014847465491242E-2</v>
      </c>
      <c r="D3045" s="1">
        <v>42843</v>
      </c>
      <c r="E3045">
        <f t="shared" si="310"/>
        <v>8621</v>
      </c>
      <c r="F3045">
        <v>2753</v>
      </c>
      <c r="G3045" t="s">
        <v>8</v>
      </c>
      <c r="H3045" s="13">
        <v>1800</v>
      </c>
      <c r="I3045" s="1">
        <v>42843</v>
      </c>
      <c r="J3045">
        <v>15519600</v>
      </c>
      <c r="K3045">
        <v>1217.596</v>
      </c>
      <c r="L3045" s="9">
        <f t="shared" si="311"/>
        <v>769.27818681263057</v>
      </c>
      <c r="M3045" s="19">
        <f t="shared" si="312"/>
        <v>22573.858435461025</v>
      </c>
      <c r="O3045">
        <f t="shared" si="313"/>
        <v>2352.3670969844225</v>
      </c>
      <c r="P3045" s="8">
        <f t="shared" si="314"/>
        <v>10346.860716389487</v>
      </c>
      <c r="Q3045" s="18">
        <f t="shared" si="315"/>
        <v>822.56585967600586</v>
      </c>
      <c r="R3045" s="16"/>
    </row>
    <row r="3046" spans="3:18" x14ac:dyDescent="0.35">
      <c r="C3046">
        <f t="shared" si="309"/>
        <v>3.2011134307585246E-2</v>
      </c>
      <c r="D3046" s="1">
        <v>42844</v>
      </c>
      <c r="E3046">
        <f t="shared" si="310"/>
        <v>8622</v>
      </c>
      <c r="F3046">
        <v>2754</v>
      </c>
      <c r="G3046" t="s">
        <v>8</v>
      </c>
      <c r="H3046" s="13">
        <v>1800</v>
      </c>
      <c r="I3046" s="1">
        <v>42844</v>
      </c>
      <c r="J3046">
        <v>15521400</v>
      </c>
      <c r="K3046">
        <v>1226.9390000000001</v>
      </c>
      <c r="L3046" s="9">
        <f t="shared" si="311"/>
        <v>770.53012415965895</v>
      </c>
      <c r="M3046" s="19">
        <f t="shared" si="312"/>
        <v>22597.794265731107</v>
      </c>
      <c r="O3046">
        <f t="shared" si="313"/>
        <v>2353.1885156625049</v>
      </c>
      <c r="P3046" s="8">
        <f t="shared" si="314"/>
        <v>10360.490926029994</v>
      </c>
      <c r="Q3046" s="18">
        <f t="shared" si="315"/>
        <v>823.9956647848793</v>
      </c>
      <c r="R3046" s="16"/>
    </row>
    <row r="3047" spans="3:18" x14ac:dyDescent="0.35">
      <c r="C3047">
        <f t="shared" ref="C3047:C3110" si="316">276/E3047</f>
        <v>3.2007422010901079E-2</v>
      </c>
      <c r="D3047" s="1">
        <v>42845</v>
      </c>
      <c r="E3047">
        <f t="shared" ref="E3047:E3110" si="317">1/(H3047/J3046)</f>
        <v>8623</v>
      </c>
      <c r="F3047">
        <v>2755</v>
      </c>
      <c r="G3047" t="s">
        <v>8</v>
      </c>
      <c r="H3047" s="13">
        <v>1800</v>
      </c>
      <c r="I3047" s="1">
        <v>42845</v>
      </c>
      <c r="J3047">
        <v>15523200</v>
      </c>
      <c r="K3047">
        <v>1255.403</v>
      </c>
      <c r="L3047" s="9">
        <f t="shared" ref="L3047:M3110" si="318">L3046*(1+$L$12*276/E3047+$L$13)</f>
        <v>771.78404286779789</v>
      </c>
      <c r="M3047" s="19">
        <f t="shared" ref="M3047:M3110" si="319">M3046*(1+$M$12*276/E3047+$M$13)</f>
        <v>22621.752959285044</v>
      </c>
      <c r="O3047">
        <f t="shared" ref="O3047:O3110" si="320">$O$12*EXP($O$13*LN(E3047)+14.62)</f>
        <v>2354.0101258557675</v>
      </c>
      <c r="P3047" s="8">
        <f t="shared" ref="P3047:P3110" si="321">P3046*(1+$P$14+$P$12*(1-$P$13)^F3047)</f>
        <v>10374.137556514543</v>
      </c>
      <c r="Q3047" s="18">
        <f t="shared" ref="Q3047:Q3110" si="322">Q3046*(1+$Q$14+$Q$12*(1-$Q$13)^F3047)</f>
        <v>825.42744519774408</v>
      </c>
      <c r="R3047" s="16"/>
    </row>
    <row r="3048" spans="3:18" x14ac:dyDescent="0.35">
      <c r="C3048">
        <f t="shared" si="316"/>
        <v>3.2003710575139149E-2</v>
      </c>
      <c r="D3048" s="1">
        <v>42846</v>
      </c>
      <c r="E3048">
        <f t="shared" si="317"/>
        <v>8624</v>
      </c>
      <c r="F3048">
        <v>2756</v>
      </c>
      <c r="G3048" t="s">
        <v>8</v>
      </c>
      <c r="H3048" s="13">
        <v>1800</v>
      </c>
      <c r="I3048" s="1">
        <v>42846</v>
      </c>
      <c r="J3048">
        <v>15525000</v>
      </c>
      <c r="K3048">
        <v>1257.135</v>
      </c>
      <c r="L3048" s="9">
        <f t="shared" si="318"/>
        <v>773.0399459921008</v>
      </c>
      <c r="M3048" s="19">
        <f t="shared" si="319"/>
        <v>22645.734535613308</v>
      </c>
      <c r="O3048">
        <f t="shared" si="320"/>
        <v>2354.8319275866675</v>
      </c>
      <c r="P3048" s="8">
        <f t="shared" si="321"/>
        <v>10387.800628812643</v>
      </c>
      <c r="Q3048" s="18">
        <f t="shared" si="322"/>
        <v>826.8612031632382</v>
      </c>
      <c r="R3048" s="16"/>
    </row>
    <row r="3049" spans="3:18" x14ac:dyDescent="0.35">
      <c r="C3049">
        <f t="shared" si="316"/>
        <v>3.2000000000000001E-2</v>
      </c>
      <c r="D3049" s="1">
        <v>42847</v>
      </c>
      <c r="E3049">
        <f t="shared" si="317"/>
        <v>8625</v>
      </c>
      <c r="F3049">
        <v>2757</v>
      </c>
      <c r="G3049" t="s">
        <v>8</v>
      </c>
      <c r="H3049" s="13">
        <v>1800</v>
      </c>
      <c r="I3049" s="1">
        <v>42847</v>
      </c>
      <c r="J3049">
        <v>15526800</v>
      </c>
      <c r="K3049">
        <v>1244.375</v>
      </c>
      <c r="L3049" s="9">
        <f t="shared" si="318"/>
        <v>774.29783659221914</v>
      </c>
      <c r="M3049" s="19">
        <f t="shared" si="319"/>
        <v>22669.739014221061</v>
      </c>
      <c r="O3049">
        <f t="shared" si="320"/>
        <v>2355.6539208776376</v>
      </c>
      <c r="P3049" s="8">
        <f t="shared" si="321"/>
        <v>10401.480163920034</v>
      </c>
      <c r="Q3049" s="18">
        <f t="shared" si="322"/>
        <v>828.29694093262083</v>
      </c>
      <c r="R3049" s="16"/>
    </row>
    <row r="3050" spans="3:18" x14ac:dyDescent="0.35">
      <c r="C3050">
        <f t="shared" si="316"/>
        <v>3.1996290285184324E-2</v>
      </c>
      <c r="D3050" s="1">
        <v>42848</v>
      </c>
      <c r="E3050">
        <f t="shared" si="317"/>
        <v>8626</v>
      </c>
      <c r="F3050">
        <v>2758</v>
      </c>
      <c r="G3050" t="s">
        <v>8</v>
      </c>
      <c r="H3050" s="13">
        <v>1800</v>
      </c>
      <c r="I3050" s="1">
        <v>42848</v>
      </c>
      <c r="J3050">
        <v>15528600</v>
      </c>
      <c r="K3050">
        <v>1248.2170000000001</v>
      </c>
      <c r="L3050" s="9">
        <f t="shared" si="318"/>
        <v>775.55771773240849</v>
      </c>
      <c r="M3050" s="19">
        <f t="shared" si="319"/>
        <v>22693.766414628135</v>
      </c>
      <c r="O3050">
        <f t="shared" si="320"/>
        <v>2356.4761057510832</v>
      </c>
      <c r="P3050" s="8">
        <f t="shared" si="321"/>
        <v>10415.176182858713</v>
      </c>
      <c r="Q3050" s="18">
        <f t="shared" si="322"/>
        <v>829.73466075977649</v>
      </c>
      <c r="R3050" s="16"/>
    </row>
    <row r="3051" spans="3:18" x14ac:dyDescent="0.35">
      <c r="C3051">
        <f t="shared" si="316"/>
        <v>3.199258143039295E-2</v>
      </c>
      <c r="D3051" s="1">
        <v>42849</v>
      </c>
      <c r="E3051">
        <f t="shared" si="317"/>
        <v>8627</v>
      </c>
      <c r="F3051">
        <v>2759</v>
      </c>
      <c r="G3051" t="s">
        <v>8</v>
      </c>
      <c r="H3051" s="13">
        <v>1800</v>
      </c>
      <c r="I3051" s="1">
        <v>42849</v>
      </c>
      <c r="J3051">
        <v>15530400</v>
      </c>
      <c r="K3051">
        <v>1248.325</v>
      </c>
      <c r="L3051" s="9">
        <f t="shared" si="318"/>
        <v>776.81959248153578</v>
      </c>
      <c r="M3051" s="19">
        <f t="shared" si="319"/>
        <v>22717.816756369066</v>
      </c>
      <c r="O3051">
        <f t="shared" si="320"/>
        <v>2357.2984822294852</v>
      </c>
      <c r="P3051" s="8">
        <f t="shared" si="321"/>
        <v>10428.888706676968</v>
      </c>
      <c r="Q3051" s="18">
        <f t="shared" si="322"/>
        <v>831.1743649012177</v>
      </c>
      <c r="R3051" s="16"/>
    </row>
    <row r="3052" spans="3:18" x14ac:dyDescent="0.35">
      <c r="C3052">
        <f t="shared" si="316"/>
        <v>3.1988873435326845E-2</v>
      </c>
      <c r="D3052" s="1">
        <v>42850</v>
      </c>
      <c r="E3052">
        <f t="shared" si="317"/>
        <v>8628</v>
      </c>
      <c r="F3052">
        <v>2760</v>
      </c>
      <c r="G3052" t="s">
        <v>8</v>
      </c>
      <c r="H3052" s="13">
        <v>1800</v>
      </c>
      <c r="I3052" s="1">
        <v>42850</v>
      </c>
      <c r="J3052">
        <v>15532200</v>
      </c>
      <c r="K3052">
        <v>1263.5450000000001</v>
      </c>
      <c r="L3052" s="9">
        <f t="shared" si="318"/>
        <v>778.08346391308623</v>
      </c>
      <c r="M3052" s="19">
        <f t="shared" si="319"/>
        <v>22741.890058993096</v>
      </c>
      <c r="O3052">
        <f t="shared" si="320"/>
        <v>2358.1210503352654</v>
      </c>
      <c r="P3052" s="8">
        <f t="shared" si="321"/>
        <v>10442.617756449406</v>
      </c>
      <c r="Q3052" s="18">
        <f t="shared" si="322"/>
        <v>832.61605561608894</v>
      </c>
      <c r="R3052" s="16"/>
    </row>
    <row r="3053" spans="3:18" x14ac:dyDescent="0.35">
      <c r="C3053">
        <f t="shared" si="316"/>
        <v>3.1985166299687104E-2</v>
      </c>
      <c r="D3053" s="1">
        <v>42851</v>
      </c>
      <c r="E3053">
        <f t="shared" si="317"/>
        <v>8629</v>
      </c>
      <c r="F3053">
        <v>2761</v>
      </c>
      <c r="G3053" t="s">
        <v>8</v>
      </c>
      <c r="H3053" s="13">
        <v>1800</v>
      </c>
      <c r="I3053" s="1">
        <v>42851</v>
      </c>
      <c r="J3053">
        <v>15534000</v>
      </c>
      <c r="K3053">
        <v>1284.845</v>
      </c>
      <c r="L3053" s="9">
        <f t="shared" si="318"/>
        <v>779.34933510516987</v>
      </c>
      <c r="M3053" s="19">
        <f t="shared" si="319"/>
        <v>22765.986342064181</v>
      </c>
      <c r="O3053">
        <f t="shared" si="320"/>
        <v>2358.9438100908192</v>
      </c>
      <c r="P3053" s="8">
        <f t="shared" si="321"/>
        <v>10456.363353276995</v>
      </c>
      <c r="Q3053" s="18">
        <f t="shared" si="322"/>
        <v>834.05973516617053</v>
      </c>
      <c r="R3053" s="16"/>
    </row>
    <row r="3054" spans="3:18" x14ac:dyDescent="0.35">
      <c r="C3054">
        <f t="shared" si="316"/>
        <v>3.1981460023174972E-2</v>
      </c>
      <c r="D3054" s="1">
        <v>42852</v>
      </c>
      <c r="E3054">
        <f t="shared" si="317"/>
        <v>8630</v>
      </c>
      <c r="F3054">
        <v>2762</v>
      </c>
      <c r="G3054" t="s">
        <v>8</v>
      </c>
      <c r="H3054" s="13">
        <v>1800</v>
      </c>
      <c r="I3054" s="1">
        <v>42852</v>
      </c>
      <c r="J3054">
        <v>15535800</v>
      </c>
      <c r="K3054">
        <v>1329.19</v>
      </c>
      <c r="L3054" s="9">
        <f t="shared" si="318"/>
        <v>780.61720914052808</v>
      </c>
      <c r="M3054" s="19">
        <f t="shared" si="319"/>
        <v>22790.105625160995</v>
      </c>
      <c r="O3054">
        <f t="shared" si="320"/>
        <v>2359.7667615186169</v>
      </c>
      <c r="P3054" s="8">
        <f t="shared" si="321"/>
        <v>10470.125518287081</v>
      </c>
      <c r="Q3054" s="18">
        <f t="shared" si="322"/>
        <v>835.50540581588132</v>
      </c>
      <c r="R3054" s="16"/>
    </row>
    <row r="3055" spans="3:18" x14ac:dyDescent="0.35">
      <c r="C3055">
        <f t="shared" si="316"/>
        <v>3.1977754605491834E-2</v>
      </c>
      <c r="D3055" s="1">
        <v>42853</v>
      </c>
      <c r="E3055">
        <f t="shared" si="317"/>
        <v>8631</v>
      </c>
      <c r="F3055">
        <v>2763</v>
      </c>
      <c r="G3055" t="s">
        <v>8</v>
      </c>
      <c r="H3055" s="13">
        <v>1800</v>
      </c>
      <c r="I3055" s="1">
        <v>42853</v>
      </c>
      <c r="J3055">
        <v>15537600</v>
      </c>
      <c r="K3055">
        <v>1320.0509999999999</v>
      </c>
      <c r="L3055" s="9">
        <f t="shared" si="318"/>
        <v>781.88708910654111</v>
      </c>
      <c r="M3055" s="19">
        <f t="shared" si="319"/>
        <v>22814.24792787695</v>
      </c>
      <c r="O3055">
        <f t="shared" si="320"/>
        <v>2360.5899046411032</v>
      </c>
      <c r="P3055" s="8">
        <f t="shared" si="321"/>
        <v>10483.90427263343</v>
      </c>
      <c r="Q3055" s="18">
        <f t="shared" si="322"/>
        <v>836.95306983228306</v>
      </c>
      <c r="R3055" s="16"/>
    </row>
    <row r="3056" spans="3:18" x14ac:dyDescent="0.35">
      <c r="C3056">
        <f t="shared" si="316"/>
        <v>3.19740500463392E-2</v>
      </c>
      <c r="D3056" s="1">
        <v>42854</v>
      </c>
      <c r="E3056">
        <f t="shared" si="317"/>
        <v>8632</v>
      </c>
      <c r="F3056">
        <v>2764</v>
      </c>
      <c r="G3056" t="s">
        <v>8</v>
      </c>
      <c r="H3056" s="13">
        <v>1800</v>
      </c>
      <c r="I3056" s="1">
        <v>42854</v>
      </c>
      <c r="J3056">
        <v>15539400</v>
      </c>
      <c r="K3056">
        <v>1327.038</v>
      </c>
      <c r="L3056" s="9">
        <f t="shared" si="318"/>
        <v>783.15897809523415</v>
      </c>
      <c r="M3056" s="19">
        <f t="shared" si="319"/>
        <v>22838.413269820205</v>
      </c>
      <c r="O3056">
        <f t="shared" si="320"/>
        <v>2361.4132394806807</v>
      </c>
      <c r="P3056" s="8">
        <f t="shared" si="321"/>
        <v>10497.699637496258</v>
      </c>
      <c r="Q3056" s="18">
        <f t="shared" si="322"/>
        <v>838.40272948508334</v>
      </c>
      <c r="R3056" s="16"/>
    </row>
    <row r="3057" spans="3:18" x14ac:dyDescent="0.35">
      <c r="C3057">
        <f t="shared" si="316"/>
        <v>3.1970346345418739E-2</v>
      </c>
      <c r="D3057" s="1">
        <v>42855</v>
      </c>
      <c r="E3057">
        <f t="shared" si="317"/>
        <v>8633</v>
      </c>
      <c r="F3057">
        <v>2765</v>
      </c>
      <c r="G3057" t="s">
        <v>8</v>
      </c>
      <c r="H3057" s="13">
        <v>1800</v>
      </c>
      <c r="I3057" s="1">
        <v>42855</v>
      </c>
      <c r="J3057">
        <v>15541200</v>
      </c>
      <c r="K3057">
        <v>1347.9580000000001</v>
      </c>
      <c r="L3057" s="9">
        <f t="shared" si="318"/>
        <v>784.43287920328453</v>
      </c>
      <c r="M3057" s="19">
        <f t="shared" si="319"/>
        <v>22862.601670613665</v>
      </c>
      <c r="O3057">
        <f t="shared" si="320"/>
        <v>2362.2367660597924</v>
      </c>
      <c r="P3057" s="8">
        <f t="shared" si="321"/>
        <v>10511.511634082259</v>
      </c>
      <c r="Q3057" s="18">
        <f t="shared" si="322"/>
        <v>839.85438704663943</v>
      </c>
      <c r="R3057" s="16"/>
    </row>
    <row r="3058" spans="3:18" x14ac:dyDescent="0.35">
      <c r="C3058">
        <f t="shared" si="316"/>
        <v>3.1966643502432245E-2</v>
      </c>
      <c r="D3058" s="1">
        <v>42856</v>
      </c>
      <c r="E3058">
        <f t="shared" si="317"/>
        <v>8634</v>
      </c>
      <c r="F3058">
        <v>2766</v>
      </c>
      <c r="G3058" t="s">
        <v>8</v>
      </c>
      <c r="H3058" s="13">
        <v>1800</v>
      </c>
      <c r="I3058" s="1">
        <v>42856</v>
      </c>
      <c r="J3058">
        <v>15543000</v>
      </c>
      <c r="K3058">
        <v>1402.0830000000001</v>
      </c>
      <c r="L3058" s="9">
        <f t="shared" si="318"/>
        <v>785.70879553202883</v>
      </c>
      <c r="M3058" s="19">
        <f t="shared" si="319"/>
        <v>22886.813149895002</v>
      </c>
      <c r="O3058">
        <f t="shared" si="320"/>
        <v>2363.0604844008894</v>
      </c>
      <c r="P3058" s="8">
        <f t="shared" si="321"/>
        <v>10525.340283624642</v>
      </c>
      <c r="Q3058" s="18">
        <f t="shared" si="322"/>
        <v>841.30804479196195</v>
      </c>
      <c r="R3058" s="16"/>
    </row>
    <row r="3059" spans="3:18" x14ac:dyDescent="0.35">
      <c r="C3059">
        <f t="shared" si="316"/>
        <v>3.1962941517081643E-2</v>
      </c>
      <c r="D3059" s="1">
        <v>42857</v>
      </c>
      <c r="E3059">
        <f t="shared" si="317"/>
        <v>8635</v>
      </c>
      <c r="F3059">
        <v>2767</v>
      </c>
      <c r="G3059" t="s">
        <v>8</v>
      </c>
      <c r="H3059" s="13">
        <v>1800</v>
      </c>
      <c r="I3059" s="1">
        <v>42857</v>
      </c>
      <c r="J3059">
        <v>15544800</v>
      </c>
      <c r="K3059">
        <v>1443.682</v>
      </c>
      <c r="L3059" s="9">
        <f t="shared" si="318"/>
        <v>786.98673018746922</v>
      </c>
      <c r="M3059" s="19">
        <f t="shared" si="319"/>
        <v>22911.047727316665</v>
      </c>
      <c r="O3059">
        <f t="shared" si="320"/>
        <v>2363.8843945264134</v>
      </c>
      <c r="P3059" s="8">
        <f t="shared" si="321"/>
        <v>10539.185607383159</v>
      </c>
      <c r="Q3059" s="18">
        <f t="shared" si="322"/>
        <v>842.76370499871803</v>
      </c>
      <c r="R3059" s="16"/>
    </row>
    <row r="3060" spans="3:18" x14ac:dyDescent="0.35">
      <c r="C3060">
        <f t="shared" si="316"/>
        <v>3.1959240389069013E-2</v>
      </c>
      <c r="D3060" s="1">
        <v>42858</v>
      </c>
      <c r="E3060">
        <f t="shared" si="317"/>
        <v>8636</v>
      </c>
      <c r="F3060">
        <v>2768</v>
      </c>
      <c r="G3060" t="s">
        <v>8</v>
      </c>
      <c r="H3060" s="13">
        <v>1800</v>
      </c>
      <c r="I3060" s="1">
        <v>42858</v>
      </c>
      <c r="J3060">
        <v>15546600</v>
      </c>
      <c r="K3060">
        <v>1491.998</v>
      </c>
      <c r="L3060" s="9">
        <f t="shared" si="318"/>
        <v>788.26668628028074</v>
      </c>
      <c r="M3060" s="19">
        <f t="shared" si="319"/>
        <v>22935.30542254588</v>
      </c>
      <c r="O3060">
        <f t="shared" si="320"/>
        <v>2364.7084964587466</v>
      </c>
      <c r="P3060" s="8">
        <f t="shared" si="321"/>
        <v>10553.047626644136</v>
      </c>
      <c r="Q3060" s="18">
        <f t="shared" si="322"/>
        <v>844.22136994723496</v>
      </c>
      <c r="R3060" s="16"/>
    </row>
    <row r="3061" spans="3:18" x14ac:dyDescent="0.35">
      <c r="C3061">
        <f t="shared" si="316"/>
        <v>3.1955540118096558E-2</v>
      </c>
      <c r="D3061" s="1">
        <v>42859</v>
      </c>
      <c r="E3061">
        <f t="shared" si="317"/>
        <v>8637</v>
      </c>
      <c r="F3061">
        <v>2769</v>
      </c>
      <c r="G3061" t="s">
        <v>8</v>
      </c>
      <c r="H3061" s="13">
        <v>1800</v>
      </c>
      <c r="I3061" s="1">
        <v>42859</v>
      </c>
      <c r="J3061">
        <v>15548400</v>
      </c>
      <c r="K3061">
        <v>1515.6279999999999</v>
      </c>
      <c r="L3061" s="9">
        <f t="shared" si="318"/>
        <v>789.54866692581777</v>
      </c>
      <c r="M3061" s="19">
        <f t="shared" si="319"/>
        <v>22959.586255264661</v>
      </c>
      <c r="O3061">
        <f t="shared" si="320"/>
        <v>2365.5327902203976</v>
      </c>
      <c r="P3061" s="8">
        <f t="shared" si="321"/>
        <v>10566.926362720511</v>
      </c>
      <c r="Q3061" s="18">
        <f t="shared" si="322"/>
        <v>845.6810419205043</v>
      </c>
      <c r="R3061" s="16"/>
    </row>
    <row r="3062" spans="3:18" x14ac:dyDescent="0.35">
      <c r="C3062">
        <f t="shared" si="316"/>
        <v>3.1951840703866634E-2</v>
      </c>
      <c r="D3062" s="1">
        <v>42860</v>
      </c>
      <c r="E3062">
        <f t="shared" si="317"/>
        <v>8638</v>
      </c>
      <c r="F3062">
        <v>2770</v>
      </c>
      <c r="G3062" t="s">
        <v>8</v>
      </c>
      <c r="H3062" s="13">
        <v>1800</v>
      </c>
      <c r="I3062" s="1">
        <v>42860</v>
      </c>
      <c r="J3062">
        <v>15550200</v>
      </c>
      <c r="K3062">
        <v>1512.2080000000001</v>
      </c>
      <c r="L3062" s="9">
        <f t="shared" si="318"/>
        <v>790.83267524412145</v>
      </c>
      <c r="M3062" s="19">
        <f t="shared" si="319"/>
        <v>22983.890245169834</v>
      </c>
      <c r="O3062">
        <f t="shared" si="320"/>
        <v>2366.35727583373</v>
      </c>
      <c r="P3062" s="8">
        <f t="shared" si="321"/>
        <v>10580.82183695186</v>
      </c>
      <c r="Q3062" s="18">
        <f t="shared" si="322"/>
        <v>847.14272320418445</v>
      </c>
      <c r="R3062" s="16"/>
    </row>
    <row r="3063" spans="3:18" x14ac:dyDescent="0.35">
      <c r="C3063">
        <f t="shared" si="316"/>
        <v>3.1948142146081722E-2</v>
      </c>
      <c r="D3063" s="1">
        <v>42861</v>
      </c>
      <c r="E3063">
        <f t="shared" si="317"/>
        <v>8639</v>
      </c>
      <c r="F3063">
        <v>2771</v>
      </c>
      <c r="G3063" t="s">
        <v>8</v>
      </c>
      <c r="H3063" s="13">
        <v>1800</v>
      </c>
      <c r="I3063" s="1">
        <v>42861</v>
      </c>
      <c r="J3063">
        <v>15552000</v>
      </c>
      <c r="K3063">
        <v>1548.2860000000001</v>
      </c>
      <c r="L3063" s="9">
        <f t="shared" si="318"/>
        <v>792.11871435992589</v>
      </c>
      <c r="M3063" s="19">
        <f t="shared" si="319"/>
        <v>23008.21741197303</v>
      </c>
      <c r="O3063">
        <f t="shared" si="320"/>
        <v>2367.1819533212338</v>
      </c>
      <c r="P3063" s="8">
        <f t="shared" si="321"/>
        <v>10594.734070704431</v>
      </c>
      <c r="Q3063" s="18">
        <f t="shared" si="322"/>
        <v>848.60641608660512</v>
      </c>
      <c r="R3063" s="16"/>
    </row>
    <row r="3064" spans="3:18" x14ac:dyDescent="0.35">
      <c r="C3064">
        <f t="shared" si="316"/>
        <v>3.1944444444444442E-2</v>
      </c>
      <c r="D3064" s="1">
        <v>42862</v>
      </c>
      <c r="E3064">
        <f t="shared" si="317"/>
        <v>8640</v>
      </c>
      <c r="F3064">
        <v>2772</v>
      </c>
      <c r="G3064" t="s">
        <v>8</v>
      </c>
      <c r="H3064" s="13">
        <v>1800</v>
      </c>
      <c r="I3064" s="1">
        <v>42862</v>
      </c>
      <c r="J3064">
        <v>15553800</v>
      </c>
      <c r="K3064">
        <v>1555.471</v>
      </c>
      <c r="L3064" s="9">
        <f t="shared" si="318"/>
        <v>793.4067874026656</v>
      </c>
      <c r="M3064" s="19">
        <f t="shared" si="319"/>
        <v>23032.567775400701</v>
      </c>
      <c r="O3064">
        <f t="shared" si="320"/>
        <v>2368.0068227053221</v>
      </c>
      <c r="P3064" s="8">
        <f t="shared" si="321"/>
        <v>10608.663085371179</v>
      </c>
      <c r="Q3064" s="18">
        <f t="shared" si="322"/>
        <v>850.0721228587704</v>
      </c>
      <c r="R3064" s="16"/>
    </row>
    <row r="3065" spans="3:18" x14ac:dyDescent="0.35">
      <c r="C3065">
        <f t="shared" si="316"/>
        <v>3.194074759865756E-2</v>
      </c>
      <c r="D3065" s="1">
        <v>42863</v>
      </c>
      <c r="E3065">
        <f t="shared" si="317"/>
        <v>8641</v>
      </c>
      <c r="F3065">
        <v>2773</v>
      </c>
      <c r="G3065" t="s">
        <v>8</v>
      </c>
      <c r="H3065" s="13">
        <v>1800</v>
      </c>
      <c r="I3065" s="1">
        <v>42863</v>
      </c>
      <c r="J3065">
        <v>15555600</v>
      </c>
      <c r="K3065">
        <v>1639.3219999999999</v>
      </c>
      <c r="L3065" s="9">
        <f t="shared" si="318"/>
        <v>794.69689750648229</v>
      </c>
      <c r="M3065" s="19">
        <f t="shared" si="319"/>
        <v>23056.941355194129</v>
      </c>
      <c r="O3065">
        <f t="shared" si="320"/>
        <v>2368.8318840084157</v>
      </c>
      <c r="P3065" s="8">
        <f t="shared" si="321"/>
        <v>10622.608902371794</v>
      </c>
      <c r="Q3065" s="18">
        <f t="shared" si="322"/>
        <v>851.53984581436271</v>
      </c>
      <c r="R3065" s="16"/>
    </row>
    <row r="3066" spans="3:18" x14ac:dyDescent="0.35">
      <c r="C3066">
        <f t="shared" si="316"/>
        <v>3.1937051608423979E-2</v>
      </c>
      <c r="D3066" s="1">
        <v>42864</v>
      </c>
      <c r="E3066">
        <f t="shared" si="317"/>
        <v>8642</v>
      </c>
      <c r="F3066">
        <v>2774</v>
      </c>
      <c r="G3066" t="s">
        <v>8</v>
      </c>
      <c r="H3066" s="13">
        <v>1800</v>
      </c>
      <c r="I3066" s="1">
        <v>42864</v>
      </c>
      <c r="J3066">
        <v>15557400</v>
      </c>
      <c r="K3066">
        <v>1706.931</v>
      </c>
      <c r="L3066" s="9">
        <f t="shared" si="318"/>
        <v>795.98904781023157</v>
      </c>
      <c r="M3066" s="19">
        <f t="shared" si="319"/>
        <v>23081.338171109444</v>
      </c>
      <c r="O3066">
        <f t="shared" si="320"/>
        <v>2369.657137252977</v>
      </c>
      <c r="P3066" s="8">
        <f t="shared" si="321"/>
        <v>10636.571543152731</v>
      </c>
      <c r="Q3066" s="18">
        <f t="shared" si="322"/>
        <v>853.00958724974566</v>
      </c>
      <c r="R3066" s="16"/>
    </row>
    <row r="3067" spans="3:18" x14ac:dyDescent="0.35">
      <c r="C3067">
        <f t="shared" si="316"/>
        <v>3.1933356473446722E-2</v>
      </c>
      <c r="D3067" s="1">
        <v>42865</v>
      </c>
      <c r="E3067">
        <f t="shared" si="317"/>
        <v>8643</v>
      </c>
      <c r="F3067">
        <v>2775</v>
      </c>
      <c r="G3067" t="s">
        <v>8</v>
      </c>
      <c r="H3067" s="13">
        <v>1800</v>
      </c>
      <c r="I3067" s="1">
        <v>42865</v>
      </c>
      <c r="J3067">
        <v>15559200</v>
      </c>
      <c r="K3067">
        <v>1756.8019999999999</v>
      </c>
      <c r="L3067" s="9">
        <f t="shared" si="318"/>
        <v>797.28324145749025</v>
      </c>
      <c r="M3067" s="19">
        <f t="shared" si="319"/>
        <v>23105.758242917622</v>
      </c>
      <c r="O3067">
        <f t="shared" si="320"/>
        <v>2370.4825824614254</v>
      </c>
      <c r="P3067" s="8">
        <f t="shared" si="321"/>
        <v>10650.551029187251</v>
      </c>
      <c r="Q3067" s="18">
        <f t="shared" si="322"/>
        <v>854.48134946396863</v>
      </c>
      <c r="R3067" s="16"/>
    </row>
    <row r="3068" spans="3:18" x14ac:dyDescent="0.35">
      <c r="C3068">
        <f t="shared" si="316"/>
        <v>3.1929662193428965E-2</v>
      </c>
      <c r="D3068" s="1">
        <v>42866</v>
      </c>
      <c r="E3068">
        <f t="shared" si="317"/>
        <v>8644</v>
      </c>
      <c r="F3068">
        <v>2776</v>
      </c>
      <c r="G3068" t="s">
        <v>8</v>
      </c>
      <c r="H3068" s="13">
        <v>1800</v>
      </c>
      <c r="I3068" s="1">
        <v>42866</v>
      </c>
      <c r="J3068">
        <v>15561000</v>
      </c>
      <c r="K3068">
        <v>1807.3720000000001</v>
      </c>
      <c r="L3068" s="9">
        <f t="shared" si="318"/>
        <v>798.57948159656314</v>
      </c>
      <c r="M3068" s="19">
        <f t="shared" si="319"/>
        <v>23130.201590404497</v>
      </c>
      <c r="O3068">
        <f t="shared" si="320"/>
        <v>2371.308219656205</v>
      </c>
      <c r="P3068" s="8">
        <f t="shared" si="321"/>
        <v>10664.547381975444</v>
      </c>
      <c r="Q3068" s="18">
        <f t="shared" si="322"/>
        <v>855.9551347587693</v>
      </c>
      <c r="R3068" s="16"/>
    </row>
    <row r="3069" spans="3:18" x14ac:dyDescent="0.35">
      <c r="C3069">
        <f t="shared" si="316"/>
        <v>3.1925968768074034E-2</v>
      </c>
      <c r="D3069" s="1">
        <v>42867</v>
      </c>
      <c r="E3069">
        <f t="shared" si="317"/>
        <v>8645</v>
      </c>
      <c r="F3069">
        <v>2777</v>
      </c>
      <c r="G3069" t="s">
        <v>8</v>
      </c>
      <c r="H3069" s="13">
        <v>1800</v>
      </c>
      <c r="I3069" s="1">
        <v>42867</v>
      </c>
      <c r="J3069">
        <v>15562800</v>
      </c>
      <c r="K3069">
        <v>1676.9929999999999</v>
      </c>
      <c r="L3069" s="9">
        <f t="shared" si="318"/>
        <v>799.87777138048989</v>
      </c>
      <c r="M3069" s="19">
        <f t="shared" si="319"/>
        <v>23154.668233370772</v>
      </c>
      <c r="O3069">
        <f t="shared" si="320"/>
        <v>2372.1340488597339</v>
      </c>
      <c r="P3069" s="8">
        <f t="shared" si="321"/>
        <v>10678.56062304427</v>
      </c>
      <c r="Q3069" s="18">
        <f t="shared" si="322"/>
        <v>857.43094543857842</v>
      </c>
      <c r="R3069" s="16"/>
    </row>
    <row r="3070" spans="3:18" x14ac:dyDescent="0.35">
      <c r="C3070">
        <f t="shared" si="316"/>
        <v>3.1922276197085354E-2</v>
      </c>
      <c r="D3070" s="1">
        <v>42868</v>
      </c>
      <c r="E3070">
        <f t="shared" si="317"/>
        <v>8646</v>
      </c>
      <c r="F3070">
        <v>2778</v>
      </c>
      <c r="G3070" t="s">
        <v>8</v>
      </c>
      <c r="H3070" s="13">
        <v>1800</v>
      </c>
      <c r="I3070" s="1">
        <v>42868</v>
      </c>
      <c r="J3070">
        <v>15564600</v>
      </c>
      <c r="K3070">
        <v>1759.961</v>
      </c>
      <c r="L3070" s="9">
        <f t="shared" si="318"/>
        <v>801.1781139670519</v>
      </c>
      <c r="M3070" s="19">
        <f t="shared" si="319"/>
        <v>23179.158191632032</v>
      </c>
      <c r="O3070">
        <f t="shared" si="320"/>
        <v>2372.9600700944543</v>
      </c>
      <c r="P3070" s="8">
        <f t="shared" si="321"/>
        <v>10692.590773947582</v>
      </c>
      <c r="Q3070" s="18">
        <f t="shared" si="322"/>
        <v>858.9087838105221</v>
      </c>
      <c r="R3070" s="16"/>
    </row>
    <row r="3071" spans="3:18" x14ac:dyDescent="0.35">
      <c r="C3071">
        <f t="shared" si="316"/>
        <v>3.1918584480166531E-2</v>
      </c>
      <c r="D3071" s="1">
        <v>42869</v>
      </c>
      <c r="E3071">
        <f t="shared" si="317"/>
        <v>8647</v>
      </c>
      <c r="F3071">
        <v>2779</v>
      </c>
      <c r="G3071" t="s">
        <v>8</v>
      </c>
      <c r="H3071" s="13">
        <v>1800</v>
      </c>
      <c r="I3071" s="1">
        <v>42869</v>
      </c>
      <c r="J3071">
        <v>15566400</v>
      </c>
      <c r="K3071">
        <v>1772.4159999999999</v>
      </c>
      <c r="L3071" s="9">
        <f t="shared" si="318"/>
        <v>802.48051251877951</v>
      </c>
      <c r="M3071" s="19">
        <f t="shared" si="319"/>
        <v>23203.671485018756</v>
      </c>
      <c r="O3071">
        <f t="shared" si="320"/>
        <v>2373.7862833828171</v>
      </c>
      <c r="P3071" s="8">
        <f t="shared" si="321"/>
        <v>10706.637856266168</v>
      </c>
      <c r="Q3071" s="18">
        <f t="shared" si="322"/>
        <v>860.38865218442652</v>
      </c>
      <c r="R3071" s="16"/>
    </row>
    <row r="3072" spans="3:18" x14ac:dyDescent="0.35">
      <c r="C3072">
        <f t="shared" si="316"/>
        <v>3.1914893617021274E-2</v>
      </c>
      <c r="D3072" s="1">
        <v>42870</v>
      </c>
      <c r="E3072">
        <f t="shared" si="317"/>
        <v>8648</v>
      </c>
      <c r="F3072">
        <v>2780</v>
      </c>
      <c r="G3072" t="s">
        <v>8</v>
      </c>
      <c r="H3072" s="13">
        <v>1800</v>
      </c>
      <c r="I3072" s="1">
        <v>42870</v>
      </c>
      <c r="J3072">
        <v>15568200</v>
      </c>
      <c r="K3072">
        <v>1697.3779999999999</v>
      </c>
      <c r="L3072" s="9">
        <f t="shared" si="318"/>
        <v>803.78497020295879</v>
      </c>
      <c r="M3072" s="19">
        <f t="shared" si="319"/>
        <v>23228.20813337632</v>
      </c>
      <c r="O3072">
        <f t="shared" si="320"/>
        <v>2374.6126887472465</v>
      </c>
      <c r="P3072" s="8">
        <f t="shared" si="321"/>
        <v>10720.701891607776</v>
      </c>
      <c r="Q3072" s="18">
        <f t="shared" si="322"/>
        <v>861.87055287282101</v>
      </c>
      <c r="R3072" s="16"/>
    </row>
    <row r="3073" spans="3:18" x14ac:dyDescent="0.35">
      <c r="C3073">
        <f t="shared" si="316"/>
        <v>3.1911203607353451E-2</v>
      </c>
      <c r="D3073" s="1">
        <v>42871</v>
      </c>
      <c r="E3073">
        <f t="shared" si="317"/>
        <v>8649</v>
      </c>
      <c r="F3073">
        <v>2781</v>
      </c>
      <c r="G3073" t="s">
        <v>8</v>
      </c>
      <c r="H3073" s="13">
        <v>1800</v>
      </c>
      <c r="I3073" s="1">
        <v>42871</v>
      </c>
      <c r="J3073">
        <v>15570000</v>
      </c>
      <c r="K3073">
        <v>1718.201</v>
      </c>
      <c r="L3073" s="9">
        <f t="shared" si="318"/>
        <v>805.09149019163885</v>
      </c>
      <c r="M3073" s="19">
        <f t="shared" si="319"/>
        <v>23252.768156565005</v>
      </c>
      <c r="O3073">
        <f t="shared" si="320"/>
        <v>2375.439286210174</v>
      </c>
      <c r="P3073" s="8">
        <f t="shared" si="321"/>
        <v>10734.78290160715</v>
      </c>
      <c r="Q3073" s="18">
        <f t="shared" si="322"/>
        <v>863.35448819094142</v>
      </c>
      <c r="R3073" s="16"/>
    </row>
    <row r="3074" spans="3:18" x14ac:dyDescent="0.35">
      <c r="C3074">
        <f t="shared" si="316"/>
        <v>3.190751445086705E-2</v>
      </c>
      <c r="D3074" s="1">
        <v>42872</v>
      </c>
      <c r="E3074">
        <f t="shared" si="317"/>
        <v>8650</v>
      </c>
      <c r="F3074">
        <v>2782</v>
      </c>
      <c r="G3074" t="s">
        <v>8</v>
      </c>
      <c r="H3074" s="13">
        <v>1800</v>
      </c>
      <c r="I3074" s="1">
        <v>42872</v>
      </c>
      <c r="J3074">
        <v>15571800</v>
      </c>
      <c r="K3074">
        <v>1802.163</v>
      </c>
      <c r="L3074" s="9">
        <f t="shared" si="318"/>
        <v>806.40007566163854</v>
      </c>
      <c r="M3074" s="19">
        <f t="shared" si="319"/>
        <v>23277.351574460008</v>
      </c>
      <c r="O3074">
        <f t="shared" si="320"/>
        <v>2376.2660757940394</v>
      </c>
      <c r="P3074" s="8">
        <f t="shared" si="321"/>
        <v>10748.880907926059</v>
      </c>
      <c r="Q3074" s="18">
        <f t="shared" si="322"/>
        <v>864.84046045673426</v>
      </c>
      <c r="R3074" s="16"/>
    </row>
    <row r="3075" spans="3:18" x14ac:dyDescent="0.35">
      <c r="C3075">
        <f t="shared" si="316"/>
        <v>3.1903826147266209E-2</v>
      </c>
      <c r="D3075" s="1">
        <v>42873</v>
      </c>
      <c r="E3075">
        <f t="shared" si="317"/>
        <v>8651</v>
      </c>
      <c r="F3075">
        <v>2783</v>
      </c>
      <c r="G3075" t="s">
        <v>8</v>
      </c>
      <c r="H3075" s="13">
        <v>1800</v>
      </c>
      <c r="I3075" s="1">
        <v>42873</v>
      </c>
      <c r="J3075">
        <v>15573600</v>
      </c>
      <c r="K3075">
        <v>1887.326</v>
      </c>
      <c r="L3075" s="9">
        <f t="shared" si="318"/>
        <v>807.71072979455346</v>
      </c>
      <c r="M3075" s="19">
        <f t="shared" si="319"/>
        <v>23301.958406951468</v>
      </c>
      <c r="O3075">
        <f t="shared" si="320"/>
        <v>2377.0930575212733</v>
      </c>
      <c r="P3075" s="8">
        <f t="shared" si="321"/>
        <v>10762.995932253336</v>
      </c>
      <c r="Q3075" s="18">
        <f t="shared" si="322"/>
        <v>866.32847199085995</v>
      </c>
      <c r="R3075" s="16"/>
    </row>
    <row r="3076" spans="3:18" x14ac:dyDescent="0.35">
      <c r="C3076">
        <f t="shared" si="316"/>
        <v>3.1900138696255201E-2</v>
      </c>
      <c r="D3076" s="1">
        <v>42874</v>
      </c>
      <c r="E3076">
        <f t="shared" si="317"/>
        <v>8652</v>
      </c>
      <c r="F3076">
        <v>2784</v>
      </c>
      <c r="G3076" t="s">
        <v>8</v>
      </c>
      <c r="H3076" s="13">
        <v>1800</v>
      </c>
      <c r="I3076" s="1">
        <v>42874</v>
      </c>
      <c r="J3076">
        <v>15575400</v>
      </c>
      <c r="K3076">
        <v>1968.1020000000001</v>
      </c>
      <c r="L3076" s="9">
        <f t="shared" si="318"/>
        <v>809.02345577676317</v>
      </c>
      <c r="M3076" s="19">
        <f t="shared" si="319"/>
        <v>23326.588673944447</v>
      </c>
      <c r="O3076">
        <f t="shared" si="320"/>
        <v>2377.920231414314</v>
      </c>
      <c r="P3076" s="8">
        <f t="shared" si="321"/>
        <v>10777.127996304907</v>
      </c>
      <c r="Q3076" s="18">
        <f t="shared" si="322"/>
        <v>867.81852511669661</v>
      </c>
      <c r="R3076" s="16"/>
    </row>
    <row r="3077" spans="3:18" x14ac:dyDescent="0.35">
      <c r="C3077">
        <f t="shared" si="316"/>
        <v>3.1896452097538427E-2</v>
      </c>
      <c r="D3077" s="1">
        <v>42875</v>
      </c>
      <c r="E3077">
        <f t="shared" si="317"/>
        <v>8653</v>
      </c>
      <c r="F3077">
        <v>2785</v>
      </c>
      <c r="G3077" t="s">
        <v>8</v>
      </c>
      <c r="H3077" s="13">
        <v>1800</v>
      </c>
      <c r="I3077" s="1">
        <v>42875</v>
      </c>
      <c r="J3077">
        <v>15577200</v>
      </c>
      <c r="K3077">
        <v>2051.7350000000001</v>
      </c>
      <c r="L3077" s="9">
        <f t="shared" si="318"/>
        <v>810.338256799438</v>
      </c>
      <c r="M3077" s="19">
        <f t="shared" si="319"/>
        <v>23351.24239535896</v>
      </c>
      <c r="O3077">
        <f t="shared" si="320"/>
        <v>2378.7475974955896</v>
      </c>
      <c r="P3077" s="8">
        <f t="shared" si="321"/>
        <v>10791.277121823821</v>
      </c>
      <c r="Q3077" s="18">
        <f t="shared" si="322"/>
        <v>869.31062216034377</v>
      </c>
      <c r="R3077" s="16"/>
    </row>
    <row r="3078" spans="3:18" x14ac:dyDescent="0.35">
      <c r="C3078">
        <f t="shared" si="316"/>
        <v>3.1892766350820431E-2</v>
      </c>
      <c r="D3078" s="1">
        <v>42876</v>
      </c>
      <c r="E3078">
        <f t="shared" si="317"/>
        <v>8654</v>
      </c>
      <c r="F3078">
        <v>2786</v>
      </c>
      <c r="G3078" t="s">
        <v>8</v>
      </c>
      <c r="H3078" s="13">
        <v>1800</v>
      </c>
      <c r="I3078" s="1">
        <v>42876</v>
      </c>
      <c r="J3078">
        <v>15579000</v>
      </c>
      <c r="K3078">
        <v>2055.6170000000002</v>
      </c>
      <c r="L3078" s="9">
        <f t="shared" si="318"/>
        <v>811.6551360585463</v>
      </c>
      <c r="M3078" s="19">
        <f t="shared" si="319"/>
        <v>23375.919591129994</v>
      </c>
      <c r="O3078">
        <f t="shared" si="320"/>
        <v>2379.5751557875383</v>
      </c>
      <c r="P3078" s="8">
        <f t="shared" si="321"/>
        <v>10805.443330580289</v>
      </c>
      <c r="Q3078" s="18">
        <f t="shared" si="322"/>
        <v>870.8047654506255</v>
      </c>
      <c r="R3078" s="16"/>
    </row>
    <row r="3079" spans="3:18" x14ac:dyDescent="0.35">
      <c r="C3079">
        <f t="shared" si="316"/>
        <v>3.1889081455805893E-2</v>
      </c>
      <c r="D3079" s="1">
        <v>42877</v>
      </c>
      <c r="E3079">
        <f t="shared" si="317"/>
        <v>8655</v>
      </c>
      <c r="F3079">
        <v>2787</v>
      </c>
      <c r="G3079" t="s">
        <v>8</v>
      </c>
      <c r="H3079" s="13">
        <v>1800</v>
      </c>
      <c r="I3079" s="1">
        <v>42877</v>
      </c>
      <c r="J3079">
        <v>15580800</v>
      </c>
      <c r="K3079">
        <v>2139.027</v>
      </c>
      <c r="L3079" s="9">
        <f t="shared" si="318"/>
        <v>812.97409675486142</v>
      </c>
      <c r="M3079" s="19">
        <f t="shared" si="319"/>
        <v>23400.620281207484</v>
      </c>
      <c r="O3079">
        <f t="shared" si="320"/>
        <v>2380.40290631262</v>
      </c>
      <c r="P3079" s="8">
        <f t="shared" si="321"/>
        <v>10819.62664437171</v>
      </c>
      <c r="Q3079" s="18">
        <f t="shared" si="322"/>
        <v>872.30095731909455</v>
      </c>
      <c r="R3079" s="16"/>
    </row>
    <row r="3080" spans="3:18" x14ac:dyDescent="0.35">
      <c r="C3080">
        <f t="shared" si="316"/>
        <v>3.1885397412199631E-2</v>
      </c>
      <c r="D3080" s="1">
        <v>42878</v>
      </c>
      <c r="E3080">
        <f t="shared" si="317"/>
        <v>8656</v>
      </c>
      <c r="F3080">
        <v>2788</v>
      </c>
      <c r="G3080" t="s">
        <v>8</v>
      </c>
      <c r="H3080" s="13">
        <v>1800</v>
      </c>
      <c r="I3080" s="1">
        <v>42878</v>
      </c>
      <c r="J3080">
        <v>15582600</v>
      </c>
      <c r="K3080">
        <v>2291.4769999999999</v>
      </c>
      <c r="L3080" s="9">
        <f t="shared" si="318"/>
        <v>814.29514209396882</v>
      </c>
      <c r="M3080" s="19">
        <f t="shared" si="319"/>
        <v>23425.34448555635</v>
      </c>
      <c r="O3080">
        <f t="shared" si="320"/>
        <v>2381.2308490932364</v>
      </c>
      <c r="P3080" s="8">
        <f t="shared" si="321"/>
        <v>10833.827085022709</v>
      </c>
      <c r="Q3080" s="18">
        <f t="shared" si="322"/>
        <v>873.79920010003582</v>
      </c>
      <c r="R3080" s="16"/>
    </row>
    <row r="3081" spans="3:18" x14ac:dyDescent="0.35">
      <c r="C3081">
        <f t="shared" si="316"/>
        <v>3.1881714219706599E-2</v>
      </c>
      <c r="D3081" s="1">
        <v>42879</v>
      </c>
      <c r="E3081">
        <f t="shared" si="317"/>
        <v>8657</v>
      </c>
      <c r="F3081">
        <v>2789</v>
      </c>
      <c r="G3081" t="s">
        <v>8</v>
      </c>
      <c r="H3081" s="13">
        <v>1800</v>
      </c>
      <c r="I3081" s="1">
        <v>42879</v>
      </c>
      <c r="J3081">
        <v>15584400</v>
      </c>
      <c r="K3081">
        <v>2476.2959999999998</v>
      </c>
      <c r="L3081" s="9">
        <f t="shared" si="318"/>
        <v>815.61827528627305</v>
      </c>
      <c r="M3081" s="19">
        <f t="shared" si="319"/>
        <v>23450.092224156506</v>
      </c>
      <c r="O3081">
        <f t="shared" si="320"/>
        <v>2382.0589841518299</v>
      </c>
      <c r="P3081" s="8">
        <f t="shared" si="321"/>
        <v>10848.044674385164</v>
      </c>
      <c r="Q3081" s="18">
        <f t="shared" si="322"/>
        <v>875.29949613046995</v>
      </c>
      <c r="R3081" s="16"/>
    </row>
    <row r="3082" spans="3:18" x14ac:dyDescent="0.35">
      <c r="C3082">
        <f t="shared" si="316"/>
        <v>3.1878031878031877E-2</v>
      </c>
      <c r="D3082" s="1">
        <v>42880</v>
      </c>
      <c r="E3082">
        <f t="shared" si="317"/>
        <v>8658</v>
      </c>
      <c r="F3082">
        <v>2790</v>
      </c>
      <c r="G3082" t="s">
        <v>8</v>
      </c>
      <c r="H3082" s="13">
        <v>1800</v>
      </c>
      <c r="I3082" s="1">
        <v>42880</v>
      </c>
      <c r="J3082">
        <v>15586200</v>
      </c>
      <c r="K3082">
        <v>2357.5030000000002</v>
      </c>
      <c r="L3082" s="9">
        <f t="shared" si="318"/>
        <v>816.94349954700488</v>
      </c>
      <c r="M3082" s="19">
        <f t="shared" si="319"/>
        <v>23474.863517002854</v>
      </c>
      <c r="O3082">
        <f t="shared" si="320"/>
        <v>2382.8873115108522</v>
      </c>
      <c r="P3082" s="8">
        <f t="shared" si="321"/>
        <v>10862.279434338248</v>
      </c>
      <c r="Q3082" s="18">
        <f t="shared" si="322"/>
        <v>876.80184775015698</v>
      </c>
      <c r="R3082" s="16"/>
    </row>
    <row r="3083" spans="3:18" x14ac:dyDescent="0.35">
      <c r="C3083">
        <f t="shared" si="316"/>
        <v>3.1874350386880704E-2</v>
      </c>
      <c r="D3083" s="1">
        <v>42881</v>
      </c>
      <c r="E3083">
        <f t="shared" si="317"/>
        <v>8659</v>
      </c>
      <c r="F3083">
        <v>2791</v>
      </c>
      <c r="G3083" t="s">
        <v>8</v>
      </c>
      <c r="H3083" s="13">
        <v>1800</v>
      </c>
      <c r="I3083" s="1">
        <v>42881</v>
      </c>
      <c r="J3083">
        <v>15588000</v>
      </c>
      <c r="K3083">
        <v>2247.482</v>
      </c>
      <c r="L3083" s="9">
        <f t="shared" si="318"/>
        <v>818.27081809622848</v>
      </c>
      <c r="M3083" s="19">
        <f t="shared" si="319"/>
        <v>23499.658384105307</v>
      </c>
      <c r="O3083">
        <f t="shared" si="320"/>
        <v>2383.7158311927265</v>
      </c>
      <c r="P3083" s="8">
        <f t="shared" si="321"/>
        <v>10876.531386788454</v>
      </c>
      <c r="Q3083" s="18">
        <f t="shared" si="322"/>
        <v>878.30625730160011</v>
      </c>
      <c r="R3083" s="16"/>
    </row>
    <row r="3084" spans="3:18" x14ac:dyDescent="0.35">
      <c r="C3084">
        <f t="shared" si="316"/>
        <v>3.1870669745958431E-2</v>
      </c>
      <c r="D3084" s="1">
        <v>42882</v>
      </c>
      <c r="E3084">
        <f t="shared" si="317"/>
        <v>8660</v>
      </c>
      <c r="F3084">
        <v>2792</v>
      </c>
      <c r="G3084" t="s">
        <v>8</v>
      </c>
      <c r="H3084" s="13">
        <v>1800</v>
      </c>
      <c r="I3084" s="1">
        <v>42882</v>
      </c>
      <c r="J3084">
        <v>15589800</v>
      </c>
      <c r="K3084">
        <v>2106.3069999999998</v>
      </c>
      <c r="L3084" s="9">
        <f t="shared" si="318"/>
        <v>819.60023415884802</v>
      </c>
      <c r="M3084" s="19">
        <f t="shared" si="319"/>
        <v>23524.476845488796</v>
      </c>
      <c r="O3084">
        <f t="shared" si="320"/>
        <v>2384.5445432198849</v>
      </c>
      <c r="P3084" s="8">
        <f t="shared" si="321"/>
        <v>10890.800553669633</v>
      </c>
      <c r="Q3084" s="18">
        <f t="shared" si="322"/>
        <v>879.81272713004898</v>
      </c>
      <c r="R3084" s="16"/>
    </row>
    <row r="3085" spans="3:18" x14ac:dyDescent="0.35">
      <c r="C3085">
        <f t="shared" si="316"/>
        <v>3.1866989954970559E-2</v>
      </c>
      <c r="D3085" s="1">
        <v>42883</v>
      </c>
      <c r="E3085">
        <f t="shared" si="317"/>
        <v>8661</v>
      </c>
      <c r="F3085">
        <v>2793</v>
      </c>
      <c r="G3085" t="s">
        <v>8</v>
      </c>
      <c r="H3085" s="13">
        <v>1800</v>
      </c>
      <c r="I3085" s="1">
        <v>42883</v>
      </c>
      <c r="J3085">
        <v>15591600</v>
      </c>
      <c r="K3085">
        <v>2207.5770000000002</v>
      </c>
      <c r="L3085" s="9">
        <f t="shared" si="318"/>
        <v>820.93175096461584</v>
      </c>
      <c r="M3085" s="19">
        <f t="shared" si="319"/>
        <v>23549.31892119328</v>
      </c>
      <c r="O3085">
        <f t="shared" si="320"/>
        <v>2385.3734476147838</v>
      </c>
      <c r="P3085" s="8">
        <f t="shared" si="321"/>
        <v>10905.086956943022</v>
      </c>
      <c r="Q3085" s="18">
        <f t="shared" si="322"/>
        <v>881.32125958350366</v>
      </c>
      <c r="R3085" s="16"/>
    </row>
    <row r="3086" spans="3:18" x14ac:dyDescent="0.35">
      <c r="C3086">
        <f t="shared" si="316"/>
        <v>3.1863311013622719E-2</v>
      </c>
      <c r="D3086" s="1">
        <v>42884</v>
      </c>
      <c r="E3086">
        <f t="shared" si="317"/>
        <v>8662</v>
      </c>
      <c r="F3086">
        <v>2794</v>
      </c>
      <c r="G3086" t="s">
        <v>8</v>
      </c>
      <c r="H3086" s="13">
        <v>1800</v>
      </c>
      <c r="I3086" s="1">
        <v>42884</v>
      </c>
      <c r="J3086">
        <v>15593400</v>
      </c>
      <c r="K3086">
        <v>2289.87</v>
      </c>
      <c r="L3086" s="9">
        <f t="shared" si="318"/>
        <v>822.26537174813848</v>
      </c>
      <c r="M3086" s="19">
        <f t="shared" si="319"/>
        <v>23574.184631273747</v>
      </c>
      <c r="O3086">
        <f t="shared" si="320"/>
        <v>2386.2025443998209</v>
      </c>
      <c r="P3086" s="8">
        <f t="shared" si="321"/>
        <v>10919.390618597279</v>
      </c>
      <c r="Q3086" s="18">
        <f t="shared" si="322"/>
        <v>882.83185701271839</v>
      </c>
      <c r="R3086" s="16"/>
    </row>
    <row r="3087" spans="3:18" x14ac:dyDescent="0.35">
      <c r="C3087">
        <f t="shared" si="316"/>
        <v>3.1859632921620688E-2</v>
      </c>
      <c r="D3087" s="1">
        <v>42885</v>
      </c>
      <c r="E3087">
        <f t="shared" si="317"/>
        <v>8663</v>
      </c>
      <c r="F3087">
        <v>2795</v>
      </c>
      <c r="G3087" t="s">
        <v>8</v>
      </c>
      <c r="H3087" s="13">
        <v>1800</v>
      </c>
      <c r="I3087" s="1">
        <v>42885</v>
      </c>
      <c r="J3087">
        <v>15595200</v>
      </c>
      <c r="K3087">
        <v>2197.2330000000002</v>
      </c>
      <c r="L3087" s="9">
        <f t="shared" si="318"/>
        <v>823.60109974888439</v>
      </c>
      <c r="M3087" s="19">
        <f t="shared" si="319"/>
        <v>23599.073995800241</v>
      </c>
      <c r="O3087">
        <f t="shared" si="320"/>
        <v>2387.0318335974675</v>
      </c>
      <c r="P3087" s="8">
        <f t="shared" si="321"/>
        <v>10933.711560648522</v>
      </c>
      <c r="Q3087" s="18">
        <f t="shared" si="322"/>
        <v>884.34452177120465</v>
      </c>
      <c r="R3087" s="16"/>
    </row>
    <row r="3088" spans="3:18" x14ac:dyDescent="0.35">
      <c r="C3088">
        <f t="shared" si="316"/>
        <v>3.1855955678670361E-2</v>
      </c>
      <c r="D3088" s="1">
        <v>42886</v>
      </c>
      <c r="E3088">
        <f t="shared" si="317"/>
        <v>8664</v>
      </c>
      <c r="F3088">
        <v>2796</v>
      </c>
      <c r="G3088" t="s">
        <v>8</v>
      </c>
      <c r="H3088" s="13">
        <v>1800</v>
      </c>
      <c r="I3088" s="1">
        <v>42886</v>
      </c>
      <c r="J3088">
        <v>15597000</v>
      </c>
      <c r="K3088">
        <v>2330.2330000000002</v>
      </c>
      <c r="L3088" s="9">
        <f t="shared" si="318"/>
        <v>824.93893821119104</v>
      </c>
      <c r="M3088" s="19">
        <f t="shared" si="319"/>
        <v>23623.987034857859</v>
      </c>
      <c r="O3088">
        <f t="shared" si="320"/>
        <v>2387.8613152301355</v>
      </c>
      <c r="P3088" s="8">
        <f t="shared" si="321"/>
        <v>10948.049805140354</v>
      </c>
      <c r="Q3088" s="18">
        <f t="shared" si="322"/>
        <v>885.85925621523563</v>
      </c>
      <c r="R3088" s="16"/>
    </row>
    <row r="3089" spans="3:18" x14ac:dyDescent="0.35">
      <c r="C3089">
        <f t="shared" si="316"/>
        <v>3.1852279284477786E-2</v>
      </c>
      <c r="D3089" s="1">
        <v>42887</v>
      </c>
      <c r="E3089">
        <f t="shared" si="317"/>
        <v>8665</v>
      </c>
      <c r="F3089">
        <v>2797</v>
      </c>
      <c r="G3089" t="s">
        <v>8</v>
      </c>
      <c r="H3089" s="13">
        <v>1800</v>
      </c>
      <c r="I3089" s="1">
        <v>42887</v>
      </c>
      <c r="J3089">
        <v>15598800</v>
      </c>
      <c r="K3089">
        <v>2452.181</v>
      </c>
      <c r="L3089" s="9">
        <f t="shared" si="318"/>
        <v>826.27889038427202</v>
      </c>
      <c r="M3089" s="19">
        <f t="shared" si="319"/>
        <v>23648.92376854676</v>
      </c>
      <c r="O3089">
        <f t="shared" si="320"/>
        <v>2388.6909893202951</v>
      </c>
      <c r="P3089" s="8">
        <f t="shared" si="321"/>
        <v>10962.405374143898</v>
      </c>
      <c r="Q3089" s="18">
        <f t="shared" si="322"/>
        <v>887.37606270384947</v>
      </c>
      <c r="R3089" s="16"/>
    </row>
    <row r="3090" spans="3:18" x14ac:dyDescent="0.35">
      <c r="C3090">
        <f t="shared" si="316"/>
        <v>3.1848603738749134E-2</v>
      </c>
      <c r="D3090" s="1">
        <v>42888</v>
      </c>
      <c r="E3090">
        <f t="shared" si="317"/>
        <v>8666</v>
      </c>
      <c r="F3090">
        <v>2798</v>
      </c>
      <c r="G3090" t="s">
        <v>8</v>
      </c>
      <c r="H3090" s="13">
        <v>1800</v>
      </c>
      <c r="I3090" s="1">
        <v>42888</v>
      </c>
      <c r="J3090">
        <v>15600600</v>
      </c>
      <c r="K3090">
        <v>2517.4079999999999</v>
      </c>
      <c r="L3090" s="9">
        <f t="shared" si="318"/>
        <v>827.62095952222398</v>
      </c>
      <c r="M3090" s="19">
        <f t="shared" si="319"/>
        <v>23673.884216982184</v>
      </c>
      <c r="O3090">
        <f t="shared" si="320"/>
        <v>2389.5208558903232</v>
      </c>
      <c r="P3090" s="8">
        <f t="shared" si="321"/>
        <v>10976.778289757835</v>
      </c>
      <c r="Q3090" s="18">
        <f t="shared" si="322"/>
        <v>888.89494359885271</v>
      </c>
      <c r="R3090" s="16"/>
    </row>
    <row r="3091" spans="3:18" x14ac:dyDescent="0.35">
      <c r="C3091">
        <f t="shared" si="316"/>
        <v>3.1844929041190725E-2</v>
      </c>
      <c r="D3091" s="1">
        <v>42889</v>
      </c>
      <c r="E3091">
        <f t="shared" si="317"/>
        <v>8667</v>
      </c>
      <c r="F3091">
        <v>2799</v>
      </c>
      <c r="G3091" t="s">
        <v>8</v>
      </c>
      <c r="H3091" s="13">
        <v>1800</v>
      </c>
      <c r="I3091" s="1">
        <v>42889</v>
      </c>
      <c r="J3091">
        <v>15602400</v>
      </c>
      <c r="K3091">
        <v>2555.6529999999998</v>
      </c>
      <c r="L3091" s="9">
        <f t="shared" si="318"/>
        <v>828.96514888403431</v>
      </c>
      <c r="M3091" s="19">
        <f t="shared" si="319"/>
        <v>23698.868400294454</v>
      </c>
      <c r="O3091">
        <f t="shared" si="320"/>
        <v>2390.3509149627052</v>
      </c>
      <c r="P3091" s="8">
        <f t="shared" si="321"/>
        <v>10991.168574108431</v>
      </c>
      <c r="Q3091" s="18">
        <f t="shared" si="322"/>
        <v>890.41590126482413</v>
      </c>
      <c r="R3091" s="16"/>
    </row>
    <row r="3092" spans="3:18" x14ac:dyDescent="0.35">
      <c r="C3092">
        <f t="shared" si="316"/>
        <v>3.1841255191509002E-2</v>
      </c>
      <c r="D3092" s="1">
        <v>42890</v>
      </c>
      <c r="E3092">
        <f t="shared" si="317"/>
        <v>8668</v>
      </c>
      <c r="F3092">
        <v>2800</v>
      </c>
      <c r="G3092" t="s">
        <v>8</v>
      </c>
      <c r="H3092" s="13">
        <v>1800</v>
      </c>
      <c r="I3092" s="1">
        <v>42890</v>
      </c>
      <c r="J3092">
        <v>15604200</v>
      </c>
      <c r="K3092">
        <v>2552.808</v>
      </c>
      <c r="L3092" s="9">
        <f t="shared" si="318"/>
        <v>830.31146173358786</v>
      </c>
      <c r="M3092" s="19">
        <f t="shared" si="319"/>
        <v>23723.876338628997</v>
      </c>
      <c r="O3092">
        <f t="shared" si="320"/>
        <v>2391.1811665598661</v>
      </c>
      <c r="P3092" s="8">
        <f t="shared" si="321"/>
        <v>11005.576249349575</v>
      </c>
      <c r="Q3092" s="18">
        <f t="shared" si="322"/>
        <v>891.93893806911865</v>
      </c>
      <c r="R3092" s="16"/>
    </row>
    <row r="3093" spans="3:18" x14ac:dyDescent="0.35">
      <c r="C3093">
        <f t="shared" si="316"/>
        <v>3.1837582189410546E-2</v>
      </c>
      <c r="D3093" s="1">
        <v>42891</v>
      </c>
      <c r="E3093">
        <f t="shared" si="317"/>
        <v>8669</v>
      </c>
      <c r="F3093">
        <v>2801</v>
      </c>
      <c r="G3093" t="s">
        <v>8</v>
      </c>
      <c r="H3093" s="13">
        <v>1800</v>
      </c>
      <c r="I3093" s="1">
        <v>42891</v>
      </c>
      <c r="J3093">
        <v>15606000</v>
      </c>
      <c r="K3093">
        <v>2736.5949999999998</v>
      </c>
      <c r="L3093" s="9">
        <f t="shared" si="318"/>
        <v>831.65990133967409</v>
      </c>
      <c r="M3093" s="19">
        <f t="shared" si="319"/>
        <v>23748.908052146333</v>
      </c>
      <c r="O3093">
        <f t="shared" si="320"/>
        <v>2392.0116107042236</v>
      </c>
      <c r="P3093" s="8">
        <f t="shared" si="321"/>
        <v>11020.001337662812</v>
      </c>
      <c r="Q3093" s="18">
        <f t="shared" si="322"/>
        <v>893.46405638187105</v>
      </c>
      <c r="R3093" s="16"/>
    </row>
    <row r="3094" spans="3:18" x14ac:dyDescent="0.35">
      <c r="C3094">
        <f t="shared" si="316"/>
        <v>3.1833910034602078E-2</v>
      </c>
      <c r="D3094" s="1">
        <v>42892</v>
      </c>
      <c r="E3094">
        <f t="shared" si="317"/>
        <v>8670</v>
      </c>
      <c r="F3094">
        <v>2802</v>
      </c>
      <c r="G3094" t="s">
        <v>8</v>
      </c>
      <c r="H3094" s="13">
        <v>1800</v>
      </c>
      <c r="I3094" s="1">
        <v>42892</v>
      </c>
      <c r="J3094">
        <v>15607800</v>
      </c>
      <c r="K3094">
        <v>2914.0819999999999</v>
      </c>
      <c r="L3094" s="9">
        <f t="shared" si="318"/>
        <v>833.01047097599496</v>
      </c>
      <c r="M3094" s="19">
        <f t="shared" si="319"/>
        <v>23773.963561022108</v>
      </c>
      <c r="O3094">
        <f t="shared" si="320"/>
        <v>2392.8422474182521</v>
      </c>
      <c r="P3094" s="8">
        <f t="shared" si="321"/>
        <v>11034.443861257374</v>
      </c>
      <c r="Q3094" s="18">
        <f t="shared" si="322"/>
        <v>894.99125857599904</v>
      </c>
      <c r="R3094" s="16"/>
    </row>
    <row r="3095" spans="3:18" x14ac:dyDescent="0.35">
      <c r="C3095">
        <f t="shared" si="316"/>
        <v>3.1830238726790451E-2</v>
      </c>
      <c r="D3095" s="1">
        <v>42893</v>
      </c>
      <c r="E3095">
        <f t="shared" si="317"/>
        <v>8671</v>
      </c>
      <c r="F3095">
        <v>2803</v>
      </c>
      <c r="G3095" t="s">
        <v>8</v>
      </c>
      <c r="H3095" s="13">
        <v>1800</v>
      </c>
      <c r="I3095" s="1">
        <v>42893</v>
      </c>
      <c r="J3095">
        <v>15609600</v>
      </c>
      <c r="K3095">
        <v>2694.2179999999998</v>
      </c>
      <c r="L3095" s="9">
        <f t="shared" si="318"/>
        <v>834.36317392117121</v>
      </c>
      <c r="M3095" s="19">
        <f t="shared" si="319"/>
        <v>23799.042885447092</v>
      </c>
      <c r="O3095">
        <f t="shared" si="320"/>
        <v>2393.6730767243316</v>
      </c>
      <c r="P3095" s="8">
        <f t="shared" si="321"/>
        <v>11048.903842370215</v>
      </c>
      <c r="Q3095" s="18">
        <f t="shared" si="322"/>
        <v>896.52054702720761</v>
      </c>
      <c r="R3095" s="16"/>
    </row>
    <row r="3096" spans="3:18" x14ac:dyDescent="0.35">
      <c r="C3096">
        <f t="shared" si="316"/>
        <v>3.1826568265682656E-2</v>
      </c>
      <c r="D3096" s="1">
        <v>42894</v>
      </c>
      <c r="E3096">
        <f t="shared" si="317"/>
        <v>8672</v>
      </c>
      <c r="F3096">
        <v>2804</v>
      </c>
      <c r="G3096" t="s">
        <v>8</v>
      </c>
      <c r="H3096" s="13">
        <v>1800</v>
      </c>
      <c r="I3096" s="1">
        <v>42894</v>
      </c>
      <c r="J3096">
        <v>15611400</v>
      </c>
      <c r="K3096">
        <v>2825.0309999999999</v>
      </c>
      <c r="L3096" s="9">
        <f t="shared" si="318"/>
        <v>835.71801345875042</v>
      </c>
      <c r="M3096" s="19">
        <f t="shared" si="319"/>
        <v>23824.146045627182</v>
      </c>
      <c r="O3096">
        <f t="shared" si="320"/>
        <v>2394.504098644953</v>
      </c>
      <c r="P3096" s="8">
        <f t="shared" si="321"/>
        <v>11063.381303266044</v>
      </c>
      <c r="Q3096" s="18">
        <f t="shared" si="322"/>
        <v>898.05192411399241</v>
      </c>
      <c r="R3096" s="16"/>
    </row>
    <row r="3097" spans="3:18" x14ac:dyDescent="0.35">
      <c r="C3097">
        <f t="shared" si="316"/>
        <v>3.1822898650985816E-2</v>
      </c>
      <c r="D3097" s="1">
        <v>42895</v>
      </c>
      <c r="E3097">
        <f t="shared" si="317"/>
        <v>8673</v>
      </c>
      <c r="F3097">
        <v>2805</v>
      </c>
      <c r="G3097" t="s">
        <v>8</v>
      </c>
      <c r="H3097" s="13">
        <v>1800</v>
      </c>
      <c r="I3097" s="1">
        <v>42895</v>
      </c>
      <c r="J3097">
        <v>15613200</v>
      </c>
      <c r="K3097">
        <v>2826.7</v>
      </c>
      <c r="L3097" s="9">
        <f t="shared" si="318"/>
        <v>837.07499287721384</v>
      </c>
      <c r="M3097" s="19">
        <f t="shared" si="319"/>
        <v>23849.273061783431</v>
      </c>
      <c r="O3097">
        <f t="shared" si="320"/>
        <v>2395.3353132025122</v>
      </c>
      <c r="P3097" s="8">
        <f t="shared" si="321"/>
        <v>11077.876266237359</v>
      </c>
      <c r="Q3097" s="18">
        <f t="shared" si="322"/>
        <v>899.58539221764374</v>
      </c>
      <c r="R3097" s="16"/>
    </row>
    <row r="3098" spans="3:18" x14ac:dyDescent="0.35">
      <c r="C3098">
        <f t="shared" si="316"/>
        <v>3.1819229882407193E-2</v>
      </c>
      <c r="D3098" s="1">
        <v>42896</v>
      </c>
      <c r="E3098">
        <f t="shared" si="317"/>
        <v>8674</v>
      </c>
      <c r="F3098">
        <v>2806</v>
      </c>
      <c r="G3098" t="s">
        <v>8</v>
      </c>
      <c r="H3098" s="13">
        <v>1800</v>
      </c>
      <c r="I3098" s="1">
        <v>42896</v>
      </c>
      <c r="J3098">
        <v>15615000</v>
      </c>
      <c r="K3098">
        <v>2942.3449999999998</v>
      </c>
      <c r="L3098" s="9">
        <f t="shared" si="318"/>
        <v>838.43411546998357</v>
      </c>
      <c r="M3098" s="19">
        <f t="shared" si="319"/>
        <v>23874.423954152047</v>
      </c>
      <c r="O3098">
        <f t="shared" si="320"/>
        <v>2396.1667204194637</v>
      </c>
      <c r="P3098" s="8">
        <f t="shared" si="321"/>
        <v>11092.388753604482</v>
      </c>
      <c r="Q3098" s="18">
        <f t="shared" si="322"/>
        <v>901.1209537222494</v>
      </c>
      <c r="R3098" s="16"/>
    </row>
    <row r="3099" spans="3:18" x14ac:dyDescent="0.35">
      <c r="C3099">
        <f t="shared" si="316"/>
        <v>3.1815561959654182E-2</v>
      </c>
      <c r="D3099" s="1">
        <v>42897</v>
      </c>
      <c r="E3099">
        <f t="shared" si="317"/>
        <v>8675</v>
      </c>
      <c r="F3099">
        <v>2807</v>
      </c>
      <c r="G3099" t="s">
        <v>8</v>
      </c>
      <c r="H3099" s="13">
        <v>1800</v>
      </c>
      <c r="I3099" s="1">
        <v>42897</v>
      </c>
      <c r="J3099">
        <v>15616800</v>
      </c>
      <c r="K3099">
        <v>3018.5450000000001</v>
      </c>
      <c r="L3099" s="9">
        <f t="shared" si="318"/>
        <v>839.79538453543</v>
      </c>
      <c r="M3099" s="19">
        <f t="shared" si="319"/>
        <v>23899.598742984392</v>
      </c>
      <c r="O3099">
        <f t="shared" si="320"/>
        <v>2396.998320318236</v>
      </c>
      <c r="P3099" s="8">
        <f t="shared" si="321"/>
        <v>11106.918787715589</v>
      </c>
      <c r="Q3099" s="18">
        <f t="shared" si="322"/>
        <v>902.65861101469955</v>
      </c>
      <c r="R3099" s="16"/>
    </row>
    <row r="3100" spans="3:18" x14ac:dyDescent="0.35">
      <c r="C3100">
        <f t="shared" si="316"/>
        <v>3.18118948824343E-2</v>
      </c>
      <c r="D3100" s="1">
        <v>42898</v>
      </c>
      <c r="E3100">
        <f t="shared" si="317"/>
        <v>8676</v>
      </c>
      <c r="F3100">
        <v>2808</v>
      </c>
      <c r="G3100" t="s">
        <v>8</v>
      </c>
      <c r="H3100" s="13">
        <v>1800</v>
      </c>
      <c r="I3100" s="1">
        <v>42898</v>
      </c>
      <c r="J3100">
        <v>15618600</v>
      </c>
      <c r="K3100">
        <v>2682.5949999999998</v>
      </c>
      <c r="L3100" s="9">
        <f t="shared" si="318"/>
        <v>841.15880337687895</v>
      </c>
      <c r="M3100" s="19">
        <f t="shared" si="319"/>
        <v>23924.797448547011</v>
      </c>
      <c r="O3100">
        <f t="shared" si="320"/>
        <v>2397.8301129212646</v>
      </c>
      <c r="P3100" s="8">
        <f t="shared" si="321"/>
        <v>11121.466390946747</v>
      </c>
      <c r="Q3100" s="18">
        <f t="shared" si="322"/>
        <v>904.1983664846897</v>
      </c>
      <c r="R3100" s="16"/>
    </row>
    <row r="3101" spans="3:18" x14ac:dyDescent="0.35">
      <c r="C3101">
        <f t="shared" si="316"/>
        <v>3.1808228650455225E-2</v>
      </c>
      <c r="D3101" s="1">
        <v>42899</v>
      </c>
      <c r="E3101">
        <f t="shared" si="317"/>
        <v>8677</v>
      </c>
      <c r="F3101">
        <v>2809</v>
      </c>
      <c r="G3101" t="s">
        <v>8</v>
      </c>
      <c r="H3101" s="13">
        <v>1800</v>
      </c>
      <c r="I3101" s="1">
        <v>42899</v>
      </c>
      <c r="J3101">
        <v>15620400</v>
      </c>
      <c r="K3101">
        <v>2738.931</v>
      </c>
      <c r="L3101" s="9">
        <f t="shared" si="318"/>
        <v>842.52437530261921</v>
      </c>
      <c r="M3101" s="19">
        <f t="shared" si="319"/>
        <v>23950.020091121642</v>
      </c>
      <c r="O3101">
        <f t="shared" si="320"/>
        <v>2398.6620982509935</v>
      </c>
      <c r="P3101" s="8">
        <f t="shared" si="321"/>
        <v>11136.031585701947</v>
      </c>
      <c r="Q3101" s="18">
        <f t="shared" si="322"/>
        <v>905.74022252472446</v>
      </c>
      <c r="R3101" s="16"/>
    </row>
    <row r="3102" spans="3:18" x14ac:dyDescent="0.35">
      <c r="C3102">
        <f t="shared" si="316"/>
        <v>3.1804563263424755E-2</v>
      </c>
      <c r="D3102" s="1">
        <v>42900</v>
      </c>
      <c r="E3102">
        <f t="shared" si="317"/>
        <v>8678</v>
      </c>
      <c r="F3102">
        <v>2810</v>
      </c>
      <c r="G3102" t="s">
        <v>8</v>
      </c>
      <c r="H3102" s="13">
        <v>1800</v>
      </c>
      <c r="I3102" s="1">
        <v>42900</v>
      </c>
      <c r="J3102">
        <v>15622200</v>
      </c>
      <c r="K3102">
        <v>2494.4850000000001</v>
      </c>
      <c r="L3102" s="9">
        <f t="shared" si="318"/>
        <v>843.89210362590939</v>
      </c>
      <c r="M3102" s="19">
        <f t="shared" si="319"/>
        <v>23975.266691005203</v>
      </c>
      <c r="O3102">
        <f t="shared" si="320"/>
        <v>2399.4942763298577</v>
      </c>
      <c r="P3102" s="8">
        <f t="shared" si="321"/>
        <v>11150.614394413138</v>
      </c>
      <c r="Q3102" s="18">
        <f t="shared" si="322"/>
        <v>907.2841815301216</v>
      </c>
      <c r="R3102" s="16"/>
    </row>
    <row r="3103" spans="3:18" x14ac:dyDescent="0.35">
      <c r="C3103">
        <f t="shared" si="316"/>
        <v>3.180089872105081E-2</v>
      </c>
      <c r="D3103" s="1">
        <v>42901</v>
      </c>
      <c r="E3103">
        <f t="shared" si="317"/>
        <v>8679</v>
      </c>
      <c r="F3103">
        <v>2811</v>
      </c>
      <c r="G3103" t="s">
        <v>8</v>
      </c>
      <c r="H3103" s="13">
        <v>1800</v>
      </c>
      <c r="I3103" s="1">
        <v>42901</v>
      </c>
      <c r="J3103">
        <v>15624000</v>
      </c>
      <c r="K3103">
        <v>2456.9229999999998</v>
      </c>
      <c r="L3103" s="9">
        <f t="shared" si="318"/>
        <v>845.26199166498566</v>
      </c>
      <c r="M3103" s="19">
        <f t="shared" si="319"/>
        <v>24000.537268509826</v>
      </c>
      <c r="O3103">
        <f t="shared" si="320"/>
        <v>2400.3266471802976</v>
      </c>
      <c r="P3103" s="8">
        <f t="shared" si="321"/>
        <v>11165.214839540262</v>
      </c>
      <c r="Q3103" s="18">
        <f t="shared" si="322"/>
        <v>908.83024589901538</v>
      </c>
      <c r="R3103" s="16"/>
    </row>
    <row r="3104" spans="3:18" x14ac:dyDescent="0.35">
      <c r="C3104">
        <f t="shared" si="316"/>
        <v>3.1797235023041472E-2</v>
      </c>
      <c r="D3104" s="1">
        <v>42902</v>
      </c>
      <c r="E3104">
        <f t="shared" si="317"/>
        <v>8680</v>
      </c>
      <c r="F3104">
        <v>2812</v>
      </c>
      <c r="G3104" t="s">
        <v>8</v>
      </c>
      <c r="H3104" s="13">
        <v>1800</v>
      </c>
      <c r="I3104" s="1">
        <v>42902</v>
      </c>
      <c r="J3104">
        <v>15625800</v>
      </c>
      <c r="K3104">
        <v>2528.1019999999999</v>
      </c>
      <c r="L3104" s="9">
        <f t="shared" si="318"/>
        <v>846.63404274306879</v>
      </c>
      <c r="M3104" s="19">
        <f t="shared" si="319"/>
        <v>24025.831843962857</v>
      </c>
      <c r="O3104">
        <f t="shared" si="320"/>
        <v>2401.1592108247296</v>
      </c>
      <c r="P3104" s="8">
        <f t="shared" si="321"/>
        <v>11179.832943571282</v>
      </c>
      <c r="Q3104" s="18">
        <f t="shared" si="322"/>
        <v>910.37841803236063</v>
      </c>
      <c r="R3104" s="16"/>
    </row>
    <row r="3105" spans="3:18" x14ac:dyDescent="0.35">
      <c r="C3105">
        <f t="shared" si="316"/>
        <v>3.1793572169104944E-2</v>
      </c>
      <c r="D3105" s="1">
        <v>42903</v>
      </c>
      <c r="E3105">
        <f t="shared" si="317"/>
        <v>8681</v>
      </c>
      <c r="F3105">
        <v>2813</v>
      </c>
      <c r="G3105" t="s">
        <v>8</v>
      </c>
      <c r="H3105" s="13">
        <v>1800</v>
      </c>
      <c r="I3105" s="1">
        <v>42903</v>
      </c>
      <c r="J3105">
        <v>15627600</v>
      </c>
      <c r="K3105">
        <v>2663.9969999999998</v>
      </c>
      <c r="L3105" s="9">
        <f t="shared" si="318"/>
        <v>848.00826018837176</v>
      </c>
      <c r="M3105" s="19">
        <f t="shared" si="319"/>
        <v>24051.150437706867</v>
      </c>
      <c r="O3105">
        <f t="shared" si="320"/>
        <v>2401.9919672855935</v>
      </c>
      <c r="P3105" s="8">
        <f t="shared" si="321"/>
        <v>11194.468729022226</v>
      </c>
      <c r="Q3105" s="18">
        <f t="shared" si="322"/>
        <v>911.92870033393592</v>
      </c>
      <c r="R3105" s="16"/>
    </row>
    <row r="3106" spans="3:18" x14ac:dyDescent="0.35">
      <c r="C3106">
        <f t="shared" si="316"/>
        <v>3.1789910158949553E-2</v>
      </c>
      <c r="D3106" s="1">
        <v>42904</v>
      </c>
      <c r="E3106">
        <f t="shared" si="317"/>
        <v>8682</v>
      </c>
      <c r="F3106">
        <v>2814</v>
      </c>
      <c r="G3106" t="s">
        <v>8</v>
      </c>
      <c r="H3106" s="13">
        <v>1800</v>
      </c>
      <c r="I3106" s="1">
        <v>42904</v>
      </c>
      <c r="J3106">
        <v>15629400</v>
      </c>
      <c r="K3106">
        <v>2576.1709999999998</v>
      </c>
      <c r="L3106" s="9">
        <f t="shared" si="318"/>
        <v>849.38464733410649</v>
      </c>
      <c r="M3106" s="19">
        <f t="shared" si="319"/>
        <v>24076.493070099663</v>
      </c>
      <c r="O3106">
        <f t="shared" si="320"/>
        <v>2402.8249165853549</v>
      </c>
      <c r="P3106" s="8">
        <f t="shared" si="321"/>
        <v>11209.122218437213</v>
      </c>
      <c r="Q3106" s="18">
        <f t="shared" si="322"/>
        <v>913.48109521034803</v>
      </c>
      <c r="R3106" s="16"/>
    </row>
    <row r="3107" spans="3:18" x14ac:dyDescent="0.35">
      <c r="C3107">
        <f t="shared" si="316"/>
        <v>3.1786248992283772E-2</v>
      </c>
      <c r="D3107" s="1">
        <v>42905</v>
      </c>
      <c r="E3107">
        <f t="shared" si="317"/>
        <v>8683</v>
      </c>
      <c r="F3107">
        <v>2815</v>
      </c>
      <c r="G3107" t="s">
        <v>8</v>
      </c>
      <c r="H3107" s="13">
        <v>1800</v>
      </c>
      <c r="I3107" s="1">
        <v>42905</v>
      </c>
      <c r="J3107">
        <v>15631200</v>
      </c>
      <c r="K3107">
        <v>2641.665</v>
      </c>
      <c r="L3107" s="9">
        <f t="shared" si="318"/>
        <v>850.76320751849198</v>
      </c>
      <c r="M3107" s="19">
        <f t="shared" si="319"/>
        <v>24101.85976151429</v>
      </c>
      <c r="O3107">
        <f t="shared" si="320"/>
        <v>2403.6580587464177</v>
      </c>
      <c r="P3107" s="8">
        <f t="shared" si="321"/>
        <v>11223.793434388486</v>
      </c>
      <c r="Q3107" s="18">
        <f t="shared" si="322"/>
        <v>915.03560507103521</v>
      </c>
      <c r="R3107" s="16"/>
    </row>
    <row r="3108" spans="3:18" x14ac:dyDescent="0.35">
      <c r="C3108">
        <f t="shared" si="316"/>
        <v>3.1782588668816211E-2</v>
      </c>
      <c r="D3108" s="1">
        <v>42906</v>
      </c>
      <c r="E3108">
        <f t="shared" si="317"/>
        <v>8684</v>
      </c>
      <c r="F3108">
        <v>2816</v>
      </c>
      <c r="G3108" t="s">
        <v>8</v>
      </c>
      <c r="H3108" s="13">
        <v>1800</v>
      </c>
      <c r="I3108" s="1">
        <v>42906</v>
      </c>
      <c r="J3108">
        <v>15633000</v>
      </c>
      <c r="K3108">
        <v>2778.8270000000002</v>
      </c>
      <c r="L3108" s="9">
        <f t="shared" si="318"/>
        <v>852.1439440847613</v>
      </c>
      <c r="M3108" s="19">
        <f t="shared" si="319"/>
        <v>24127.250532339054</v>
      </c>
      <c r="O3108">
        <f t="shared" si="320"/>
        <v>2404.4913937912111</v>
      </c>
      <c r="P3108" s="8">
        <f t="shared" si="321"/>
        <v>11238.482399476456</v>
      </c>
      <c r="Q3108" s="18">
        <f t="shared" si="322"/>
        <v>916.59223232827105</v>
      </c>
      <c r="R3108" s="16"/>
    </row>
    <row r="3109" spans="3:18" x14ac:dyDescent="0.35">
      <c r="C3109">
        <f t="shared" si="316"/>
        <v>3.177892918825561E-2</v>
      </c>
      <c r="D3109" s="1">
        <v>42907</v>
      </c>
      <c r="E3109">
        <f t="shared" si="317"/>
        <v>8685</v>
      </c>
      <c r="F3109">
        <v>2817</v>
      </c>
      <c r="G3109" t="s">
        <v>8</v>
      </c>
      <c r="H3109" s="13">
        <v>1800</v>
      </c>
      <c r="I3109" s="1">
        <v>42907</v>
      </c>
      <c r="J3109">
        <v>15634800</v>
      </c>
      <c r="K3109">
        <v>2712.1570000000002</v>
      </c>
      <c r="L3109" s="9">
        <f t="shared" si="318"/>
        <v>853.52686038116849</v>
      </c>
      <c r="M3109" s="19">
        <f t="shared" si="319"/>
        <v>24152.665402977524</v>
      </c>
      <c r="O3109">
        <f t="shared" si="320"/>
        <v>2405.3249217422231</v>
      </c>
      <c r="P3109" s="8">
        <f t="shared" si="321"/>
        <v>11253.189136329724</v>
      </c>
      <c r="Q3109" s="18">
        <f t="shared" si="322"/>
        <v>918.15097939716804</v>
      </c>
      <c r="R3109" s="16"/>
    </row>
    <row r="3110" spans="3:18" x14ac:dyDescent="0.35">
      <c r="C3110">
        <f t="shared" si="316"/>
        <v>3.1775270550310847E-2</v>
      </c>
      <c r="D3110" s="1">
        <v>42908</v>
      </c>
      <c r="E3110">
        <f t="shared" si="317"/>
        <v>8686</v>
      </c>
      <c r="F3110">
        <v>2818</v>
      </c>
      <c r="G3110" t="s">
        <v>8</v>
      </c>
      <c r="H3110" s="13">
        <v>1800</v>
      </c>
      <c r="I3110" s="1">
        <v>42908</v>
      </c>
      <c r="J3110">
        <v>15636600</v>
      </c>
      <c r="K3110">
        <v>2740.79</v>
      </c>
      <c r="L3110" s="9">
        <f t="shared" si="318"/>
        <v>854.91195976099675</v>
      </c>
      <c r="M3110" s="19">
        <f t="shared" si="319"/>
        <v>24178.104393848542</v>
      </c>
      <c r="O3110">
        <f t="shared" si="320"/>
        <v>2406.1586426218296</v>
      </c>
      <c r="P3110" s="8">
        <f t="shared" si="321"/>
        <v>11267.913667605126</v>
      </c>
      <c r="Q3110" s="18">
        <f t="shared" si="322"/>
        <v>919.7118486956814</v>
      </c>
      <c r="R3110" s="16"/>
    </row>
    <row r="3111" spans="3:18" x14ac:dyDescent="0.35">
      <c r="C3111">
        <f t="shared" ref="C3111:C3174" si="323">276/E3111</f>
        <v>3.1771612754690919E-2</v>
      </c>
      <c r="D3111" s="1">
        <v>42909</v>
      </c>
      <c r="E3111">
        <f t="shared" ref="E3111:E3174" si="324">1/(H3111/J3110)</f>
        <v>8687</v>
      </c>
      <c r="F3111">
        <v>2819</v>
      </c>
      <c r="G3111" t="s">
        <v>8</v>
      </c>
      <c r="H3111" s="13">
        <v>1800</v>
      </c>
      <c r="I3111" s="1">
        <v>42909</v>
      </c>
      <c r="J3111">
        <v>15638400</v>
      </c>
      <c r="K3111">
        <v>2738.2249999999999</v>
      </c>
      <c r="L3111" s="9">
        <f t="shared" ref="L3111:M3174" si="325">L3110*(1+$L$12*276/E3111+$L$13)</f>
        <v>856.29924558256539</v>
      </c>
      <c r="M3111" s="19">
        <f t="shared" ref="M3111:M3174" si="326">M3110*(1+$M$12*276/E3111+$M$13)</f>
        <v>24203.567525386243</v>
      </c>
      <c r="O3111">
        <f t="shared" ref="O3111:O3174" si="327">$O$12*EXP($O$13*LN(E3111)+14.62)</f>
        <v>2406.9925564524997</v>
      </c>
      <c r="P3111" s="8">
        <f t="shared" ref="P3111:P3174" si="328">P3110*(1+$P$14+$P$12*(1-$P$13)^F3111)</f>
        <v>11282.656015987757</v>
      </c>
      <c r="Q3111" s="18">
        <f t="shared" ref="Q3111:Q3174" si="329">Q3110*(1+$Q$14+$Q$12*(1-$Q$13)^F3111)</f>
        <v>921.27484264461327</v>
      </c>
      <c r="R3111" s="16"/>
    </row>
    <row r="3112" spans="3:18" x14ac:dyDescent="0.35">
      <c r="C3112">
        <f t="shared" si="323"/>
        <v>3.1767955801104975E-2</v>
      </c>
      <c r="D3112" s="1">
        <v>42910</v>
      </c>
      <c r="E3112">
        <f t="shared" si="324"/>
        <v>8688</v>
      </c>
      <c r="F3112">
        <v>2820</v>
      </c>
      <c r="G3112" t="s">
        <v>8</v>
      </c>
      <c r="H3112" s="13">
        <v>1800</v>
      </c>
      <c r="I3112" s="1">
        <v>42910</v>
      </c>
      <c r="J3112">
        <v>15640200</v>
      </c>
      <c r="K3112">
        <v>2619.1179999999999</v>
      </c>
      <c r="L3112" s="9">
        <f t="shared" si="325"/>
        <v>857.68872120923709</v>
      </c>
      <c r="M3112" s="19">
        <f t="shared" si="326"/>
        <v>24229.054818040044</v>
      </c>
      <c r="O3112">
        <f t="shared" si="327"/>
        <v>2407.8266632566592</v>
      </c>
      <c r="P3112" s="8">
        <f t="shared" si="328"/>
        <v>11297.416204191015</v>
      </c>
      <c r="Q3112" s="18">
        <f t="shared" si="329"/>
        <v>922.83996366761573</v>
      </c>
      <c r="R3112" s="16"/>
    </row>
    <row r="3113" spans="3:18" x14ac:dyDescent="0.35">
      <c r="C3113">
        <f t="shared" si="323"/>
        <v>3.1764299689262289E-2</v>
      </c>
      <c r="D3113" s="1">
        <v>42911</v>
      </c>
      <c r="E3113">
        <f t="shared" si="324"/>
        <v>8689</v>
      </c>
      <c r="F3113">
        <v>2821</v>
      </c>
      <c r="G3113" t="s">
        <v>8</v>
      </c>
      <c r="H3113" s="13">
        <v>1800</v>
      </c>
      <c r="I3113" s="1">
        <v>42911</v>
      </c>
      <c r="J3113">
        <v>15642000</v>
      </c>
      <c r="K3113">
        <v>2594.453</v>
      </c>
      <c r="L3113" s="9">
        <f t="shared" si="325"/>
        <v>859.08039000942574</v>
      </c>
      <c r="M3113" s="19">
        <f t="shared" si="326"/>
        <v>24254.566292274678</v>
      </c>
      <c r="O3113">
        <f t="shared" si="327"/>
        <v>2408.6609630567582</v>
      </c>
      <c r="P3113" s="8">
        <f t="shared" si="328"/>
        <v>11312.19425495663</v>
      </c>
      <c r="Q3113" s="18">
        <f t="shared" si="329"/>
        <v>924.40721419119507</v>
      </c>
      <c r="R3113" s="16"/>
    </row>
    <row r="3114" spans="3:18" x14ac:dyDescent="0.35">
      <c r="C3114">
        <f t="shared" si="323"/>
        <v>3.1760644418872268E-2</v>
      </c>
      <c r="D3114" s="1">
        <v>42912</v>
      </c>
      <c r="E3114">
        <f t="shared" si="324"/>
        <v>8690</v>
      </c>
      <c r="F3114">
        <v>2822</v>
      </c>
      <c r="G3114" t="s">
        <v>8</v>
      </c>
      <c r="H3114" s="13">
        <v>1800</v>
      </c>
      <c r="I3114" s="1">
        <v>42912</v>
      </c>
      <c r="J3114">
        <v>15643800</v>
      </c>
      <c r="K3114">
        <v>2485.3580000000002</v>
      </c>
      <c r="L3114" s="9">
        <f t="shared" si="325"/>
        <v>860.47425535660375</v>
      </c>
      <c r="M3114" s="19">
        <f t="shared" si="326"/>
        <v>24280.10196857019</v>
      </c>
      <c r="O3114">
        <f t="shared" si="327"/>
        <v>2409.4954558752206</v>
      </c>
      <c r="P3114" s="8">
        <f t="shared" si="328"/>
        <v>11326.990191054696</v>
      </c>
      <c r="Q3114" s="18">
        <f t="shared" si="329"/>
        <v>925.9765966447153</v>
      </c>
      <c r="R3114" s="16"/>
    </row>
    <row r="3115" spans="3:18" x14ac:dyDescent="0.35">
      <c r="C3115">
        <f t="shared" si="323"/>
        <v>3.1756989989644463E-2</v>
      </c>
      <c r="D3115" s="1">
        <v>42913</v>
      </c>
      <c r="E3115">
        <f t="shared" si="324"/>
        <v>8691</v>
      </c>
      <c r="F3115">
        <v>2823</v>
      </c>
      <c r="G3115" t="s">
        <v>8</v>
      </c>
      <c r="H3115" s="13">
        <v>1800</v>
      </c>
      <c r="I3115" s="1">
        <v>42913</v>
      </c>
      <c r="J3115">
        <v>15645600</v>
      </c>
      <c r="K3115">
        <v>2593.17</v>
      </c>
      <c r="L3115" s="9">
        <f t="shared" si="325"/>
        <v>861.87032062930894</v>
      </c>
      <c r="M3115" s="19">
        <f t="shared" si="326"/>
        <v>24305.66186742195</v>
      </c>
      <c r="O3115">
        <f t="shared" si="327"/>
        <v>2410.3301417344774</v>
      </c>
      <c r="P3115" s="8">
        <f t="shared" si="328"/>
        <v>11341.804035283714</v>
      </c>
      <c r="Q3115" s="18">
        <f t="shared" si="329"/>
        <v>927.54811346040196</v>
      </c>
      <c r="R3115" s="16"/>
    </row>
    <row r="3116" spans="3:18" x14ac:dyDescent="0.35">
      <c r="C3116">
        <f t="shared" si="323"/>
        <v>3.1753336401288544E-2</v>
      </c>
      <c r="D3116" s="1">
        <v>42914</v>
      </c>
      <c r="E3116">
        <f t="shared" si="324"/>
        <v>8692</v>
      </c>
      <c r="F3116">
        <v>2824</v>
      </c>
      <c r="G3116" t="s">
        <v>8</v>
      </c>
      <c r="H3116" s="13">
        <v>1800</v>
      </c>
      <c r="I3116" s="1">
        <v>42914</v>
      </c>
      <c r="J3116">
        <v>15647400</v>
      </c>
      <c r="K3116">
        <v>2584.5630000000001</v>
      </c>
      <c r="L3116" s="9">
        <f t="shared" si="325"/>
        <v>863.26858921115252</v>
      </c>
      <c r="M3116" s="19">
        <f t="shared" si="326"/>
        <v>24331.246009340655</v>
      </c>
      <c r="O3116">
        <f t="shared" si="327"/>
        <v>2411.1650206569684</v>
      </c>
      <c r="P3116" s="8">
        <f t="shared" si="328"/>
        <v>11356.635810470618</v>
      </c>
      <c r="Q3116" s="18">
        <f t="shared" si="329"/>
        <v>929.12176707334618</v>
      </c>
      <c r="R3116" s="16"/>
    </row>
    <row r="3117" spans="3:18" x14ac:dyDescent="0.35">
      <c r="C3117">
        <f t="shared" si="323"/>
        <v>3.174968365351432E-2</v>
      </c>
      <c r="D3117" s="1">
        <v>42915</v>
      </c>
      <c r="E3117">
        <f t="shared" si="324"/>
        <v>8693</v>
      </c>
      <c r="F3117">
        <v>2825</v>
      </c>
      <c r="G3117" t="s">
        <v>8</v>
      </c>
      <c r="H3117" s="13">
        <v>1800</v>
      </c>
      <c r="I3117" s="1">
        <v>42915</v>
      </c>
      <c r="J3117">
        <v>15649200</v>
      </c>
      <c r="K3117">
        <v>2561.5610000000001</v>
      </c>
      <c r="L3117" s="9">
        <f t="shared" si="325"/>
        <v>864.66906449082683</v>
      </c>
      <c r="M3117" s="19">
        <f t="shared" si="326"/>
        <v>24356.854414852362</v>
      </c>
      <c r="O3117">
        <f t="shared" si="327"/>
        <v>2412.0000926651396</v>
      </c>
      <c r="P3117" s="8">
        <f t="shared" si="328"/>
        <v>11371.485539470812</v>
      </c>
      <c r="Q3117" s="18">
        <f t="shared" si="329"/>
        <v>930.69755992150795</v>
      </c>
      <c r="R3117" s="16"/>
    </row>
    <row r="3118" spans="3:18" x14ac:dyDescent="0.35">
      <c r="C3118">
        <f t="shared" si="323"/>
        <v>3.1746031746031744E-2</v>
      </c>
      <c r="D3118" s="1">
        <v>42916</v>
      </c>
      <c r="E3118">
        <f t="shared" si="324"/>
        <v>8694</v>
      </c>
      <c r="F3118">
        <v>2826</v>
      </c>
      <c r="G3118" t="s">
        <v>8</v>
      </c>
      <c r="H3118" s="13">
        <v>1800</v>
      </c>
      <c r="I3118" s="1">
        <v>42916</v>
      </c>
      <c r="J3118">
        <v>15651000</v>
      </c>
      <c r="K3118">
        <v>2499.9830000000002</v>
      </c>
      <c r="L3118" s="9">
        <f t="shared" si="325"/>
        <v>866.07174986211191</v>
      </c>
      <c r="M3118" s="19">
        <f t="shared" si="326"/>
        <v>24382.487104498468</v>
      </c>
      <c r="O3118">
        <f t="shared" si="327"/>
        <v>2412.8353577814287</v>
      </c>
      <c r="P3118" s="8">
        <f t="shared" si="328"/>
        <v>11386.353245168208</v>
      </c>
      <c r="Q3118" s="18">
        <f t="shared" si="329"/>
        <v>932.27549444572026</v>
      </c>
      <c r="R3118" s="16"/>
    </row>
    <row r="3119" spans="3:18" x14ac:dyDescent="0.35">
      <c r="C3119">
        <f t="shared" si="323"/>
        <v>3.174238067855089E-2</v>
      </c>
      <c r="D3119" s="1">
        <v>42917</v>
      </c>
      <c r="E3119">
        <f t="shared" si="324"/>
        <v>8695</v>
      </c>
      <c r="F3119">
        <v>2827</v>
      </c>
      <c r="G3119" t="s">
        <v>8</v>
      </c>
      <c r="H3119" s="13">
        <v>1800</v>
      </c>
      <c r="I3119" s="1">
        <v>42917</v>
      </c>
      <c r="J3119">
        <v>15652800</v>
      </c>
      <c r="K3119">
        <v>2460.1999999999998</v>
      </c>
      <c r="L3119" s="9">
        <f t="shared" si="325"/>
        <v>867.4766487238835</v>
      </c>
      <c r="M3119" s="19">
        <f t="shared" si="326"/>
        <v>24408.144098835743</v>
      </c>
      <c r="O3119">
        <f t="shared" si="327"/>
        <v>2413.6708160282456</v>
      </c>
      <c r="P3119" s="8">
        <f t="shared" si="328"/>
        <v>11401.238950475255</v>
      </c>
      <c r="Q3119" s="18">
        <f t="shared" si="329"/>
        <v>933.85557308969283</v>
      </c>
      <c r="R3119" s="16"/>
    </row>
    <row r="3120" spans="3:18" x14ac:dyDescent="0.35">
      <c r="C3120">
        <f t="shared" si="323"/>
        <v>3.1738730450781967E-2</v>
      </c>
      <c r="D3120" s="1">
        <v>42918</v>
      </c>
      <c r="E3120">
        <f t="shared" si="324"/>
        <v>8696</v>
      </c>
      <c r="F3120">
        <v>2828</v>
      </c>
      <c r="G3120" t="s">
        <v>8</v>
      </c>
      <c r="H3120" s="13">
        <v>1800</v>
      </c>
      <c r="I3120" s="1">
        <v>42918</v>
      </c>
      <c r="J3120">
        <v>15654600</v>
      </c>
      <c r="K3120">
        <v>2529.7829999999999</v>
      </c>
      <c r="L3120" s="9">
        <f t="shared" si="325"/>
        <v>868.88376448012082</v>
      </c>
      <c r="M3120" s="19">
        <f t="shared" si="326"/>
        <v>24433.825418436332</v>
      </c>
      <c r="O3120">
        <f t="shared" si="327"/>
        <v>2414.5064674280602</v>
      </c>
      <c r="P3120" s="8">
        <f t="shared" si="328"/>
        <v>11416.142678332981</v>
      </c>
      <c r="Q3120" s="18">
        <f t="shared" si="329"/>
        <v>935.43779830001586</v>
      </c>
      <c r="R3120" s="16"/>
    </row>
    <row r="3121" spans="3:18" x14ac:dyDescent="0.35">
      <c r="C3121">
        <f t="shared" si="323"/>
        <v>3.1735081062435319E-2</v>
      </c>
      <c r="D3121" s="1">
        <v>42919</v>
      </c>
      <c r="E3121">
        <f t="shared" si="324"/>
        <v>8697</v>
      </c>
      <c r="F3121">
        <v>2829</v>
      </c>
      <c r="G3121" t="s">
        <v>8</v>
      </c>
      <c r="H3121" s="13">
        <v>1800</v>
      </c>
      <c r="I3121" s="1">
        <v>42919</v>
      </c>
      <c r="J3121">
        <v>15656400</v>
      </c>
      <c r="K3121">
        <v>2581.0659999999998</v>
      </c>
      <c r="L3121" s="9">
        <f t="shared" si="325"/>
        <v>870.29310053991321</v>
      </c>
      <c r="M3121" s="19">
        <f t="shared" si="326"/>
        <v>24459.531083887763</v>
      </c>
      <c r="O3121">
        <f t="shared" si="327"/>
        <v>2415.3423120032994</v>
      </c>
      <c r="P3121" s="8">
        <f t="shared" si="328"/>
        <v>11431.064451711018</v>
      </c>
      <c r="Q3121" s="18">
        <f t="shared" si="329"/>
        <v>937.02217252616367</v>
      </c>
      <c r="R3121" s="16"/>
    </row>
    <row r="3122" spans="3:18" x14ac:dyDescent="0.35">
      <c r="C3122">
        <f t="shared" si="323"/>
        <v>3.1731432513221428E-2</v>
      </c>
      <c r="D3122" s="1">
        <v>42920</v>
      </c>
      <c r="E3122">
        <f t="shared" si="324"/>
        <v>8698</v>
      </c>
      <c r="F3122">
        <v>2830</v>
      </c>
      <c r="G3122" t="s">
        <v>8</v>
      </c>
      <c r="H3122" s="13">
        <v>1800</v>
      </c>
      <c r="I3122" s="1">
        <v>42920</v>
      </c>
      <c r="J3122">
        <v>15658200</v>
      </c>
      <c r="K3122">
        <v>2625.0709999999999</v>
      </c>
      <c r="L3122" s="9">
        <f t="shared" si="325"/>
        <v>871.70466031746855</v>
      </c>
      <c r="M3122" s="19">
        <f t="shared" si="326"/>
        <v>24485.261115792953</v>
      </c>
      <c r="O3122">
        <f t="shared" si="327"/>
        <v>2416.1783497763786</v>
      </c>
      <c r="P3122" s="8">
        <f t="shared" si="328"/>
        <v>11446.004293607646</v>
      </c>
      <c r="Q3122" s="18">
        <f t="shared" si="329"/>
        <v>938.60869822049858</v>
      </c>
      <c r="R3122" s="16"/>
    </row>
    <row r="3123" spans="3:18" x14ac:dyDescent="0.35">
      <c r="C3123">
        <f t="shared" si="323"/>
        <v>3.1727784802850906E-2</v>
      </c>
      <c r="D3123" s="1">
        <v>42921</v>
      </c>
      <c r="E3123">
        <f t="shared" si="324"/>
        <v>8699</v>
      </c>
      <c r="F3123">
        <v>2831</v>
      </c>
      <c r="G3123" t="s">
        <v>8</v>
      </c>
      <c r="H3123" s="13">
        <v>1800</v>
      </c>
      <c r="I3123" s="1">
        <v>42921</v>
      </c>
      <c r="J3123">
        <v>15660000</v>
      </c>
      <c r="K3123">
        <v>2629.2719999999999</v>
      </c>
      <c r="L3123" s="9">
        <f t="shared" si="325"/>
        <v>873.11844723212016</v>
      </c>
      <c r="M3123" s="19">
        <f t="shared" si="326"/>
        <v>24511.015534770235</v>
      </c>
      <c r="O3123">
        <f t="shared" si="327"/>
        <v>2417.0145807697563</v>
      </c>
      <c r="P3123" s="8">
        <f t="shared" si="328"/>
        <v>11460.962227049822</v>
      </c>
      <c r="Q3123" s="18">
        <f t="shared" si="329"/>
        <v>940.19737783827509</v>
      </c>
      <c r="R3123" s="16"/>
    </row>
    <row r="3124" spans="3:18" x14ac:dyDescent="0.35">
      <c r="C3124">
        <f t="shared" si="323"/>
        <v>3.1724137931034485E-2</v>
      </c>
      <c r="D3124" s="1">
        <v>42922</v>
      </c>
      <c r="E3124">
        <f t="shared" si="324"/>
        <v>8700</v>
      </c>
      <c r="F3124">
        <v>2832</v>
      </c>
      <c r="G3124" t="s">
        <v>8</v>
      </c>
      <c r="H3124" s="13">
        <v>1800</v>
      </c>
      <c r="I3124" s="1">
        <v>42922</v>
      </c>
      <c r="J3124">
        <v>15661800</v>
      </c>
      <c r="K3124">
        <v>2619.1120000000001</v>
      </c>
      <c r="L3124" s="9">
        <f t="shared" si="325"/>
        <v>874.53446470833455</v>
      </c>
      <c r="M3124" s="19">
        <f t="shared" si="326"/>
        <v>24536.794361453358</v>
      </c>
      <c r="O3124">
        <f t="shared" si="327"/>
        <v>2417.8510050058644</v>
      </c>
      <c r="P3124" s="8">
        <f t="shared" si="328"/>
        <v>11475.938275093218</v>
      </c>
      <c r="Q3124" s="18">
        <f t="shared" si="329"/>
        <v>941.78821383764307</v>
      </c>
      <c r="R3124" s="16"/>
    </row>
    <row r="3125" spans="3:18" x14ac:dyDescent="0.35">
      <c r="C3125">
        <f t="shared" si="323"/>
        <v>3.172049189748305E-2</v>
      </c>
      <c r="D3125" s="1">
        <v>42923</v>
      </c>
      <c r="E3125">
        <f t="shared" si="324"/>
        <v>8701</v>
      </c>
      <c r="F3125">
        <v>2833</v>
      </c>
      <c r="G3125" t="s">
        <v>8</v>
      </c>
      <c r="H3125" s="13">
        <v>1800</v>
      </c>
      <c r="I3125" s="1">
        <v>42923</v>
      </c>
      <c r="J3125">
        <v>15663600</v>
      </c>
      <c r="K3125">
        <v>2521.2359999999999</v>
      </c>
      <c r="L3125" s="9">
        <f t="shared" si="325"/>
        <v>875.95271617571893</v>
      </c>
      <c r="M3125" s="19">
        <f t="shared" si="326"/>
        <v>24562.597616491483</v>
      </c>
      <c r="O3125">
        <f t="shared" si="327"/>
        <v>2418.6876225071424</v>
      </c>
      <c r="P3125" s="8">
        <f t="shared" si="328"/>
        <v>11490.932460822254</v>
      </c>
      <c r="Q3125" s="18">
        <f t="shared" si="329"/>
        <v>943.38120867965176</v>
      </c>
      <c r="R3125" s="16"/>
    </row>
    <row r="3126" spans="3:18" x14ac:dyDescent="0.35">
      <c r="C3126">
        <f t="shared" si="323"/>
        <v>3.1716846701907608E-2</v>
      </c>
      <c r="D3126" s="1">
        <v>42924</v>
      </c>
      <c r="E3126">
        <f t="shared" si="324"/>
        <v>8702</v>
      </c>
      <c r="F3126">
        <v>2834</v>
      </c>
      <c r="G3126" t="s">
        <v>8</v>
      </c>
      <c r="H3126" s="13">
        <v>1800</v>
      </c>
      <c r="I3126" s="1">
        <v>42924</v>
      </c>
      <c r="J3126">
        <v>15665400</v>
      </c>
      <c r="K3126">
        <v>2579.933</v>
      </c>
      <c r="L3126" s="9">
        <f t="shared" si="325"/>
        <v>877.37320506902893</v>
      </c>
      <c r="M3126" s="19">
        <f t="shared" si="326"/>
        <v>24588.425320549217</v>
      </c>
      <c r="O3126">
        <f t="shared" si="327"/>
        <v>2419.5244332960019</v>
      </c>
      <c r="P3126" s="8">
        <f t="shared" si="328"/>
        <v>11505.944807350135</v>
      </c>
      <c r="Q3126" s="18">
        <f t="shared" si="329"/>
        <v>944.97636482825374</v>
      </c>
      <c r="R3126" s="16"/>
    </row>
    <row r="3127" spans="3:18" x14ac:dyDescent="0.35">
      <c r="C3127">
        <f t="shared" si="323"/>
        <v>3.1713202344019302E-2</v>
      </c>
      <c r="D3127" s="1">
        <v>42925</v>
      </c>
      <c r="E3127">
        <f t="shared" si="324"/>
        <v>8703</v>
      </c>
      <c r="F3127">
        <v>2835</v>
      </c>
      <c r="G3127" t="s">
        <v>8</v>
      </c>
      <c r="H3127" s="13">
        <v>1800</v>
      </c>
      <c r="I3127" s="1">
        <v>42925</v>
      </c>
      <c r="J3127">
        <v>15667200</v>
      </c>
      <c r="K3127">
        <v>2525.6750000000002</v>
      </c>
      <c r="L3127" s="9">
        <f t="shared" si="325"/>
        <v>878.79593482817586</v>
      </c>
      <c r="M3127" s="19">
        <f t="shared" si="326"/>
        <v>24614.277494306614</v>
      </c>
      <c r="O3127">
        <f t="shared" si="327"/>
        <v>2420.3614373949331</v>
      </c>
      <c r="P3127" s="8">
        <f t="shared" si="328"/>
        <v>11520.975337818882</v>
      </c>
      <c r="Q3127" s="18">
        <f t="shared" si="329"/>
        <v>946.57368475030864</v>
      </c>
      <c r="R3127" s="16"/>
    </row>
    <row r="3128" spans="3:18" x14ac:dyDescent="0.35">
      <c r="C3128">
        <f t="shared" si="323"/>
        <v>3.170955882352941E-2</v>
      </c>
      <c r="D3128" s="1">
        <v>42926</v>
      </c>
      <c r="E3128">
        <f t="shared" si="324"/>
        <v>8704</v>
      </c>
      <c r="F3128">
        <v>2836</v>
      </c>
      <c r="G3128" t="s">
        <v>8</v>
      </c>
      <c r="H3128" s="13">
        <v>1800</v>
      </c>
      <c r="I3128" s="1">
        <v>42926</v>
      </c>
      <c r="J3128">
        <v>15669000</v>
      </c>
      <c r="K3128">
        <v>2371.96</v>
      </c>
      <c r="L3128" s="9">
        <f t="shared" si="325"/>
        <v>880.22090889823448</v>
      </c>
      <c r="M3128" s="19">
        <f t="shared" si="326"/>
        <v>24640.154158459176</v>
      </c>
      <c r="O3128">
        <f t="shared" si="327"/>
        <v>2421.1986348263117</v>
      </c>
      <c r="P3128" s="8">
        <f t="shared" si="328"/>
        <v>11536.024075399371</v>
      </c>
      <c r="Q3128" s="18">
        <f t="shared" si="329"/>
        <v>948.17317091558721</v>
      </c>
      <c r="R3128" s="16"/>
    </row>
    <row r="3129" spans="3:18" x14ac:dyDescent="0.35">
      <c r="C3129">
        <f t="shared" si="323"/>
        <v>3.1705916140149337E-2</v>
      </c>
      <c r="D3129" s="1">
        <v>42927</v>
      </c>
      <c r="E3129">
        <f t="shared" si="324"/>
        <v>8705</v>
      </c>
      <c r="F3129">
        <v>2837</v>
      </c>
      <c r="G3129" t="s">
        <v>8</v>
      </c>
      <c r="H3129" s="13">
        <v>1800</v>
      </c>
      <c r="I3129" s="1">
        <v>42927</v>
      </c>
      <c r="J3129">
        <v>15670800</v>
      </c>
      <c r="K3129">
        <v>2332.1869999999999</v>
      </c>
      <c r="L3129" s="9">
        <f t="shared" si="325"/>
        <v>881.64813072945037</v>
      </c>
      <c r="M3129" s="19">
        <f t="shared" si="326"/>
        <v>24666.055333717879</v>
      </c>
      <c r="O3129">
        <f t="shared" si="327"/>
        <v>2422.0360256126078</v>
      </c>
      <c r="P3129" s="8">
        <f t="shared" si="328"/>
        <v>11551.091043291368</v>
      </c>
      <c r="Q3129" s="18">
        <f t="shared" si="329"/>
        <v>949.77482579677462</v>
      </c>
      <c r="R3129" s="16"/>
    </row>
    <row r="3130" spans="3:18" x14ac:dyDescent="0.35">
      <c r="C3130">
        <f t="shared" si="323"/>
        <v>3.1702274293590627E-2</v>
      </c>
      <c r="D3130" s="1">
        <v>42928</v>
      </c>
      <c r="E3130">
        <f t="shared" si="324"/>
        <v>8706</v>
      </c>
      <c r="F3130">
        <v>2838</v>
      </c>
      <c r="G3130" t="s">
        <v>8</v>
      </c>
      <c r="H3130" s="13">
        <v>1800</v>
      </c>
      <c r="I3130" s="1">
        <v>42928</v>
      </c>
      <c r="J3130">
        <v>15672600</v>
      </c>
      <c r="K3130">
        <v>2423.16</v>
      </c>
      <c r="L3130" s="9">
        <f t="shared" si="325"/>
        <v>883.07760377724776</v>
      </c>
      <c r="M3130" s="19">
        <f t="shared" si="326"/>
        <v>24691.981040809162</v>
      </c>
      <c r="O3130">
        <f t="shared" si="327"/>
        <v>2422.8736097762639</v>
      </c>
      <c r="P3130" s="8">
        <f t="shared" si="328"/>
        <v>11566.176264723563</v>
      </c>
      <c r="Q3130" s="18">
        <f t="shared" si="329"/>
        <v>951.37865186947442</v>
      </c>
      <c r="R3130" s="16"/>
    </row>
    <row r="3131" spans="3:18" x14ac:dyDescent="0.35">
      <c r="C3131">
        <f t="shared" si="323"/>
        <v>3.1698633283564946E-2</v>
      </c>
      <c r="D3131" s="1">
        <v>42929</v>
      </c>
      <c r="E3131">
        <f t="shared" si="324"/>
        <v>8707</v>
      </c>
      <c r="F3131">
        <v>2839</v>
      </c>
      <c r="G3131" t="s">
        <v>8</v>
      </c>
      <c r="H3131" s="13">
        <v>1800</v>
      </c>
      <c r="I3131" s="1">
        <v>42929</v>
      </c>
      <c r="J3131">
        <v>15674400</v>
      </c>
      <c r="K3131">
        <v>2364.5160000000001</v>
      </c>
      <c r="L3131" s="9">
        <f t="shared" si="325"/>
        <v>884.50933150223705</v>
      </c>
      <c r="M3131" s="19">
        <f t="shared" si="326"/>
        <v>24717.931300474964</v>
      </c>
      <c r="O3131">
        <f t="shared" si="327"/>
        <v>2423.7113873396975</v>
      </c>
      <c r="P3131" s="8">
        <f t="shared" si="328"/>
        <v>11581.279762953602</v>
      </c>
      <c r="Q3131" s="18">
        <f t="shared" si="329"/>
        <v>952.98465161221304</v>
      </c>
      <c r="R3131" s="16"/>
    </row>
    <row r="3132" spans="3:18" x14ac:dyDescent="0.35">
      <c r="C3132">
        <f t="shared" si="323"/>
        <v>3.1694993109784103E-2</v>
      </c>
      <c r="D3132" s="1">
        <v>42930</v>
      </c>
      <c r="E3132">
        <f t="shared" si="324"/>
        <v>8708</v>
      </c>
      <c r="F3132">
        <v>2840</v>
      </c>
      <c r="G3132" t="s">
        <v>8</v>
      </c>
      <c r="H3132" s="13">
        <v>1800</v>
      </c>
      <c r="I3132" s="1">
        <v>42930</v>
      </c>
      <c r="J3132">
        <v>15676200</v>
      </c>
      <c r="K3132">
        <v>2232.6550000000002</v>
      </c>
      <c r="L3132" s="9">
        <f t="shared" si="325"/>
        <v>885.94331737022219</v>
      </c>
      <c r="M3132" s="19">
        <f t="shared" si="326"/>
        <v>24743.906133472712</v>
      </c>
      <c r="O3132">
        <f t="shared" si="327"/>
        <v>2424.5493583253324</v>
      </c>
      <c r="P3132" s="8">
        <f t="shared" si="328"/>
        <v>11596.401561268131</v>
      </c>
      <c r="Q3132" s="18">
        <f t="shared" si="329"/>
        <v>954.59282750644275</v>
      </c>
      <c r="R3132" s="16"/>
    </row>
    <row r="3133" spans="3:18" x14ac:dyDescent="0.35">
      <c r="C3133">
        <f t="shared" si="323"/>
        <v>3.1691353771960043E-2</v>
      </c>
      <c r="D3133" s="1">
        <v>42931</v>
      </c>
      <c r="E3133">
        <f t="shared" si="324"/>
        <v>8709</v>
      </c>
      <c r="F3133">
        <v>2841</v>
      </c>
      <c r="G3133" t="s">
        <v>8</v>
      </c>
      <c r="H3133" s="13">
        <v>1800</v>
      </c>
      <c r="I3133" s="1">
        <v>42931</v>
      </c>
      <c r="J3133">
        <v>15678000</v>
      </c>
      <c r="K3133">
        <v>1993.258</v>
      </c>
      <c r="L3133" s="9">
        <f t="shared" si="325"/>
        <v>887.37956485220889</v>
      </c>
      <c r="M3133" s="19">
        <f t="shared" si="326"/>
        <v>24769.905560575342</v>
      </c>
      <c r="O3133">
        <f t="shared" si="327"/>
        <v>2425.3875227556687</v>
      </c>
      <c r="P3133" s="8">
        <f t="shared" si="328"/>
        <v>11611.541682982819</v>
      </c>
      <c r="Q3133" s="18">
        <f t="shared" si="329"/>
        <v>956.20318203654597</v>
      </c>
      <c r="R3133" s="16"/>
    </row>
    <row r="3134" spans="3:18" x14ac:dyDescent="0.35">
      <c r="C3134">
        <f t="shared" si="323"/>
        <v>3.1687715269804823E-2</v>
      </c>
      <c r="D3134" s="1">
        <v>42932</v>
      </c>
      <c r="E3134">
        <f t="shared" si="324"/>
        <v>8710</v>
      </c>
      <c r="F3134">
        <v>2842</v>
      </c>
      <c r="G3134" t="s">
        <v>8</v>
      </c>
      <c r="H3134" s="13">
        <v>1800</v>
      </c>
      <c r="I3134" s="1">
        <v>42932</v>
      </c>
      <c r="J3134">
        <v>15679800</v>
      </c>
      <c r="K3134">
        <v>1938.942</v>
      </c>
      <c r="L3134" s="9">
        <f t="shared" si="325"/>
        <v>888.81807742441174</v>
      </c>
      <c r="M3134" s="19">
        <f t="shared" si="326"/>
        <v>24795.929602571301</v>
      </c>
      <c r="O3134">
        <f t="shared" si="327"/>
        <v>2426.2258806530599</v>
      </c>
      <c r="P3134" s="8">
        <f t="shared" si="328"/>
        <v>11626.700151442406</v>
      </c>
      <c r="Q3134" s="18">
        <f t="shared" si="329"/>
        <v>957.81571768983883</v>
      </c>
      <c r="R3134" s="16"/>
    </row>
    <row r="3135" spans="3:18" x14ac:dyDescent="0.35">
      <c r="C3135">
        <f t="shared" si="323"/>
        <v>3.1684077603030651E-2</v>
      </c>
      <c r="D3135" s="1">
        <v>42933</v>
      </c>
      <c r="E3135">
        <f t="shared" si="324"/>
        <v>8711</v>
      </c>
      <c r="F3135">
        <v>2843</v>
      </c>
      <c r="G3135" t="s">
        <v>8</v>
      </c>
      <c r="H3135" s="13">
        <v>1800</v>
      </c>
      <c r="I3135" s="1">
        <v>42933</v>
      </c>
      <c r="J3135">
        <v>15681600</v>
      </c>
      <c r="K3135">
        <v>2244.2649999999999</v>
      </c>
      <c r="L3135" s="9">
        <f t="shared" si="325"/>
        <v>890.25885856826187</v>
      </c>
      <c r="M3135" s="19">
        <f t="shared" si="326"/>
        <v>24821.978280264575</v>
      </c>
      <c r="O3135">
        <f t="shared" si="327"/>
        <v>2427.0644320400042</v>
      </c>
      <c r="P3135" s="8">
        <f t="shared" si="328"/>
        <v>11641.876990020732</v>
      </c>
      <c r="Q3135" s="18">
        <f t="shared" si="329"/>
        <v>959.43043695657525</v>
      </c>
      <c r="R3135" s="16"/>
    </row>
    <row r="3136" spans="3:18" x14ac:dyDescent="0.35">
      <c r="C3136">
        <f t="shared" si="323"/>
        <v>3.1680440771349863E-2</v>
      </c>
      <c r="D3136" s="1">
        <v>42934</v>
      </c>
      <c r="E3136">
        <f t="shared" si="324"/>
        <v>8712</v>
      </c>
      <c r="F3136">
        <v>2844</v>
      </c>
      <c r="G3136" t="s">
        <v>8</v>
      </c>
      <c r="H3136" s="13">
        <v>1800</v>
      </c>
      <c r="I3136" s="1">
        <v>42934</v>
      </c>
      <c r="J3136">
        <v>15683400</v>
      </c>
      <c r="K3136">
        <v>2327.8969999999999</v>
      </c>
      <c r="L3136" s="9">
        <f t="shared" si="325"/>
        <v>891.70191177041488</v>
      </c>
      <c r="M3136" s="19">
        <f t="shared" si="326"/>
        <v>24848.051614474673</v>
      </c>
      <c r="O3136">
        <f t="shared" si="327"/>
        <v>2427.9031769389053</v>
      </c>
      <c r="P3136" s="8">
        <f t="shared" si="328"/>
        <v>11657.072222120769</v>
      </c>
      <c r="Q3136" s="18">
        <f t="shared" si="329"/>
        <v>961.04734232995077</v>
      </c>
      <c r="R3136" s="16"/>
    </row>
    <row r="3137" spans="3:18" x14ac:dyDescent="0.35">
      <c r="C3137">
        <f t="shared" si="323"/>
        <v>3.1676804774474925E-2</v>
      </c>
      <c r="D3137" s="1">
        <v>42935</v>
      </c>
      <c r="E3137">
        <f t="shared" si="324"/>
        <v>8713</v>
      </c>
      <c r="F3137">
        <v>2845</v>
      </c>
      <c r="G3137" t="s">
        <v>8</v>
      </c>
      <c r="H3137" s="13">
        <v>1800</v>
      </c>
      <c r="I3137" s="1">
        <v>42935</v>
      </c>
      <c r="J3137">
        <v>15685200</v>
      </c>
      <c r="K3137">
        <v>2294.4050000000002</v>
      </c>
      <c r="L3137" s="9">
        <f t="shared" si="325"/>
        <v>893.14724052275835</v>
      </c>
      <c r="M3137" s="19">
        <f t="shared" si="326"/>
        <v>24874.149626036651</v>
      </c>
      <c r="O3137">
        <f t="shared" si="327"/>
        <v>2428.7421153722248</v>
      </c>
      <c r="P3137" s="8">
        <f t="shared" si="328"/>
        <v>11672.285871174661</v>
      </c>
      <c r="Q3137" s="18">
        <f t="shared" si="329"/>
        <v>962.66643630610645</v>
      </c>
      <c r="R3137" s="16"/>
    </row>
    <row r="3138" spans="3:18" x14ac:dyDescent="0.35">
      <c r="C3138">
        <f t="shared" si="323"/>
        <v>3.1673169612118433E-2</v>
      </c>
      <c r="D3138" s="1">
        <v>42936</v>
      </c>
      <c r="E3138">
        <f t="shared" si="324"/>
        <v>8714</v>
      </c>
      <c r="F3138">
        <v>2846</v>
      </c>
      <c r="G3138" t="s">
        <v>8</v>
      </c>
      <c r="H3138" s="13">
        <v>1800</v>
      </c>
      <c r="I3138" s="1">
        <v>42936</v>
      </c>
      <c r="J3138">
        <v>15687000</v>
      </c>
      <c r="K3138">
        <v>2877.386</v>
      </c>
      <c r="L3138" s="9">
        <f t="shared" si="325"/>
        <v>894.59484832241935</v>
      </c>
      <c r="M3138" s="19">
        <f t="shared" si="326"/>
        <v>24900.272335801132</v>
      </c>
      <c r="O3138">
        <f t="shared" si="327"/>
        <v>2429.5812473623814</v>
      </c>
      <c r="P3138" s="8">
        <f t="shared" si="328"/>
        <v>11687.517960643761</v>
      </c>
      <c r="Q3138" s="18">
        <f t="shared" si="329"/>
        <v>964.28772138413228</v>
      </c>
      <c r="R3138" s="16"/>
    </row>
    <row r="3139" spans="3:18" x14ac:dyDescent="0.35">
      <c r="C3139">
        <f t="shared" si="323"/>
        <v>3.1669535283993112E-2</v>
      </c>
      <c r="D3139" s="1">
        <v>42937</v>
      </c>
      <c r="E3139">
        <f t="shared" si="324"/>
        <v>8715</v>
      </c>
      <c r="F3139">
        <v>2847</v>
      </c>
      <c r="G3139" t="s">
        <v>8</v>
      </c>
      <c r="H3139" s="13">
        <v>1800</v>
      </c>
      <c r="I3139" s="1">
        <v>42937</v>
      </c>
      <c r="J3139">
        <v>15688800</v>
      </c>
      <c r="K3139">
        <v>2694.2910000000002</v>
      </c>
      <c r="L3139" s="9">
        <f t="shared" si="325"/>
        <v>896.04473867177262</v>
      </c>
      <c r="M3139" s="19">
        <f t="shared" si="326"/>
        <v>24926.419764634305</v>
      </c>
      <c r="O3139">
        <f t="shared" si="327"/>
        <v>2430.4205729318173</v>
      </c>
      <c r="P3139" s="8">
        <f t="shared" si="328"/>
        <v>11702.768514018666</v>
      </c>
      <c r="Q3139" s="18">
        <f t="shared" si="329"/>
        <v>965.91120006607161</v>
      </c>
      <c r="R3139" s="16"/>
    </row>
    <row r="3140" spans="3:18" x14ac:dyDescent="0.35">
      <c r="C3140">
        <f t="shared" si="323"/>
        <v>3.1665901789811837E-2</v>
      </c>
      <c r="D3140" s="1">
        <v>42938</v>
      </c>
      <c r="E3140">
        <f t="shared" si="324"/>
        <v>8716</v>
      </c>
      <c r="F3140">
        <v>2848</v>
      </c>
      <c r="G3140" t="s">
        <v>8</v>
      </c>
      <c r="H3140" s="13">
        <v>1800</v>
      </c>
      <c r="I3140" s="1">
        <v>42938</v>
      </c>
      <c r="J3140">
        <v>15690600</v>
      </c>
      <c r="K3140">
        <v>2838.81</v>
      </c>
      <c r="L3140" s="9">
        <f t="shared" si="325"/>
        <v>897.49691507844796</v>
      </c>
      <c r="M3140" s="19">
        <f t="shared" si="326"/>
        <v>24952.591933417923</v>
      </c>
      <c r="O3140">
        <f t="shared" si="327"/>
        <v>2431.2600921029834</v>
      </c>
      <c r="P3140" s="8">
        <f t="shared" si="328"/>
        <v>11718.037554819248</v>
      </c>
      <c r="Q3140" s="18">
        <f t="shared" si="329"/>
        <v>967.5368748569249</v>
      </c>
      <c r="R3140" s="16"/>
    </row>
    <row r="3141" spans="3:18" x14ac:dyDescent="0.35">
      <c r="C3141">
        <f t="shared" si="323"/>
        <v>3.1662269129287601E-2</v>
      </c>
      <c r="D3141" s="1">
        <v>42939</v>
      </c>
      <c r="E3141">
        <f t="shared" si="324"/>
        <v>8717</v>
      </c>
      <c r="F3141">
        <v>2849</v>
      </c>
      <c r="G3141" t="s">
        <v>8</v>
      </c>
      <c r="H3141" s="13">
        <v>1800</v>
      </c>
      <c r="I3141" s="1">
        <v>42939</v>
      </c>
      <c r="J3141">
        <v>15692400</v>
      </c>
      <c r="K3141">
        <v>2762.6260000000002</v>
      </c>
      <c r="L3141" s="9">
        <f t="shared" si="325"/>
        <v>898.95138105533749</v>
      </c>
      <c r="M3141" s="19">
        <f t="shared" si="326"/>
        <v>24978.78886304934</v>
      </c>
      <c r="O3141">
        <f t="shared" si="327"/>
        <v>2432.0998048982869</v>
      </c>
      <c r="P3141" s="8">
        <f t="shared" si="328"/>
        <v>11733.325106594695</v>
      </c>
      <c r="Q3141" s="18">
        <f t="shared" si="329"/>
        <v>969.16474826465333</v>
      </c>
      <c r="R3141" s="16"/>
    </row>
    <row r="3142" spans="3:18" x14ac:dyDescent="0.35">
      <c r="C3142">
        <f t="shared" si="323"/>
        <v>3.1658637302133516E-2</v>
      </c>
      <c r="D3142" s="1">
        <v>42940</v>
      </c>
      <c r="E3142">
        <f t="shared" si="324"/>
        <v>8718</v>
      </c>
      <c r="F3142">
        <v>2850</v>
      </c>
      <c r="G3142" t="s">
        <v>8</v>
      </c>
      <c r="H3142" s="13">
        <v>1800</v>
      </c>
      <c r="I3142" s="1">
        <v>42940</v>
      </c>
      <c r="J3142">
        <v>15694200</v>
      </c>
      <c r="K3142">
        <v>2779.0430000000001</v>
      </c>
      <c r="L3142" s="9">
        <f t="shared" si="325"/>
        <v>900.40814012060434</v>
      </c>
      <c r="M3142" s="19">
        <f t="shared" si="326"/>
        <v>25005.010574441498</v>
      </c>
      <c r="O3142">
        <f t="shared" si="327"/>
        <v>2432.939711340176</v>
      </c>
      <c r="P3142" s="8">
        <f t="shared" si="328"/>
        <v>11748.631192923542</v>
      </c>
      <c r="Q3142" s="18">
        <f t="shared" si="329"/>
        <v>970.79482280018283</v>
      </c>
      <c r="R3142" s="16"/>
    </row>
    <row r="3143" spans="3:18" x14ac:dyDescent="0.35">
      <c r="C3143">
        <f t="shared" si="323"/>
        <v>3.1655006308062852E-2</v>
      </c>
      <c r="D3143" s="1">
        <v>42941</v>
      </c>
      <c r="E3143">
        <f t="shared" si="324"/>
        <v>8719</v>
      </c>
      <c r="F3143">
        <v>2851</v>
      </c>
      <c r="G3143" t="s">
        <v>8</v>
      </c>
      <c r="H3143" s="13">
        <v>1800</v>
      </c>
      <c r="I3143" s="1">
        <v>42941</v>
      </c>
      <c r="J3143">
        <v>15696000</v>
      </c>
      <c r="K3143">
        <v>2591.2159999999999</v>
      </c>
      <c r="L3143" s="9">
        <f t="shared" si="325"/>
        <v>901.86719579768976</v>
      </c>
      <c r="M3143" s="19">
        <f t="shared" si="326"/>
        <v>25031.257088522954</v>
      </c>
      <c r="O3143">
        <f t="shared" si="327"/>
        <v>2433.7798114511065</v>
      </c>
      <c r="P3143" s="8">
        <f t="shared" si="328"/>
        <v>11763.95583741371</v>
      </c>
      <c r="Q3143" s="18">
        <f t="shared" si="329"/>
        <v>972.42710097740792</v>
      </c>
      <c r="R3143" s="16"/>
    </row>
    <row r="3144" spans="3:18" x14ac:dyDescent="0.35">
      <c r="C3144">
        <f t="shared" si="323"/>
        <v>3.1651376146788993E-2</v>
      </c>
      <c r="D3144" s="1">
        <v>42942</v>
      </c>
      <c r="E3144">
        <f t="shared" si="324"/>
        <v>8720</v>
      </c>
      <c r="F3144">
        <v>2852</v>
      </c>
      <c r="G3144" t="s">
        <v>8</v>
      </c>
      <c r="H3144" s="13">
        <v>1800</v>
      </c>
      <c r="I3144" s="1">
        <v>42942</v>
      </c>
      <c r="J3144">
        <v>15697800</v>
      </c>
      <c r="K3144">
        <v>2550.1799999999998</v>
      </c>
      <c r="L3144" s="9">
        <f t="shared" si="325"/>
        <v>903.32855161532086</v>
      </c>
      <c r="M3144" s="19">
        <f t="shared" si="326"/>
        <v>25057.528426237881</v>
      </c>
      <c r="O3144">
        <f t="shared" si="327"/>
        <v>2434.6201052534739</v>
      </c>
      <c r="P3144" s="8">
        <f t="shared" si="328"/>
        <v>11779.299063702547</v>
      </c>
      <c r="Q3144" s="18">
        <f t="shared" si="329"/>
        <v>974.06158531319568</v>
      </c>
      <c r="R3144" s="16"/>
    </row>
    <row r="3145" spans="3:18" x14ac:dyDescent="0.35">
      <c r="C3145">
        <f t="shared" si="323"/>
        <v>3.1647746818025457E-2</v>
      </c>
      <c r="D3145" s="1">
        <v>42943</v>
      </c>
      <c r="E3145">
        <f t="shared" si="324"/>
        <v>8721</v>
      </c>
      <c r="F3145">
        <v>2853</v>
      </c>
      <c r="G3145" t="s">
        <v>8</v>
      </c>
      <c r="H3145" s="13">
        <v>1800</v>
      </c>
      <c r="I3145" s="1">
        <v>42943</v>
      </c>
      <c r="J3145">
        <v>15699600</v>
      </c>
      <c r="K3145">
        <v>2697.4720000000002</v>
      </c>
      <c r="L3145" s="9">
        <f t="shared" si="325"/>
        <v>904.79221110751837</v>
      </c>
      <c r="M3145" s="19">
        <f t="shared" si="326"/>
        <v>25083.824608546074</v>
      </c>
      <c r="O3145">
        <f t="shared" si="327"/>
        <v>2435.4605927697844</v>
      </c>
      <c r="P3145" s="8">
        <f t="shared" si="328"/>
        <v>11794.660895456847</v>
      </c>
      <c r="Q3145" s="18">
        <f t="shared" si="329"/>
        <v>975.69827832738952</v>
      </c>
      <c r="R3145" s="16"/>
    </row>
    <row r="3146" spans="3:18" x14ac:dyDescent="0.35">
      <c r="C3146">
        <f t="shared" si="323"/>
        <v>3.1644118321485899E-2</v>
      </c>
      <c r="D3146" s="1">
        <v>42944</v>
      </c>
      <c r="E3146">
        <f t="shared" si="324"/>
        <v>8722</v>
      </c>
      <c r="F3146">
        <v>2854</v>
      </c>
      <c r="G3146" t="s">
        <v>8</v>
      </c>
      <c r="H3146" s="13">
        <v>1800</v>
      </c>
      <c r="I3146" s="1">
        <v>42944</v>
      </c>
      <c r="J3146">
        <v>15701400</v>
      </c>
      <c r="K3146">
        <v>2805.1779999999999</v>
      </c>
      <c r="L3146" s="9">
        <f t="shared" si="325"/>
        <v>906.2581778136049</v>
      </c>
      <c r="M3146" s="19">
        <f t="shared" si="326"/>
        <v>25110.145656422974</v>
      </c>
      <c r="O3146">
        <f t="shared" si="327"/>
        <v>2436.3012740223958</v>
      </c>
      <c r="P3146" s="8">
        <f t="shared" si="328"/>
        <v>11810.041356372905</v>
      </c>
      <c r="Q3146" s="18">
        <f t="shared" si="329"/>
        <v>977.33718254281337</v>
      </c>
      <c r="R3146" s="16"/>
    </row>
    <row r="3147" spans="3:18" x14ac:dyDescent="0.35">
      <c r="C3147">
        <f t="shared" si="323"/>
        <v>3.1640490656884103E-2</v>
      </c>
      <c r="D3147" s="1">
        <v>42945</v>
      </c>
      <c r="E3147">
        <f t="shared" si="324"/>
        <v>8723</v>
      </c>
      <c r="F3147">
        <v>2855</v>
      </c>
      <c r="G3147" t="s">
        <v>8</v>
      </c>
      <c r="H3147" s="13">
        <v>1800</v>
      </c>
      <c r="I3147" s="1">
        <v>42945</v>
      </c>
      <c r="J3147">
        <v>15703200</v>
      </c>
      <c r="K3147">
        <v>2720.08</v>
      </c>
      <c r="L3147" s="9">
        <f t="shared" si="325"/>
        <v>907.72645527821192</v>
      </c>
      <c r="M3147" s="19">
        <f t="shared" si="326"/>
        <v>25136.491590859667</v>
      </c>
      <c r="O3147">
        <f t="shared" si="327"/>
        <v>2437.1421490338125</v>
      </c>
      <c r="P3147" s="8">
        <f t="shared" si="328"/>
        <v>11825.440470176545</v>
      </c>
      <c r="Q3147" s="18">
        <f t="shared" si="329"/>
        <v>978.97830048527499</v>
      </c>
      <c r="R3147" s="16"/>
    </row>
    <row r="3148" spans="3:18" x14ac:dyDescent="0.35">
      <c r="C3148">
        <f t="shared" si="323"/>
        <v>3.1636863823933978E-2</v>
      </c>
      <c r="D3148" s="1">
        <v>42946</v>
      </c>
      <c r="E3148">
        <f t="shared" si="324"/>
        <v>8724</v>
      </c>
      <c r="F3148">
        <v>2856</v>
      </c>
      <c r="G3148" t="s">
        <v>8</v>
      </c>
      <c r="H3148" s="13">
        <v>1800</v>
      </c>
      <c r="I3148" s="1">
        <v>42946</v>
      </c>
      <c r="J3148">
        <v>15705000</v>
      </c>
      <c r="K3148">
        <v>2746.326</v>
      </c>
      <c r="L3148" s="9">
        <f t="shared" si="325"/>
        <v>909.19704705128834</v>
      </c>
      <c r="M3148" s="19">
        <f t="shared" si="326"/>
        <v>25162.862432862898</v>
      </c>
      <c r="O3148">
        <f t="shared" si="327"/>
        <v>2437.9832178264073</v>
      </c>
      <c r="P3148" s="8">
        <f t="shared" si="328"/>
        <v>11840.85826062315</v>
      </c>
      <c r="Q3148" s="18">
        <f t="shared" si="329"/>
        <v>980.62163468357051</v>
      </c>
      <c r="R3148" s="16"/>
    </row>
    <row r="3149" spans="3:18" x14ac:dyDescent="0.35">
      <c r="C3149">
        <f t="shared" si="323"/>
        <v>3.1633237822349572E-2</v>
      </c>
      <c r="D3149" s="1">
        <v>42947</v>
      </c>
      <c r="E3149">
        <f t="shared" si="324"/>
        <v>8725</v>
      </c>
      <c r="F3149">
        <v>2857</v>
      </c>
      <c r="G3149" t="s">
        <v>8</v>
      </c>
      <c r="H3149" s="13">
        <v>1800</v>
      </c>
      <c r="I3149" s="1">
        <v>42947</v>
      </c>
      <c r="J3149">
        <v>15706800</v>
      </c>
      <c r="K3149">
        <v>2873.8319999999999</v>
      </c>
      <c r="L3149" s="9">
        <f t="shared" si="325"/>
        <v>910.66995668810773</v>
      </c>
      <c r="M3149" s="19">
        <f t="shared" si="326"/>
        <v>25189.25820345508</v>
      </c>
      <c r="O3149">
        <f t="shared" si="327"/>
        <v>2438.8244804226824</v>
      </c>
      <c r="P3149" s="8">
        <f t="shared" si="328"/>
        <v>11856.294751497713</v>
      </c>
      <c r="Q3149" s="18">
        <f t="shared" si="329"/>
        <v>982.26718766948773</v>
      </c>
      <c r="R3149" s="16"/>
    </row>
    <row r="3150" spans="3:18" x14ac:dyDescent="0.35">
      <c r="C3150">
        <f t="shared" si="323"/>
        <v>3.1629612651845058E-2</v>
      </c>
      <c r="D3150" s="1">
        <v>42948</v>
      </c>
      <c r="E3150">
        <f t="shared" si="324"/>
        <v>8726</v>
      </c>
      <c r="F3150">
        <v>2858</v>
      </c>
      <c r="G3150" t="s">
        <v>8</v>
      </c>
      <c r="H3150" s="13">
        <v>1800</v>
      </c>
      <c r="I3150" s="1">
        <v>42948</v>
      </c>
      <c r="J3150">
        <v>15708600</v>
      </c>
      <c r="K3150">
        <v>2735.587</v>
      </c>
      <c r="L3150" s="9">
        <f t="shared" si="325"/>
        <v>912.14518774927649</v>
      </c>
      <c r="M3150" s="19">
        <f t="shared" si="326"/>
        <v>25215.678923674306</v>
      </c>
      <c r="O3150">
        <f t="shared" si="327"/>
        <v>2439.6659368450273</v>
      </c>
      <c r="P3150" s="8">
        <f t="shared" si="328"/>
        <v>11871.749966614854</v>
      </c>
      <c r="Q3150" s="18">
        <f t="shared" si="329"/>
        <v>983.91496197781044</v>
      </c>
      <c r="R3150" s="16"/>
    </row>
    <row r="3151" spans="3:18" x14ac:dyDescent="0.35">
      <c r="C3151">
        <f t="shared" si="323"/>
        <v>3.1625988312134756E-2</v>
      </c>
      <c r="D3151" s="1">
        <v>42949</v>
      </c>
      <c r="E3151">
        <f t="shared" si="324"/>
        <v>8727</v>
      </c>
      <c r="F3151">
        <v>2859</v>
      </c>
      <c r="G3151" t="s">
        <v>8</v>
      </c>
      <c r="H3151" s="13">
        <v>1800</v>
      </c>
      <c r="I3151" s="1">
        <v>42949</v>
      </c>
      <c r="J3151">
        <v>15710400</v>
      </c>
      <c r="K3151">
        <v>2723.58</v>
      </c>
      <c r="L3151" s="9">
        <f t="shared" si="325"/>
        <v>913.62274380074155</v>
      </c>
      <c r="M3151" s="19">
        <f t="shared" si="326"/>
        <v>25242.124614574357</v>
      </c>
      <c r="O3151">
        <f t="shared" si="327"/>
        <v>2440.507587115907</v>
      </c>
      <c r="P3151" s="8">
        <f t="shared" si="328"/>
        <v>11887.223929818874</v>
      </c>
      <c r="Q3151" s="18">
        <f t="shared" si="329"/>
        <v>985.56496014632251</v>
      </c>
      <c r="R3151" s="16"/>
    </row>
    <row r="3152" spans="3:18" x14ac:dyDescent="0.35">
      <c r="C3152">
        <f t="shared" si="323"/>
        <v>3.1622364802933088E-2</v>
      </c>
      <c r="D3152" s="1">
        <v>42950</v>
      </c>
      <c r="E3152">
        <f t="shared" si="324"/>
        <v>8728</v>
      </c>
      <c r="F3152">
        <v>2860</v>
      </c>
      <c r="G3152" t="s">
        <v>8</v>
      </c>
      <c r="H3152" s="13">
        <v>1800</v>
      </c>
      <c r="I3152" s="1">
        <v>42950</v>
      </c>
      <c r="J3152">
        <v>15712200</v>
      </c>
      <c r="K3152">
        <v>2814.3609999999999</v>
      </c>
      <c r="L3152" s="9">
        <f t="shared" si="325"/>
        <v>915.10262841379802</v>
      </c>
      <c r="M3152" s="19">
        <f t="shared" si="326"/>
        <v>25268.595297224711</v>
      </c>
      <c r="O3152">
        <f t="shared" si="327"/>
        <v>2441.3494312577423</v>
      </c>
      <c r="P3152" s="8">
        <f t="shared" si="328"/>
        <v>11902.716664983782</v>
      </c>
      <c r="Q3152" s="18">
        <f t="shared" si="329"/>
        <v>987.2171847158113</v>
      </c>
      <c r="R3152" s="16"/>
    </row>
    <row r="3153" spans="3:18" x14ac:dyDescent="0.35">
      <c r="C3153">
        <f t="shared" si="323"/>
        <v>3.1618742123954637E-2</v>
      </c>
      <c r="D3153" s="1">
        <v>42951</v>
      </c>
      <c r="E3153">
        <f t="shared" si="324"/>
        <v>8729</v>
      </c>
      <c r="F3153">
        <v>2861</v>
      </c>
      <c r="G3153" t="s">
        <v>8</v>
      </c>
      <c r="H3153" s="13">
        <v>1800</v>
      </c>
      <c r="I3153" s="1">
        <v>42951</v>
      </c>
      <c r="J3153">
        <v>15714000</v>
      </c>
      <c r="K3153">
        <v>2883.681</v>
      </c>
      <c r="L3153" s="9">
        <f t="shared" si="325"/>
        <v>916.58484516509714</v>
      </c>
      <c r="M3153" s="19">
        <f t="shared" si="326"/>
        <v>25295.090992710557</v>
      </c>
      <c r="O3153">
        <f t="shared" si="327"/>
        <v>2442.191469292979</v>
      </c>
      <c r="P3153" s="8">
        <f t="shared" si="328"/>
        <v>11918.228196013328</v>
      </c>
      <c r="Q3153" s="18">
        <f t="shared" si="329"/>
        <v>988.87163823007143</v>
      </c>
      <c r="R3153" s="16"/>
    </row>
    <row r="3154" spans="3:18" x14ac:dyDescent="0.35">
      <c r="C3154">
        <f t="shared" si="323"/>
        <v>3.1615120274914088E-2</v>
      </c>
      <c r="D3154" s="1">
        <v>42952</v>
      </c>
      <c r="E3154">
        <f t="shared" si="324"/>
        <v>8730</v>
      </c>
      <c r="F3154">
        <v>2862</v>
      </c>
      <c r="G3154" t="s">
        <v>8</v>
      </c>
      <c r="H3154" s="13">
        <v>1800</v>
      </c>
      <c r="I3154" s="1">
        <v>42952</v>
      </c>
      <c r="J3154">
        <v>15715800</v>
      </c>
      <c r="K3154">
        <v>3301.7579999999998</v>
      </c>
      <c r="L3154" s="9">
        <f t="shared" si="325"/>
        <v>918.06939763665457</v>
      </c>
      <c r="M3154" s="19">
        <f t="shared" si="326"/>
        <v>25321.61172213281</v>
      </c>
      <c r="O3154">
        <f t="shared" si="327"/>
        <v>2443.0337012440373</v>
      </c>
      <c r="P3154" s="8">
        <f t="shared" si="328"/>
        <v>11933.758546841053</v>
      </c>
      <c r="Q3154" s="18">
        <f t="shared" si="329"/>
        <v>990.52832323590985</v>
      </c>
      <c r="R3154" s="16"/>
    </row>
    <row r="3155" spans="3:18" x14ac:dyDescent="0.35">
      <c r="C3155">
        <f t="shared" si="323"/>
        <v>3.1611499255526289E-2</v>
      </c>
      <c r="D3155" s="1">
        <v>42953</v>
      </c>
      <c r="E3155">
        <f t="shared" si="324"/>
        <v>8731</v>
      </c>
      <c r="F3155">
        <v>2863</v>
      </c>
      <c r="G3155" t="s">
        <v>8</v>
      </c>
      <c r="H3155" s="13">
        <v>1800</v>
      </c>
      <c r="I3155" s="1">
        <v>42953</v>
      </c>
      <c r="J3155">
        <v>15717600</v>
      </c>
      <c r="K3155">
        <v>3255.002</v>
      </c>
      <c r="L3155" s="9">
        <f t="shared" si="325"/>
        <v>919.55628941585735</v>
      </c>
      <c r="M3155" s="19">
        <f t="shared" si="326"/>
        <v>25348.15750660811</v>
      </c>
      <c r="O3155">
        <f t="shared" si="327"/>
        <v>2443.8761271333774</v>
      </c>
      <c r="P3155" s="8">
        <f t="shared" si="328"/>
        <v>11949.307741430306</v>
      </c>
      <c r="Q3155" s="18">
        <f t="shared" si="329"/>
        <v>992.18724228314829</v>
      </c>
      <c r="R3155" s="16"/>
    </row>
    <row r="3156" spans="3:18" x14ac:dyDescent="0.35">
      <c r="C3156">
        <f t="shared" si="323"/>
        <v>3.1607879065506182E-2</v>
      </c>
      <c r="D3156" s="1">
        <v>42954</v>
      </c>
      <c r="E3156">
        <f t="shared" si="324"/>
        <v>8732</v>
      </c>
      <c r="F3156">
        <v>2864</v>
      </c>
      <c r="G3156" t="s">
        <v>8</v>
      </c>
      <c r="H3156" s="13">
        <v>1800</v>
      </c>
      <c r="I3156" s="1">
        <v>42954</v>
      </c>
      <c r="J3156">
        <v>15719400</v>
      </c>
      <c r="K3156">
        <v>3431.9679999999998</v>
      </c>
      <c r="L3156" s="9">
        <f t="shared" si="325"/>
        <v>921.04552409547284</v>
      </c>
      <c r="M3156" s="19">
        <f t="shared" si="326"/>
        <v>25374.728367268839</v>
      </c>
      <c r="O3156">
        <f t="shared" si="327"/>
        <v>2444.7187469834339</v>
      </c>
      <c r="P3156" s="8">
        <f t="shared" si="328"/>
        <v>11964.875803774299</v>
      </c>
      <c r="Q3156" s="18">
        <f t="shared" si="329"/>
        <v>993.84839792462799</v>
      </c>
      <c r="R3156" s="16"/>
    </row>
    <row r="3157" spans="3:18" x14ac:dyDescent="0.35">
      <c r="C3157">
        <f t="shared" si="323"/>
        <v>3.1604259704568878E-2</v>
      </c>
      <c r="D3157" s="1">
        <v>42955</v>
      </c>
      <c r="E3157">
        <f t="shared" si="324"/>
        <v>8733</v>
      </c>
      <c r="F3157">
        <v>2865</v>
      </c>
      <c r="G3157" t="s">
        <v>8</v>
      </c>
      <c r="H3157" s="13">
        <v>1800</v>
      </c>
      <c r="I3157" s="1">
        <v>42955</v>
      </c>
      <c r="J3157">
        <v>15721200</v>
      </c>
      <c r="K3157">
        <v>3453.1619999999998</v>
      </c>
      <c r="L3157" s="9">
        <f t="shared" si="325"/>
        <v>922.53710527365581</v>
      </c>
      <c r="M3157" s="19">
        <f t="shared" si="326"/>
        <v>25401.324325263129</v>
      </c>
      <c r="O3157">
        <f t="shared" si="327"/>
        <v>2445.5615608166313</v>
      </c>
      <c r="P3157" s="8">
        <f t="shared" si="328"/>
        <v>11980.462757896132</v>
      </c>
      <c r="Q3157" s="18">
        <f t="shared" si="329"/>
        <v>995.51179271621402</v>
      </c>
      <c r="R3157" s="16"/>
    </row>
    <row r="3158" spans="3:18" x14ac:dyDescent="0.35">
      <c r="C3158">
        <f t="shared" si="323"/>
        <v>3.1600641172429583E-2</v>
      </c>
      <c r="D3158" s="1">
        <v>42956</v>
      </c>
      <c r="E3158">
        <f t="shared" si="324"/>
        <v>8734</v>
      </c>
      <c r="F3158">
        <v>2866</v>
      </c>
      <c r="G3158" t="s">
        <v>8</v>
      </c>
      <c r="H3158" s="13">
        <v>1800</v>
      </c>
      <c r="I3158" s="1">
        <v>42956</v>
      </c>
      <c r="J3158">
        <v>15723000</v>
      </c>
      <c r="K3158">
        <v>3377.5430000000001</v>
      </c>
      <c r="L3158" s="9">
        <f t="shared" si="325"/>
        <v>924.03103655395671</v>
      </c>
      <c r="M3158" s="19">
        <f t="shared" si="326"/>
        <v>25427.945401754871</v>
      </c>
      <c r="O3158">
        <f t="shared" si="327"/>
        <v>2446.4045686554191</v>
      </c>
      <c r="P3158" s="8">
        <f t="shared" si="328"/>
        <v>11996.068627848832</v>
      </c>
      <c r="Q3158" s="18">
        <f t="shared" si="329"/>
        <v>997.17742921679815</v>
      </c>
      <c r="R3158" s="16"/>
    </row>
    <row r="3159" spans="3:18" x14ac:dyDescent="0.35">
      <c r="C3159">
        <f t="shared" si="323"/>
        <v>3.1597023468803664E-2</v>
      </c>
      <c r="D3159" s="1">
        <v>42957</v>
      </c>
      <c r="E3159">
        <f t="shared" si="324"/>
        <v>8735</v>
      </c>
      <c r="F3159">
        <v>2867</v>
      </c>
      <c r="G3159" t="s">
        <v>8</v>
      </c>
      <c r="H3159" s="13">
        <v>1800</v>
      </c>
      <c r="I3159" s="1">
        <v>42957</v>
      </c>
      <c r="J3159">
        <v>15724800</v>
      </c>
      <c r="K3159">
        <v>3445.28</v>
      </c>
      <c r="L3159" s="9">
        <f t="shared" si="325"/>
        <v>925.5273215453293</v>
      </c>
      <c r="M3159" s="19">
        <f t="shared" si="326"/>
        <v>25454.591617923728</v>
      </c>
      <c r="O3159">
        <f t="shared" si="327"/>
        <v>2447.24777052222</v>
      </c>
      <c r="P3159" s="8">
        <f t="shared" si="328"/>
        <v>12011.693437715394</v>
      </c>
      <c r="Q3159" s="18">
        <f t="shared" si="329"/>
        <v>998.84530998830382</v>
      </c>
      <c r="R3159" s="16"/>
    </row>
    <row r="3160" spans="3:18" x14ac:dyDescent="0.35">
      <c r="C3160">
        <f t="shared" si="323"/>
        <v>3.1593406593406592E-2</v>
      </c>
      <c r="D3160" s="1">
        <v>42958</v>
      </c>
      <c r="E3160">
        <f t="shared" si="324"/>
        <v>8736</v>
      </c>
      <c r="F3160">
        <v>2868</v>
      </c>
      <c r="G3160" t="s">
        <v>8</v>
      </c>
      <c r="H3160" s="13">
        <v>1800</v>
      </c>
      <c r="I3160" s="1">
        <v>42958</v>
      </c>
      <c r="J3160">
        <v>15726600</v>
      </c>
      <c r="K3160">
        <v>3679.607</v>
      </c>
      <c r="L3160" s="9">
        <f t="shared" si="325"/>
        <v>927.02596386213918</v>
      </c>
      <c r="M3160" s="19">
        <f t="shared" si="326"/>
        <v>25481.262994965145</v>
      </c>
      <c r="O3160">
        <f t="shared" si="327"/>
        <v>2448.0911664394803</v>
      </c>
      <c r="P3160" s="8">
        <f t="shared" si="328"/>
        <v>12027.337211608809</v>
      </c>
      <c r="Q3160" s="18">
        <f t="shared" si="329"/>
        <v>1000.5154375956894</v>
      </c>
      <c r="R3160" s="16"/>
    </row>
    <row r="3161" spans="3:18" x14ac:dyDescent="0.35">
      <c r="C3161">
        <f t="shared" si="323"/>
        <v>3.158979054595399E-2</v>
      </c>
      <c r="D3161" s="1">
        <v>42959</v>
      </c>
      <c r="E3161">
        <f t="shared" si="324"/>
        <v>8737</v>
      </c>
      <c r="F3161">
        <v>2869</v>
      </c>
      <c r="G3161" t="s">
        <v>8</v>
      </c>
      <c r="H3161" s="13">
        <v>1800</v>
      </c>
      <c r="I3161" s="1">
        <v>42959</v>
      </c>
      <c r="J3161">
        <v>15728400</v>
      </c>
      <c r="K3161">
        <v>3917.6480000000001</v>
      </c>
      <c r="L3161" s="9">
        <f t="shared" si="325"/>
        <v>928.52696712417094</v>
      </c>
      <c r="M3161" s="19">
        <f t="shared" si="326"/>
        <v>25507.959554090361</v>
      </c>
      <c r="O3161">
        <f t="shared" si="327"/>
        <v>2448.9347564296559</v>
      </c>
      <c r="P3161" s="8">
        <f t="shared" si="328"/>
        <v>12042.999973672107</v>
      </c>
      <c r="Q3161" s="18">
        <f t="shared" si="329"/>
        <v>1002.1878146069523</v>
      </c>
      <c r="R3161" s="16"/>
    </row>
    <row r="3162" spans="3:18" x14ac:dyDescent="0.35">
      <c r="C3162">
        <f t="shared" si="323"/>
        <v>3.1586175326161592E-2</v>
      </c>
      <c r="D3162" s="1">
        <v>42960</v>
      </c>
      <c r="E3162">
        <f t="shared" si="324"/>
        <v>8738</v>
      </c>
      <c r="F3162">
        <v>2870</v>
      </c>
      <c r="G3162" t="s">
        <v>8</v>
      </c>
      <c r="H3162" s="13">
        <v>1800</v>
      </c>
      <c r="I3162" s="1">
        <v>42960</v>
      </c>
      <c r="J3162">
        <v>15730200</v>
      </c>
      <c r="K3162">
        <v>4111.1959999999999</v>
      </c>
      <c r="L3162" s="9">
        <f t="shared" si="325"/>
        <v>930.03033495663669</v>
      </c>
      <c r="M3162" s="19">
        <f t="shared" si="326"/>
        <v>25534.681316526414</v>
      </c>
      <c r="O3162">
        <f t="shared" si="327"/>
        <v>2449.7785405151571</v>
      </c>
      <c r="P3162" s="8">
        <f t="shared" si="328"/>
        <v>12058.681748078399</v>
      </c>
      <c r="Q3162" s="18">
        <f t="shared" si="329"/>
        <v>1003.8624435931333</v>
      </c>
      <c r="R3162" s="16"/>
    </row>
    <row r="3163" spans="3:18" x14ac:dyDescent="0.35">
      <c r="C3163">
        <f t="shared" si="323"/>
        <v>3.1582560933745278E-2</v>
      </c>
      <c r="D3163" s="1">
        <v>42961</v>
      </c>
      <c r="E3163">
        <f t="shared" si="324"/>
        <v>8739</v>
      </c>
      <c r="F3163">
        <v>2871</v>
      </c>
      <c r="G3163" t="s">
        <v>8</v>
      </c>
      <c r="H3163" s="13">
        <v>1800</v>
      </c>
      <c r="I3163" s="1">
        <v>42961</v>
      </c>
      <c r="J3163">
        <v>15732000</v>
      </c>
      <c r="K3163">
        <v>4382.741</v>
      </c>
      <c r="L3163" s="9">
        <f t="shared" si="325"/>
        <v>931.53607099018359</v>
      </c>
      <c r="M3163" s="19">
        <f t="shared" si="326"/>
        <v>25561.428303516157</v>
      </c>
      <c r="O3163">
        <f t="shared" si="327"/>
        <v>2450.6225187184191</v>
      </c>
      <c r="P3163" s="8">
        <f t="shared" si="328"/>
        <v>12074.382559030899</v>
      </c>
      <c r="Q3163" s="18">
        <f t="shared" si="329"/>
        <v>1005.5393271283202</v>
      </c>
      <c r="R3163" s="16"/>
    </row>
    <row r="3164" spans="3:18" x14ac:dyDescent="0.35">
      <c r="C3164">
        <f t="shared" si="323"/>
        <v>3.1578947368421054E-2</v>
      </c>
      <c r="D3164" s="1">
        <v>42962</v>
      </c>
      <c r="E3164">
        <f t="shared" si="324"/>
        <v>8740</v>
      </c>
      <c r="F3164">
        <v>2872</v>
      </c>
      <c r="G3164" t="s">
        <v>8</v>
      </c>
      <c r="H3164" s="13">
        <v>1800</v>
      </c>
      <c r="I3164" s="1">
        <v>42962</v>
      </c>
      <c r="J3164">
        <v>15733800</v>
      </c>
      <c r="K3164">
        <v>4204.43</v>
      </c>
      <c r="L3164" s="9">
        <f t="shared" si="325"/>
        <v>933.04417886090232</v>
      </c>
      <c r="M3164" s="19">
        <f t="shared" si="326"/>
        <v>25588.200536318258</v>
      </c>
      <c r="O3164">
        <f t="shared" si="327"/>
        <v>2451.4666910618853</v>
      </c>
      <c r="P3164" s="8">
        <f t="shared" si="328"/>
        <v>12090.102430762969</v>
      </c>
      <c r="Q3164" s="18">
        <f t="shared" si="329"/>
        <v>1007.2184677896515</v>
      </c>
      <c r="R3164" s="16"/>
    </row>
    <row r="3165" spans="3:18" x14ac:dyDescent="0.35">
      <c r="C3165">
        <f t="shared" si="323"/>
        <v>3.1575334629905048E-2</v>
      </c>
      <c r="D3165" s="1">
        <v>42963</v>
      </c>
      <c r="E3165">
        <f t="shared" si="324"/>
        <v>8741</v>
      </c>
      <c r="F3165">
        <v>2873</v>
      </c>
      <c r="G3165" t="s">
        <v>8</v>
      </c>
      <c r="H3165" s="13">
        <v>1800</v>
      </c>
      <c r="I3165" s="1">
        <v>42963</v>
      </c>
      <c r="J3165">
        <v>15735600</v>
      </c>
      <c r="K3165">
        <v>4425.2960000000003</v>
      </c>
      <c r="L3165" s="9">
        <f t="shared" si="325"/>
        <v>934.55466221033453</v>
      </c>
      <c r="M3165" s="19">
        <f t="shared" si="326"/>
        <v>25614.998036207231</v>
      </c>
      <c r="O3165">
        <f t="shared" si="327"/>
        <v>2452.311057568023</v>
      </c>
      <c r="P3165" s="8">
        <f t="shared" si="328"/>
        <v>12105.841387538163</v>
      </c>
      <c r="Q3165" s="18">
        <f t="shared" si="329"/>
        <v>1008.8998681573208</v>
      </c>
      <c r="R3165" s="16"/>
    </row>
    <row r="3166" spans="3:18" x14ac:dyDescent="0.35">
      <c r="C3166">
        <f t="shared" si="323"/>
        <v>3.1571722717913524E-2</v>
      </c>
      <c r="D3166" s="1">
        <v>42964</v>
      </c>
      <c r="E3166">
        <f t="shared" si="324"/>
        <v>8742</v>
      </c>
      <c r="F3166">
        <v>2874</v>
      </c>
      <c r="G3166" t="s">
        <v>8</v>
      </c>
      <c r="H3166" s="13">
        <v>1800</v>
      </c>
      <c r="I3166" s="1">
        <v>42964</v>
      </c>
      <c r="J3166">
        <v>15737400</v>
      </c>
      <c r="K3166">
        <v>4316.34</v>
      </c>
      <c r="L3166" s="9">
        <f t="shared" si="325"/>
        <v>936.06752468548154</v>
      </c>
      <c r="M3166" s="19">
        <f t="shared" si="326"/>
        <v>25641.82082447342</v>
      </c>
      <c r="O3166">
        <f t="shared" si="327"/>
        <v>2453.155618259239</v>
      </c>
      <c r="P3166" s="8">
        <f t="shared" si="328"/>
        <v>12121.599453650248</v>
      </c>
      <c r="Q3166" s="18">
        <f t="shared" si="329"/>
        <v>1010.5835308145809</v>
      </c>
      <c r="R3166" s="16"/>
    </row>
    <row r="3167" spans="3:18" x14ac:dyDescent="0.35">
      <c r="C3167">
        <f t="shared" si="323"/>
        <v>3.1568111632162874E-2</v>
      </c>
      <c r="D3167" s="1">
        <v>42965</v>
      </c>
      <c r="E3167">
        <f t="shared" si="324"/>
        <v>8743</v>
      </c>
      <c r="F3167">
        <v>2875</v>
      </c>
      <c r="G3167" t="s">
        <v>8</v>
      </c>
      <c r="H3167" s="13">
        <v>1800</v>
      </c>
      <c r="I3167" s="1">
        <v>42965</v>
      </c>
      <c r="J3167">
        <v>15739200</v>
      </c>
      <c r="K3167">
        <v>4159.4570000000003</v>
      </c>
      <c r="L3167" s="9">
        <f t="shared" si="325"/>
        <v>937.58276993881145</v>
      </c>
      <c r="M3167" s="19">
        <f t="shared" si="326"/>
        <v>25668.668922423032</v>
      </c>
      <c r="O3167">
        <f t="shared" si="327"/>
        <v>2454.0003731579632</v>
      </c>
      <c r="P3167" s="8">
        <f t="shared" si="328"/>
        <v>12137.376653423255</v>
      </c>
      <c r="Q3167" s="18">
        <f t="shared" si="329"/>
        <v>1012.2694583477472</v>
      </c>
      <c r="R3167" s="16"/>
    </row>
    <row r="3168" spans="3:18" x14ac:dyDescent="0.35">
      <c r="C3168">
        <f t="shared" si="323"/>
        <v>3.1564501372369623E-2</v>
      </c>
      <c r="D3168" s="1">
        <v>42966</v>
      </c>
      <c r="E3168">
        <f t="shared" si="324"/>
        <v>8744</v>
      </c>
      <c r="F3168">
        <v>2876</v>
      </c>
      <c r="G3168" t="s">
        <v>8</v>
      </c>
      <c r="H3168" s="13">
        <v>1800</v>
      </c>
      <c r="I3168" s="1">
        <v>42966</v>
      </c>
      <c r="J3168">
        <v>15741000</v>
      </c>
      <c r="K3168">
        <v>4206.1310000000003</v>
      </c>
      <c r="L3168" s="9">
        <f t="shared" si="325"/>
        <v>939.1004016282676</v>
      </c>
      <c r="M3168" s="19">
        <f t="shared" si="326"/>
        <v>25695.542351378135</v>
      </c>
      <c r="O3168">
        <f t="shared" si="327"/>
        <v>2454.8453222866706</v>
      </c>
      <c r="P3168" s="8">
        <f t="shared" si="328"/>
        <v>12153.173011211511</v>
      </c>
      <c r="Q3168" s="18">
        <f t="shared" si="329"/>
        <v>1013.9576533462022</v>
      </c>
      <c r="R3168" s="16"/>
    </row>
    <row r="3169" spans="3:18" x14ac:dyDescent="0.35">
      <c r="C3169">
        <f t="shared" si="323"/>
        <v>3.1560891938250429E-2</v>
      </c>
      <c r="D3169" s="1">
        <v>42967</v>
      </c>
      <c r="E3169">
        <f t="shared" si="324"/>
        <v>8745</v>
      </c>
      <c r="F3169">
        <v>2877</v>
      </c>
      <c r="G3169" t="s">
        <v>8</v>
      </c>
      <c r="H3169" s="13">
        <v>1800</v>
      </c>
      <c r="I3169" s="1">
        <v>42967</v>
      </c>
      <c r="J3169">
        <v>15742800</v>
      </c>
      <c r="K3169">
        <v>4111.22</v>
      </c>
      <c r="L3169" s="9">
        <f t="shared" si="325"/>
        <v>940.62042341727704</v>
      </c>
      <c r="M3169" s="19">
        <f t="shared" si="326"/>
        <v>25722.441132676671</v>
      </c>
      <c r="O3169">
        <f t="shared" si="327"/>
        <v>2455.6904656677539</v>
      </c>
      <c r="P3169" s="8">
        <f t="shared" si="328"/>
        <v>12168.988551399671</v>
      </c>
      <c r="Q3169" s="18">
        <f t="shared" si="329"/>
        <v>1015.6481184023993</v>
      </c>
      <c r="R3169" s="16"/>
    </row>
    <row r="3170" spans="3:18" x14ac:dyDescent="0.35">
      <c r="C3170">
        <f t="shared" si="323"/>
        <v>3.1557283329522068E-2</v>
      </c>
      <c r="D3170" s="1">
        <v>42968</v>
      </c>
      <c r="E3170">
        <f t="shared" si="324"/>
        <v>8746</v>
      </c>
      <c r="F3170">
        <v>2878</v>
      </c>
      <c r="G3170" t="s">
        <v>8</v>
      </c>
      <c r="H3170" s="13">
        <v>1800</v>
      </c>
      <c r="I3170" s="1">
        <v>42968</v>
      </c>
      <c r="J3170">
        <v>15744600</v>
      </c>
      <c r="K3170">
        <v>4054.942</v>
      </c>
      <c r="L3170" s="9">
        <f t="shared" si="325"/>
        <v>942.14283897475764</v>
      </c>
      <c r="M3170" s="19">
        <f t="shared" si="326"/>
        <v>25749.365287672466</v>
      </c>
      <c r="O3170">
        <f t="shared" si="327"/>
        <v>2456.5358033236848</v>
      </c>
      <c r="P3170" s="8">
        <f t="shared" si="328"/>
        <v>12184.823298402765</v>
      </c>
      <c r="Q3170" s="18">
        <f t="shared" si="329"/>
        <v>1017.3408561118667</v>
      </c>
      <c r="R3170" s="16"/>
    </row>
    <row r="3171" spans="3:18" x14ac:dyDescent="0.35">
      <c r="C3171">
        <f t="shared" si="323"/>
        <v>3.1553675545901452E-2</v>
      </c>
      <c r="D3171" s="1">
        <v>42969</v>
      </c>
      <c r="E3171">
        <f t="shared" si="324"/>
        <v>8747</v>
      </c>
      <c r="F3171">
        <v>2879</v>
      </c>
      <c r="G3171" t="s">
        <v>8</v>
      </c>
      <c r="H3171" s="13">
        <v>1800</v>
      </c>
      <c r="I3171" s="1">
        <v>42969</v>
      </c>
      <c r="J3171">
        <v>15746400</v>
      </c>
      <c r="K3171">
        <v>4137.6719999999996</v>
      </c>
      <c r="L3171" s="9">
        <f t="shared" si="325"/>
        <v>943.66765197512689</v>
      </c>
      <c r="M3171" s="19">
        <f t="shared" si="326"/>
        <v>25776.314837735237</v>
      </c>
      <c r="O3171">
        <f t="shared" si="327"/>
        <v>2457.381335276873</v>
      </c>
      <c r="P3171" s="8">
        <f t="shared" si="328"/>
        <v>12200.677276666227</v>
      </c>
      <c r="Q3171" s="18">
        <f t="shared" si="329"/>
        <v>1019.0358690732116</v>
      </c>
      <c r="R3171" s="16"/>
    </row>
    <row r="3172" spans="3:18" x14ac:dyDescent="0.35">
      <c r="C3172">
        <f t="shared" si="323"/>
        <v>3.1550068587105622E-2</v>
      </c>
      <c r="D3172" s="1">
        <v>42970</v>
      </c>
      <c r="E3172">
        <f t="shared" si="324"/>
        <v>8748</v>
      </c>
      <c r="F3172">
        <v>2880</v>
      </c>
      <c r="G3172" t="s">
        <v>8</v>
      </c>
      <c r="H3172" s="13">
        <v>1800</v>
      </c>
      <c r="I3172" s="1">
        <v>42970</v>
      </c>
      <c r="J3172">
        <v>15748200</v>
      </c>
      <c r="K3172">
        <v>4191.2169999999996</v>
      </c>
      <c r="L3172" s="9">
        <f t="shared" si="325"/>
        <v>945.1948660983096</v>
      </c>
      <c r="M3172" s="19">
        <f t="shared" si="326"/>
        <v>25803.289804250613</v>
      </c>
      <c r="O3172">
        <f t="shared" si="327"/>
        <v>2458.2270615497869</v>
      </c>
      <c r="P3172" s="8">
        <f t="shared" si="328"/>
        <v>12216.550510665935</v>
      </c>
      <c r="Q3172" s="18">
        <f t="shared" si="329"/>
        <v>1020.733159888124</v>
      </c>
      <c r="R3172" s="16"/>
    </row>
    <row r="3173" spans="3:18" x14ac:dyDescent="0.35">
      <c r="C3173">
        <f t="shared" si="323"/>
        <v>3.1546462452851753E-2</v>
      </c>
      <c r="D3173" s="1">
        <v>42971</v>
      </c>
      <c r="E3173">
        <f t="shared" si="324"/>
        <v>8749</v>
      </c>
      <c r="F3173">
        <v>2881</v>
      </c>
      <c r="G3173" t="s">
        <v>8</v>
      </c>
      <c r="H3173" s="13">
        <v>1800</v>
      </c>
      <c r="I3173" s="1">
        <v>42971</v>
      </c>
      <c r="J3173">
        <v>15750000</v>
      </c>
      <c r="K3173">
        <v>4362.4750000000004</v>
      </c>
      <c r="L3173" s="9">
        <f t="shared" si="325"/>
        <v>946.72448502974612</v>
      </c>
      <c r="M3173" s="19">
        <f t="shared" si="326"/>
        <v>25830.290208620136</v>
      </c>
      <c r="O3173">
        <f t="shared" si="327"/>
        <v>2459.0729821648511</v>
      </c>
      <c r="P3173" s="8">
        <f t="shared" si="328"/>
        <v>12232.443024908251</v>
      </c>
      <c r="Q3173" s="18">
        <f t="shared" si="329"/>
        <v>1022.4327311613807</v>
      </c>
      <c r="R3173" s="16"/>
    </row>
    <row r="3174" spans="3:18" x14ac:dyDescent="0.35">
      <c r="C3174">
        <f t="shared" si="323"/>
        <v>3.1542857142857143E-2</v>
      </c>
      <c r="D3174" s="1">
        <v>42972</v>
      </c>
      <c r="E3174">
        <f t="shared" si="324"/>
        <v>8750</v>
      </c>
      <c r="F3174">
        <v>2882</v>
      </c>
      <c r="G3174" t="s">
        <v>8</v>
      </c>
      <c r="H3174" s="13">
        <v>1800</v>
      </c>
      <c r="I3174" s="1">
        <v>42972</v>
      </c>
      <c r="J3174">
        <v>15751800</v>
      </c>
      <c r="K3174">
        <v>4408.3230000000003</v>
      </c>
      <c r="L3174" s="9">
        <f t="shared" si="325"/>
        <v>948.2565124604007</v>
      </c>
      <c r="M3174" s="19">
        <f t="shared" si="326"/>
        <v>25857.316072261267</v>
      </c>
      <c r="O3174">
        <f t="shared" si="327"/>
        <v>2459.9190971444973</v>
      </c>
      <c r="P3174" s="8">
        <f t="shared" si="328"/>
        <v>12248.354843930052</v>
      </c>
      <c r="Q3174" s="18">
        <f t="shared" si="329"/>
        <v>1024.1345855008494</v>
      </c>
      <c r="R3174" s="16"/>
    </row>
    <row r="3175" spans="3:18" x14ac:dyDescent="0.35">
      <c r="C3175">
        <f t="shared" ref="C3175:C3238" si="330">276/E3175</f>
        <v>3.1539252656839219E-2</v>
      </c>
      <c r="D3175" s="1">
        <v>42973</v>
      </c>
      <c r="E3175">
        <f t="shared" ref="E3175:E3238" si="331">1/(H3175/J3174)</f>
        <v>8751</v>
      </c>
      <c r="F3175">
        <v>2883</v>
      </c>
      <c r="G3175" t="s">
        <v>8</v>
      </c>
      <c r="H3175" s="13">
        <v>1800</v>
      </c>
      <c r="I3175" s="1">
        <v>42973</v>
      </c>
      <c r="J3175">
        <v>15753600</v>
      </c>
      <c r="K3175">
        <v>4387.4610000000002</v>
      </c>
      <c r="L3175" s="9">
        <f t="shared" ref="L3175:M3238" si="332">L3174*(1+$L$12*276/E3175+$L$13)</f>
        <v>949.7909520867687</v>
      </c>
      <c r="M3175" s="19">
        <f t="shared" ref="M3175:M3238" si="333">M3174*(1+$M$12*276/E3175+$M$13)</f>
        <v>25884.36741660742</v>
      </c>
      <c r="O3175">
        <f t="shared" ref="O3175:O3238" si="334">$O$12*EXP($O$13*LN(E3175)+14.62)</f>
        <v>2460.7654065111651</v>
      </c>
      <c r="P3175" s="8">
        <f t="shared" ref="P3175:P3238" si="335">P3174*(1+$P$14+$P$12*(1-$P$13)^F3175)</f>
        <v>12264.285992298775</v>
      </c>
      <c r="Q3175" s="18">
        <f t="shared" ref="Q3175:Q3238" si="336">Q3174*(1+$Q$14+$Q$12*(1-$Q$13)^F3175)</f>
        <v>1025.8387255174932</v>
      </c>
      <c r="R3175" s="16"/>
    </row>
    <row r="3176" spans="3:18" x14ac:dyDescent="0.35">
      <c r="C3176">
        <f t="shared" si="330"/>
        <v>3.1535648994515539E-2</v>
      </c>
      <c r="D3176" s="1">
        <v>42974</v>
      </c>
      <c r="E3176">
        <f t="shared" si="331"/>
        <v>8752</v>
      </c>
      <c r="F3176">
        <v>2884</v>
      </c>
      <c r="G3176" t="s">
        <v>8</v>
      </c>
      <c r="H3176" s="13">
        <v>1800</v>
      </c>
      <c r="I3176" s="1">
        <v>42974</v>
      </c>
      <c r="J3176">
        <v>15755400</v>
      </c>
      <c r="K3176">
        <v>4394.5150000000003</v>
      </c>
      <c r="L3176" s="9">
        <f t="shared" si="332"/>
        <v>951.32780761088566</v>
      </c>
      <c r="M3176" s="19">
        <f t="shared" si="333"/>
        <v>25911.44426310794</v>
      </c>
      <c r="O3176">
        <f t="shared" si="334"/>
        <v>2461.6119102873017</v>
      </c>
      <c r="P3176" s="8">
        <f t="shared" si="335"/>
        <v>12280.236494612449</v>
      </c>
      <c r="Q3176" s="18">
        <f t="shared" si="336"/>
        <v>1027.5451538253733</v>
      </c>
      <c r="R3176" s="16"/>
    </row>
    <row r="3177" spans="3:18" x14ac:dyDescent="0.35">
      <c r="C3177">
        <f t="shared" si="330"/>
        <v>3.1532046155603795E-2</v>
      </c>
      <c r="D3177" s="1">
        <v>42975</v>
      </c>
      <c r="E3177">
        <f t="shared" si="331"/>
        <v>8753</v>
      </c>
      <c r="F3177">
        <v>2885</v>
      </c>
      <c r="G3177" t="s">
        <v>8</v>
      </c>
      <c r="H3177" s="13">
        <v>1800</v>
      </c>
      <c r="I3177" s="1">
        <v>42975</v>
      </c>
      <c r="J3177">
        <v>15757200</v>
      </c>
      <c r="K3177">
        <v>4439.6580000000004</v>
      </c>
      <c r="L3177" s="9">
        <f t="shared" si="332"/>
        <v>952.86708274033481</v>
      </c>
      <c r="M3177" s="19">
        <f t="shared" si="333"/>
        <v>25938.546633228128</v>
      </c>
      <c r="O3177">
        <f t="shared" si="334"/>
        <v>2462.4586084953271</v>
      </c>
      <c r="P3177" s="8">
        <f t="shared" si="335"/>
        <v>12296.206375499729</v>
      </c>
      <c r="Q3177" s="18">
        <f t="shared" si="336"/>
        <v>1029.2538730416543</v>
      </c>
      <c r="R3177" s="16"/>
    </row>
    <row r="3178" spans="3:18" x14ac:dyDescent="0.35">
      <c r="C3178">
        <f t="shared" si="330"/>
        <v>3.1528444139821796E-2</v>
      </c>
      <c r="D3178" s="1">
        <v>42976</v>
      </c>
      <c r="E3178">
        <f t="shared" si="331"/>
        <v>8754</v>
      </c>
      <c r="F3178">
        <v>2886</v>
      </c>
      <c r="G3178" t="s">
        <v>8</v>
      </c>
      <c r="H3178" s="13">
        <v>1800</v>
      </c>
      <c r="I3178" s="1">
        <v>42976</v>
      </c>
      <c r="J3178">
        <v>15759000</v>
      </c>
      <c r="K3178">
        <v>4648.1329999999998</v>
      </c>
      <c r="L3178" s="9">
        <f t="shared" si="332"/>
        <v>954.40878118825583</v>
      </c>
      <c r="M3178" s="19">
        <f t="shared" si="333"/>
        <v>25965.674548449268</v>
      </c>
      <c r="O3178">
        <f t="shared" si="334"/>
        <v>2463.3055011577035</v>
      </c>
      <c r="P3178" s="8">
        <f t="shared" si="335"/>
        <v>12312.195659619945</v>
      </c>
      <c r="Q3178" s="18">
        <f t="shared" si="336"/>
        <v>1030.9648857866077</v>
      </c>
      <c r="R3178" s="16"/>
    </row>
    <row r="3179" spans="3:18" x14ac:dyDescent="0.35">
      <c r="C3179">
        <f t="shared" si="330"/>
        <v>3.1524842946887496E-2</v>
      </c>
      <c r="D3179" s="1">
        <v>42977</v>
      </c>
      <c r="E3179">
        <f t="shared" si="331"/>
        <v>8755</v>
      </c>
      <c r="F3179">
        <v>2887</v>
      </c>
      <c r="G3179" t="s">
        <v>8</v>
      </c>
      <c r="H3179" s="13">
        <v>1800</v>
      </c>
      <c r="I3179" s="1">
        <v>42977</v>
      </c>
      <c r="J3179">
        <v>15760800</v>
      </c>
      <c r="K3179">
        <v>4630.7269999999999</v>
      </c>
      <c r="L3179" s="9">
        <f t="shared" si="332"/>
        <v>955.95290667335212</v>
      </c>
      <c r="M3179" s="19">
        <f t="shared" si="333"/>
        <v>25992.828030268603</v>
      </c>
      <c r="O3179">
        <f t="shared" si="334"/>
        <v>2464.1525882968485</v>
      </c>
      <c r="P3179" s="8">
        <f t="shared" si="335"/>
        <v>12328.204371663132</v>
      </c>
      <c r="Q3179" s="18">
        <f t="shared" si="336"/>
        <v>1032.6781946836161</v>
      </c>
      <c r="R3179" s="16"/>
    </row>
    <row r="3180" spans="3:18" x14ac:dyDescent="0.35">
      <c r="C3180">
        <f t="shared" si="330"/>
        <v>3.1521242576518956E-2</v>
      </c>
      <c r="D3180" s="1">
        <v>42978</v>
      </c>
      <c r="E3180">
        <f t="shared" si="331"/>
        <v>8756</v>
      </c>
      <c r="F3180">
        <v>2888</v>
      </c>
      <c r="G3180" t="s">
        <v>8</v>
      </c>
      <c r="H3180" s="13">
        <v>1800</v>
      </c>
      <c r="I3180" s="1">
        <v>42978</v>
      </c>
      <c r="J3180">
        <v>15762600</v>
      </c>
      <c r="K3180">
        <v>4764.8670000000002</v>
      </c>
      <c r="L3180" s="9">
        <f t="shared" si="332"/>
        <v>957.49946291989988</v>
      </c>
      <c r="M3180" s="19">
        <f t="shared" si="333"/>
        <v>26020.007100199386</v>
      </c>
      <c r="O3180">
        <f t="shared" si="334"/>
        <v>2464.9998699352041</v>
      </c>
      <c r="P3180" s="8">
        <f t="shared" si="335"/>
        <v>12344.232536350064</v>
      </c>
      <c r="Q3180" s="18">
        <f t="shared" si="336"/>
        <v>1034.3938023591768</v>
      </c>
      <c r="R3180" s="16"/>
    </row>
    <row r="3181" spans="3:18" x14ac:dyDescent="0.35">
      <c r="C3181">
        <f t="shared" si="330"/>
        <v>3.1517643028434399E-2</v>
      </c>
      <c r="D3181" s="1">
        <v>42979</v>
      </c>
      <c r="E3181">
        <f t="shared" si="331"/>
        <v>8757</v>
      </c>
      <c r="F3181">
        <v>2889</v>
      </c>
      <c r="G3181" t="s">
        <v>8</v>
      </c>
      <c r="H3181" s="13">
        <v>1800</v>
      </c>
      <c r="I3181" s="1">
        <v>42979</v>
      </c>
      <c r="J3181">
        <v>15764400</v>
      </c>
      <c r="K3181">
        <v>4950.723</v>
      </c>
      <c r="L3181" s="9">
        <f t="shared" si="332"/>
        <v>959.04845365775543</v>
      </c>
      <c r="M3181" s="19">
        <f t="shared" si="333"/>
        <v>26047.211779770849</v>
      </c>
      <c r="O3181">
        <f t="shared" si="334"/>
        <v>2465.8473460952209</v>
      </c>
      <c r="P3181" s="8">
        <f t="shared" si="335"/>
        <v>12360.280178432304</v>
      </c>
      <c r="Q3181" s="18">
        <f t="shared" si="336"/>
        <v>1036.1117114429067</v>
      </c>
      <c r="R3181" s="16"/>
    </row>
    <row r="3182" spans="3:18" x14ac:dyDescent="0.35">
      <c r="C3182">
        <f t="shared" si="330"/>
        <v>3.1514044302352134E-2</v>
      </c>
      <c r="D3182" s="1">
        <v>42980</v>
      </c>
      <c r="E3182">
        <f t="shared" si="331"/>
        <v>8758</v>
      </c>
      <c r="F3182">
        <v>2890</v>
      </c>
      <c r="G3182" t="s">
        <v>8</v>
      </c>
      <c r="H3182" s="13">
        <v>1800</v>
      </c>
      <c r="I3182" s="1">
        <v>42980</v>
      </c>
      <c r="J3182">
        <v>15766200</v>
      </c>
      <c r="K3182">
        <v>4643.9750000000004</v>
      </c>
      <c r="L3182" s="9">
        <f t="shared" si="332"/>
        <v>960.59988262236379</v>
      </c>
      <c r="M3182" s="19">
        <f t="shared" si="333"/>
        <v>26074.442090528239</v>
      </c>
      <c r="O3182">
        <f t="shared" si="334"/>
        <v>2466.6950167993045</v>
      </c>
      <c r="P3182" s="8">
        <f t="shared" si="335"/>
        <v>12376.347322692225</v>
      </c>
      <c r="Q3182" s="18">
        <f t="shared" si="336"/>
        <v>1037.8319245675452</v>
      </c>
      <c r="R3182" s="16"/>
    </row>
    <row r="3183" spans="3:18" x14ac:dyDescent="0.35">
      <c r="C3183">
        <f t="shared" si="330"/>
        <v>3.1510446397990638E-2</v>
      </c>
      <c r="D3183" s="1">
        <v>42981</v>
      </c>
      <c r="E3183">
        <f t="shared" si="331"/>
        <v>8759</v>
      </c>
      <c r="F3183">
        <v>2891</v>
      </c>
      <c r="G3183" t="s">
        <v>8</v>
      </c>
      <c r="H3183" s="13">
        <v>1800</v>
      </c>
      <c r="I3183" s="1">
        <v>42981</v>
      </c>
      <c r="J3183">
        <v>15768000</v>
      </c>
      <c r="K3183">
        <v>4631.6949999999997</v>
      </c>
      <c r="L3183" s="9">
        <f t="shared" si="332"/>
        <v>962.15375355476738</v>
      </c>
      <c r="M3183" s="19">
        <f t="shared" si="333"/>
        <v>26101.698054032822</v>
      </c>
      <c r="O3183">
        <f t="shared" si="334"/>
        <v>2467.5428820699367</v>
      </c>
      <c r="P3183" s="8">
        <f t="shared" si="335"/>
        <v>12392.433993943065</v>
      </c>
      <c r="Q3183" s="18">
        <f t="shared" si="336"/>
        <v>1039.5544443689594</v>
      </c>
      <c r="R3183" s="16"/>
    </row>
    <row r="3184" spans="3:18" x14ac:dyDescent="0.35">
      <c r="C3184">
        <f t="shared" si="330"/>
        <v>3.1506849315068496E-2</v>
      </c>
      <c r="D3184" s="1">
        <v>42982</v>
      </c>
      <c r="E3184">
        <f t="shared" si="331"/>
        <v>8760</v>
      </c>
      <c r="F3184">
        <v>2892</v>
      </c>
      <c r="G3184" t="s">
        <v>8</v>
      </c>
      <c r="H3184" s="13">
        <v>1800</v>
      </c>
      <c r="I3184" s="1">
        <v>42982</v>
      </c>
      <c r="J3184">
        <v>15769800</v>
      </c>
      <c r="K3184">
        <v>4319.7209999999995</v>
      </c>
      <c r="L3184" s="9">
        <f t="shared" si="332"/>
        <v>963.71007020161312</v>
      </c>
      <c r="M3184" s="19">
        <f t="shared" si="333"/>
        <v>26128.979691861899</v>
      </c>
      <c r="O3184">
        <f t="shared" si="334"/>
        <v>2468.3909419295214</v>
      </c>
      <c r="P3184" s="8">
        <f t="shared" si="335"/>
        <v>12408.540217028947</v>
      </c>
      <c r="Q3184" s="18">
        <f t="shared" si="336"/>
        <v>1041.2792734861471</v>
      </c>
      <c r="R3184" s="16"/>
    </row>
    <row r="3185" spans="3:18" x14ac:dyDescent="0.35">
      <c r="C3185">
        <f t="shared" si="330"/>
        <v>3.1503253053304418E-2</v>
      </c>
      <c r="D3185" s="1">
        <v>42983</v>
      </c>
      <c r="E3185">
        <f t="shared" si="331"/>
        <v>8761</v>
      </c>
      <c r="F3185">
        <v>2893</v>
      </c>
      <c r="G3185" t="s">
        <v>8</v>
      </c>
      <c r="H3185" s="13">
        <v>1800</v>
      </c>
      <c r="I3185" s="1">
        <v>42983</v>
      </c>
      <c r="J3185">
        <v>15771600</v>
      </c>
      <c r="K3185">
        <v>4422.1210000000001</v>
      </c>
      <c r="L3185" s="9">
        <f t="shared" si="332"/>
        <v>965.26883631516159</v>
      </c>
      <c r="M3185" s="19">
        <f t="shared" si="333"/>
        <v>26156.28702560881</v>
      </c>
      <c r="O3185">
        <f t="shared" si="334"/>
        <v>2469.2391964005215</v>
      </c>
      <c r="P3185" s="8">
        <f t="shared" si="335"/>
        <v>12424.666016824936</v>
      </c>
      <c r="Q3185" s="18">
        <f t="shared" si="336"/>
        <v>1043.0064145612416</v>
      </c>
      <c r="R3185" s="16"/>
    </row>
    <row r="3186" spans="3:18" x14ac:dyDescent="0.35">
      <c r="C3186">
        <f t="shared" si="330"/>
        <v>3.1499657612417256E-2</v>
      </c>
      <c r="D3186" s="1">
        <v>42984</v>
      </c>
      <c r="E3186">
        <f t="shared" si="331"/>
        <v>8762</v>
      </c>
      <c r="F3186">
        <v>2894</v>
      </c>
      <c r="G3186" t="s">
        <v>8</v>
      </c>
      <c r="H3186" s="13">
        <v>1800</v>
      </c>
      <c r="I3186" s="1">
        <v>42984</v>
      </c>
      <c r="J3186">
        <v>15773400</v>
      </c>
      <c r="K3186">
        <v>4626.72</v>
      </c>
      <c r="L3186" s="9">
        <f t="shared" si="332"/>
        <v>966.83005565329472</v>
      </c>
      <c r="M3186" s="19">
        <f t="shared" si="333"/>
        <v>26183.620076882933</v>
      </c>
      <c r="O3186">
        <f t="shared" si="334"/>
        <v>2470.0876455053549</v>
      </c>
      <c r="P3186" s="8">
        <f t="shared" si="335"/>
        <v>12440.811418237063</v>
      </c>
      <c r="Q3186" s="18">
        <f t="shared" si="336"/>
        <v>1044.7358702395156</v>
      </c>
      <c r="R3186" s="16"/>
    </row>
    <row r="3187" spans="3:18" x14ac:dyDescent="0.35">
      <c r="C3187">
        <f t="shared" si="330"/>
        <v>3.1496062992125984E-2</v>
      </c>
      <c r="D3187" s="1">
        <v>42985</v>
      </c>
      <c r="E3187">
        <f t="shared" si="331"/>
        <v>8763</v>
      </c>
      <c r="F3187">
        <v>2895</v>
      </c>
      <c r="G3187" t="s">
        <v>8</v>
      </c>
      <c r="H3187" s="13">
        <v>1800</v>
      </c>
      <c r="I3187" s="1">
        <v>42985</v>
      </c>
      <c r="J3187">
        <v>15775200</v>
      </c>
      <c r="K3187">
        <v>4638.0969999999998</v>
      </c>
      <c r="L3187" s="9">
        <f t="shared" si="332"/>
        <v>968.39373197952455</v>
      </c>
      <c r="M3187" s="19">
        <f t="shared" si="333"/>
        <v>26210.978867309721</v>
      </c>
      <c r="O3187">
        <f t="shared" si="334"/>
        <v>2470.9362892664644</v>
      </c>
      <c r="P3187" s="8">
        <f t="shared" si="335"/>
        <v>12456.976446202363</v>
      </c>
      <c r="Q3187" s="18">
        <f t="shared" si="336"/>
        <v>1046.4676431693849</v>
      </c>
      <c r="R3187" s="16"/>
    </row>
    <row r="3188" spans="3:18" x14ac:dyDescent="0.35">
      <c r="C3188">
        <f t="shared" si="330"/>
        <v>3.1492469192149701E-2</v>
      </c>
      <c r="D3188" s="1">
        <v>42986</v>
      </c>
      <c r="E3188">
        <f t="shared" si="331"/>
        <v>8764</v>
      </c>
      <c r="F3188">
        <v>2896</v>
      </c>
      <c r="G3188" t="s">
        <v>8</v>
      </c>
      <c r="H3188" s="13">
        <v>1800</v>
      </c>
      <c r="I3188" s="1">
        <v>42986</v>
      </c>
      <c r="J3188">
        <v>15777000</v>
      </c>
      <c r="K3188">
        <v>4317.5370000000003</v>
      </c>
      <c r="L3188" s="9">
        <f t="shared" si="332"/>
        <v>969.9598690630005</v>
      </c>
      <c r="M3188" s="19">
        <f t="shared" si="333"/>
        <v>26238.363418530695</v>
      </c>
      <c r="O3188">
        <f t="shared" si="334"/>
        <v>2471.7851277063014</v>
      </c>
      <c r="P3188" s="8">
        <f t="shared" si="335"/>
        <v>12473.161125688925</v>
      </c>
      <c r="Q3188" s="18">
        <f t="shared" si="336"/>
        <v>1048.2017360024131</v>
      </c>
      <c r="R3188" s="16"/>
    </row>
    <row r="3189" spans="3:18" x14ac:dyDescent="0.35">
      <c r="C3189">
        <f t="shared" si="330"/>
        <v>3.1488876212207646E-2</v>
      </c>
      <c r="D3189" s="1">
        <v>42987</v>
      </c>
      <c r="E3189">
        <f t="shared" si="331"/>
        <v>8765</v>
      </c>
      <c r="F3189">
        <v>2897</v>
      </c>
      <c r="G3189" t="s">
        <v>8</v>
      </c>
      <c r="H3189" s="13">
        <v>1800</v>
      </c>
      <c r="I3189" s="1">
        <v>42987</v>
      </c>
      <c r="J3189">
        <v>15778800</v>
      </c>
      <c r="K3189">
        <v>4291.88</v>
      </c>
      <c r="L3189" s="9">
        <f t="shared" si="332"/>
        <v>971.52847067851894</v>
      </c>
      <c r="M3189" s="19">
        <f t="shared" si="333"/>
        <v>26265.773752203455</v>
      </c>
      <c r="O3189">
        <f t="shared" si="334"/>
        <v>2472.634160847289</v>
      </c>
      <c r="P3189" s="8">
        <f t="shared" si="335"/>
        <v>12489.365481695917</v>
      </c>
      <c r="Q3189" s="18">
        <f t="shared" si="336"/>
        <v>1049.9381513933149</v>
      </c>
      <c r="R3189" s="16"/>
    </row>
    <row r="3190" spans="3:18" x14ac:dyDescent="0.35">
      <c r="C3190">
        <f t="shared" si="330"/>
        <v>3.1485284052019162E-2</v>
      </c>
      <c r="D3190" s="1">
        <v>42988</v>
      </c>
      <c r="E3190">
        <f t="shared" si="331"/>
        <v>8766</v>
      </c>
      <c r="F3190">
        <v>2898</v>
      </c>
      <c r="G3190" t="s">
        <v>8</v>
      </c>
      <c r="H3190" s="13">
        <v>1800</v>
      </c>
      <c r="I3190" s="1">
        <v>42988</v>
      </c>
      <c r="J3190">
        <v>15780600</v>
      </c>
      <c r="K3190">
        <v>4191.1750000000002</v>
      </c>
      <c r="L3190" s="9">
        <f t="shared" si="332"/>
        <v>973.09954060653058</v>
      </c>
      <c r="M3190" s="19">
        <f t="shared" si="333"/>
        <v>26293.209890001701</v>
      </c>
      <c r="O3190">
        <f t="shared" si="334"/>
        <v>2473.4833887118925</v>
      </c>
      <c r="P3190" s="8">
        <f t="shared" si="335"/>
        <v>12505.589539253629</v>
      </c>
      <c r="Q3190" s="18">
        <f t="shared" si="336"/>
        <v>1051.6768919999611</v>
      </c>
      <c r="R3190" s="16"/>
    </row>
    <row r="3191" spans="3:18" x14ac:dyDescent="0.35">
      <c r="C3191">
        <f t="shared" si="330"/>
        <v>3.1481692711303751E-2</v>
      </c>
      <c r="D3191" s="1">
        <v>42989</v>
      </c>
      <c r="E3191">
        <f t="shared" si="331"/>
        <v>8767</v>
      </c>
      <c r="F3191">
        <v>2899</v>
      </c>
      <c r="G3191" t="s">
        <v>8</v>
      </c>
      <c r="H3191" s="13">
        <v>1800</v>
      </c>
      <c r="I3191" s="1">
        <v>42989</v>
      </c>
      <c r="J3191">
        <v>15782400</v>
      </c>
      <c r="K3191">
        <v>4188.8450000000003</v>
      </c>
      <c r="L3191" s="9">
        <f t="shared" si="332"/>
        <v>974.67308263314874</v>
      </c>
      <c r="M3191" s="19">
        <f t="shared" si="333"/>
        <v>26320.671853615229</v>
      </c>
      <c r="O3191">
        <f t="shared" si="334"/>
        <v>2474.3328113224989</v>
      </c>
      <c r="P3191" s="8">
        <f t="shared" si="335"/>
        <v>12521.833323423518</v>
      </c>
      <c r="Q3191" s="18">
        <f t="shared" si="336"/>
        <v>1053.4179604833816</v>
      </c>
      <c r="R3191" s="16"/>
    </row>
    <row r="3192" spans="3:18" x14ac:dyDescent="0.35">
      <c r="C3192">
        <f t="shared" si="330"/>
        <v>3.1478102189781025E-2</v>
      </c>
      <c r="D3192" s="1">
        <v>42990</v>
      </c>
      <c r="E3192">
        <f t="shared" si="331"/>
        <v>8768</v>
      </c>
      <c r="F3192">
        <v>2900</v>
      </c>
      <c r="G3192" t="s">
        <v>8</v>
      </c>
      <c r="H3192" s="13">
        <v>1800</v>
      </c>
      <c r="I3192" s="1">
        <v>42990</v>
      </c>
      <c r="J3192">
        <v>15784200</v>
      </c>
      <c r="K3192">
        <v>4148.2669999999998</v>
      </c>
      <c r="L3192" s="9">
        <f t="shared" si="332"/>
        <v>976.24910055015823</v>
      </c>
      <c r="M3192" s="19">
        <f t="shared" si="333"/>
        <v>26348.159664749946</v>
      </c>
      <c r="O3192">
        <f t="shared" si="334"/>
        <v>2475.1824287015884</v>
      </c>
      <c r="P3192" s="8">
        <f t="shared" si="335"/>
        <v>12538.096859298232</v>
      </c>
      <c r="Q3192" s="18">
        <f t="shared" si="336"/>
        <v>1055.1613595077704</v>
      </c>
      <c r="R3192" s="16"/>
    </row>
    <row r="3193" spans="3:18" x14ac:dyDescent="0.35">
      <c r="C3193">
        <f t="shared" si="330"/>
        <v>3.1474512487170717E-2</v>
      </c>
      <c r="D3193" s="1">
        <v>42991</v>
      </c>
      <c r="E3193">
        <f t="shared" si="331"/>
        <v>8769</v>
      </c>
      <c r="F3193">
        <v>2901</v>
      </c>
      <c r="G3193" t="s">
        <v>8</v>
      </c>
      <c r="H3193" s="13">
        <v>1800</v>
      </c>
      <c r="I3193" s="1">
        <v>42991</v>
      </c>
      <c r="J3193">
        <v>15786000</v>
      </c>
      <c r="K3193">
        <v>3874.2579999999998</v>
      </c>
      <c r="L3193" s="9">
        <f t="shared" si="332"/>
        <v>977.827598155023</v>
      </c>
      <c r="M3193" s="19">
        <f t="shared" si="333"/>
        <v>26375.673345127889</v>
      </c>
      <c r="O3193">
        <f t="shared" si="334"/>
        <v>2476.0322408715797</v>
      </c>
      <c r="P3193" s="8">
        <f t="shared" si="335"/>
        <v>12554.380172001658</v>
      </c>
      <c r="Q3193" s="18">
        <f t="shared" si="336"/>
        <v>1056.9070917404892</v>
      </c>
      <c r="R3193" s="16"/>
    </row>
    <row r="3194" spans="3:18" x14ac:dyDescent="0.35">
      <c r="C3194">
        <f t="shared" si="330"/>
        <v>3.1470923603192702E-2</v>
      </c>
      <c r="D3194" s="1">
        <v>42992</v>
      </c>
      <c r="E3194">
        <f t="shared" si="331"/>
        <v>8770</v>
      </c>
      <c r="F3194">
        <v>2902</v>
      </c>
      <c r="G3194" t="s">
        <v>8</v>
      </c>
      <c r="H3194" s="13">
        <v>1800</v>
      </c>
      <c r="I3194" s="1">
        <v>42992</v>
      </c>
      <c r="J3194">
        <v>15787800</v>
      </c>
      <c r="K3194">
        <v>3226.4119999999998</v>
      </c>
      <c r="L3194" s="9">
        <f t="shared" si="332"/>
        <v>979.40857925089506</v>
      </c>
      <c r="M3194" s="19">
        <f t="shared" si="333"/>
        <v>26403.212916487217</v>
      </c>
      <c r="O3194">
        <f t="shared" si="334"/>
        <v>2476.8822478549337</v>
      </c>
      <c r="P3194" s="8">
        <f t="shared" si="335"/>
        <v>12570.683286688962</v>
      </c>
      <c r="Q3194" s="18">
        <f t="shared" si="336"/>
        <v>1058.6551598520718</v>
      </c>
      <c r="R3194" s="16"/>
    </row>
    <row r="3195" spans="3:18" x14ac:dyDescent="0.35">
      <c r="C3195">
        <f t="shared" si="330"/>
        <v>3.1467335537566983E-2</v>
      </c>
      <c r="D3195" s="1">
        <v>42993</v>
      </c>
      <c r="E3195">
        <f t="shared" si="331"/>
        <v>8771</v>
      </c>
      <c r="F3195">
        <v>2903</v>
      </c>
      <c r="G3195" t="s">
        <v>8</v>
      </c>
      <c r="H3195" s="13">
        <v>1800</v>
      </c>
      <c r="I3195" s="1">
        <v>42993</v>
      </c>
      <c r="J3195">
        <v>15789600</v>
      </c>
      <c r="K3195">
        <v>3686.9</v>
      </c>
      <c r="L3195" s="9">
        <f t="shared" si="332"/>
        <v>980.99204764662238</v>
      </c>
      <c r="M3195" s="19">
        <f t="shared" si="333"/>
        <v>26430.778400582254</v>
      </c>
      <c r="O3195">
        <f t="shared" si="334"/>
        <v>2477.7324496740498</v>
      </c>
      <c r="P3195" s="8">
        <f t="shared" si="335"/>
        <v>12587.006228546623</v>
      </c>
      <c r="Q3195" s="18">
        <f t="shared" si="336"/>
        <v>1060.405566516228</v>
      </c>
      <c r="R3195" s="16"/>
    </row>
    <row r="3196" spans="3:18" x14ac:dyDescent="0.35">
      <c r="C3196">
        <f t="shared" si="330"/>
        <v>3.1463748290013679E-2</v>
      </c>
      <c r="D3196" s="1">
        <v>42994</v>
      </c>
      <c r="E3196">
        <f t="shared" si="331"/>
        <v>8772</v>
      </c>
      <c r="F3196">
        <v>2904</v>
      </c>
      <c r="G3196" t="s">
        <v>8</v>
      </c>
      <c r="H3196" s="13">
        <v>1800</v>
      </c>
      <c r="I3196" s="1">
        <v>42994</v>
      </c>
      <c r="J3196">
        <v>15791400</v>
      </c>
      <c r="K3196">
        <v>3678.7370000000001</v>
      </c>
      <c r="L3196" s="9">
        <f t="shared" si="332"/>
        <v>982.57800715675739</v>
      </c>
      <c r="M3196" s="19">
        <f t="shared" si="333"/>
        <v>26458.369819183466</v>
      </c>
      <c r="O3196">
        <f t="shared" si="334"/>
        <v>2478.5828463514035</v>
      </c>
      <c r="P3196" s="8">
        <f t="shared" si="335"/>
        <v>12603.349022792467</v>
      </c>
      <c r="Q3196" s="18">
        <f t="shared" si="336"/>
        <v>1062.1583144098477</v>
      </c>
      <c r="R3196" s="16"/>
    </row>
    <row r="3197" spans="3:18" x14ac:dyDescent="0.35">
      <c r="C3197">
        <f t="shared" si="330"/>
        <v>3.146016186025305E-2</v>
      </c>
      <c r="D3197" s="1">
        <v>42995</v>
      </c>
      <c r="E3197">
        <f t="shared" si="331"/>
        <v>8773</v>
      </c>
      <c r="F3197">
        <v>2905</v>
      </c>
      <c r="G3197" t="s">
        <v>8</v>
      </c>
      <c r="H3197" s="13">
        <v>1800</v>
      </c>
      <c r="I3197" s="1">
        <v>42995</v>
      </c>
      <c r="J3197">
        <v>15793200</v>
      </c>
      <c r="K3197">
        <v>3672.5659999999998</v>
      </c>
      <c r="L3197" s="9">
        <f t="shared" si="332"/>
        <v>984.1664616015654</v>
      </c>
      <c r="M3197" s="19">
        <f t="shared" si="333"/>
        <v>26485.987194077486</v>
      </c>
      <c r="O3197">
        <f t="shared" si="334"/>
        <v>2479.4334379094089</v>
      </c>
      <c r="P3197" s="8">
        <f t="shared" si="335"/>
        <v>12619.711694675712</v>
      </c>
      <c r="Q3197" s="18">
        <f t="shared" si="336"/>
        <v>1063.9134062130049</v>
      </c>
      <c r="R3197" s="16"/>
    </row>
    <row r="3198" spans="3:18" x14ac:dyDescent="0.35">
      <c r="C3198">
        <f t="shared" si="330"/>
        <v>3.145657624800547E-2</v>
      </c>
      <c r="D3198" s="1">
        <v>42996</v>
      </c>
      <c r="E3198">
        <f t="shared" si="331"/>
        <v>8774</v>
      </c>
      <c r="F3198">
        <v>2906</v>
      </c>
      <c r="G3198" t="s">
        <v>8</v>
      </c>
      <c r="H3198" s="13">
        <v>1800</v>
      </c>
      <c r="I3198" s="1">
        <v>42996</v>
      </c>
      <c r="J3198">
        <v>15795000</v>
      </c>
      <c r="K3198">
        <v>4067.0770000000002</v>
      </c>
      <c r="L3198" s="9">
        <f t="shared" si="332"/>
        <v>985.75741480703289</v>
      </c>
      <c r="M3198" s="19">
        <f t="shared" si="333"/>
        <v>26513.630547067118</v>
      </c>
      <c r="O3198">
        <f t="shared" si="334"/>
        <v>2480.28422437054</v>
      </c>
      <c r="P3198" s="8">
        <f t="shared" si="335"/>
        <v>12636.094269477007</v>
      </c>
      <c r="Q3198" s="18">
        <f t="shared" si="336"/>
        <v>1065.6708446089622</v>
      </c>
      <c r="R3198" s="16"/>
    </row>
    <row r="3199" spans="3:18" x14ac:dyDescent="0.35">
      <c r="C3199">
        <f t="shared" si="330"/>
        <v>3.1452991452991456E-2</v>
      </c>
      <c r="D3199" s="1">
        <v>42997</v>
      </c>
      <c r="E3199">
        <f t="shared" si="331"/>
        <v>8775</v>
      </c>
      <c r="F3199">
        <v>2907</v>
      </c>
      <c r="G3199" t="s">
        <v>8</v>
      </c>
      <c r="H3199" s="13">
        <v>1800</v>
      </c>
      <c r="I3199" s="1">
        <v>42997</v>
      </c>
      <c r="J3199">
        <v>15796800</v>
      </c>
      <c r="K3199">
        <v>3896.998</v>
      </c>
      <c r="L3199" s="9">
        <f t="shared" si="332"/>
        <v>987.35087060487581</v>
      </c>
      <c r="M3199" s="19">
        <f t="shared" si="333"/>
        <v>26541.299899971364</v>
      </c>
      <c r="O3199">
        <f t="shared" si="334"/>
        <v>2481.1352057571899</v>
      </c>
      <c r="P3199" s="8">
        <f t="shared" si="335"/>
        <v>12652.496772508472</v>
      </c>
      <c r="Q3199" s="18">
        <f t="shared" si="336"/>
        <v>1067.4306322841746</v>
      </c>
      <c r="R3199" s="16"/>
    </row>
    <row r="3200" spans="3:18" x14ac:dyDescent="0.35">
      <c r="C3200">
        <f t="shared" si="330"/>
        <v>3.1449407474931634E-2</v>
      </c>
      <c r="D3200" s="1">
        <v>42998</v>
      </c>
      <c r="E3200">
        <f t="shared" si="331"/>
        <v>8776</v>
      </c>
      <c r="F3200">
        <v>2908</v>
      </c>
      <c r="G3200" t="s">
        <v>8</v>
      </c>
      <c r="H3200" s="13">
        <v>1800</v>
      </c>
      <c r="I3200" s="1">
        <v>42998</v>
      </c>
      <c r="J3200">
        <v>15798600</v>
      </c>
      <c r="K3200">
        <v>3858.0880000000002</v>
      </c>
      <c r="L3200" s="9">
        <f t="shared" si="332"/>
        <v>988.9468328325479</v>
      </c>
      <c r="M3200" s="19">
        <f t="shared" si="333"/>
        <v>26568.99527462542</v>
      </c>
      <c r="O3200">
        <f t="shared" si="334"/>
        <v>2481.9863820918299</v>
      </c>
      <c r="P3200" s="8">
        <f t="shared" si="335"/>
        <v>12668.919229113726</v>
      </c>
      <c r="Q3200" s="18">
        <f t="shared" si="336"/>
        <v>1069.1927719282935</v>
      </c>
      <c r="R3200" s="16"/>
    </row>
    <row r="3201" spans="3:18" x14ac:dyDescent="0.35">
      <c r="C3201">
        <f t="shared" si="330"/>
        <v>3.1445824313546769E-2</v>
      </c>
      <c r="D3201" s="1">
        <v>42999</v>
      </c>
      <c r="E3201">
        <f t="shared" si="331"/>
        <v>8777</v>
      </c>
      <c r="F3201">
        <v>2909</v>
      </c>
      <c r="G3201" t="s">
        <v>8</v>
      </c>
      <c r="H3201" s="13">
        <v>1800</v>
      </c>
      <c r="I3201" s="1">
        <v>42999</v>
      </c>
      <c r="J3201">
        <v>15800400</v>
      </c>
      <c r="K3201">
        <v>3612.681</v>
      </c>
      <c r="L3201" s="9">
        <f t="shared" si="332"/>
        <v>990.54530533324998</v>
      </c>
      <c r="M3201" s="19">
        <f t="shared" si="333"/>
        <v>26596.71669288068</v>
      </c>
      <c r="O3201">
        <f t="shared" si="334"/>
        <v>2482.8377533968696</v>
      </c>
      <c r="P3201" s="8">
        <f t="shared" si="335"/>
        <v>12685.361664667938</v>
      </c>
      <c r="Q3201" s="18">
        <f t="shared" si="336"/>
        <v>1070.9572662341711</v>
      </c>
      <c r="R3201" s="16"/>
    </row>
    <row r="3202" spans="3:18" x14ac:dyDescent="0.35">
      <c r="C3202">
        <f t="shared" si="330"/>
        <v>3.1442241968557758E-2</v>
      </c>
      <c r="D3202" s="1">
        <v>43000</v>
      </c>
      <c r="E3202">
        <f t="shared" si="331"/>
        <v>8778</v>
      </c>
      <c r="F3202">
        <v>2910</v>
      </c>
      <c r="G3202" t="s">
        <v>8</v>
      </c>
      <c r="H3202" s="13">
        <v>1800</v>
      </c>
      <c r="I3202" s="1">
        <v>43000</v>
      </c>
      <c r="J3202">
        <v>15802200</v>
      </c>
      <c r="K3202">
        <v>3603.308</v>
      </c>
      <c r="L3202" s="9">
        <f t="shared" si="332"/>
        <v>992.1462919559367</v>
      </c>
      <c r="M3202" s="19">
        <f t="shared" si="333"/>
        <v>26624.464176604772</v>
      </c>
      <c r="O3202">
        <f t="shared" si="334"/>
        <v>2483.6893196947776</v>
      </c>
      <c r="P3202" s="8">
        <f t="shared" si="335"/>
        <v>12701.82410457786</v>
      </c>
      <c r="Q3202" s="18">
        <f t="shared" si="336"/>
        <v>1072.7241178978647</v>
      </c>
      <c r="R3202" s="16"/>
    </row>
    <row r="3203" spans="3:18" x14ac:dyDescent="0.35">
      <c r="C3203">
        <f t="shared" si="330"/>
        <v>3.1438660439685615E-2</v>
      </c>
      <c r="D3203" s="1">
        <v>43001</v>
      </c>
      <c r="E3203">
        <f t="shared" si="331"/>
        <v>8779</v>
      </c>
      <c r="F3203">
        <v>2911</v>
      </c>
      <c r="G3203" t="s">
        <v>8</v>
      </c>
      <c r="H3203" s="13">
        <v>1800</v>
      </c>
      <c r="I3203" s="1">
        <v>43001</v>
      </c>
      <c r="J3203">
        <v>15804000</v>
      </c>
      <c r="K3203">
        <v>3777.2930000000001</v>
      </c>
      <c r="L3203" s="9">
        <f t="shared" si="332"/>
        <v>993.74979655532661</v>
      </c>
      <c r="M3203" s="19">
        <f t="shared" si="333"/>
        <v>26652.237747681538</v>
      </c>
      <c r="O3203">
        <f t="shared" si="334"/>
        <v>2484.5410810079779</v>
      </c>
      <c r="P3203" s="8">
        <f t="shared" si="335"/>
        <v>12718.306574281862</v>
      </c>
      <c r="Q3203" s="18">
        <f t="shared" si="336"/>
        <v>1074.4933296186405</v>
      </c>
      <c r="R3203" s="16"/>
    </row>
    <row r="3204" spans="3:18" x14ac:dyDescent="0.35">
      <c r="C3204">
        <f t="shared" si="330"/>
        <v>3.143507972665148E-2</v>
      </c>
      <c r="D3204" s="1">
        <v>43002</v>
      </c>
      <c r="E3204">
        <f t="shared" si="331"/>
        <v>8780</v>
      </c>
      <c r="F3204">
        <v>2912</v>
      </c>
      <c r="G3204" t="s">
        <v>8</v>
      </c>
      <c r="H3204" s="13">
        <v>1800</v>
      </c>
      <c r="I3204" s="1">
        <v>43002</v>
      </c>
      <c r="J3204">
        <v>15805800</v>
      </c>
      <c r="K3204">
        <v>3662.12</v>
      </c>
      <c r="L3204" s="9">
        <f t="shared" si="332"/>
        <v>995.3558229919098</v>
      </c>
      <c r="M3204" s="19">
        <f t="shared" si="333"/>
        <v>26680.037428011066</v>
      </c>
      <c r="O3204">
        <f t="shared" si="334"/>
        <v>2485.3930373588837</v>
      </c>
      <c r="P3204" s="8">
        <f t="shared" si="335"/>
        <v>12734.809099249982</v>
      </c>
      <c r="Q3204" s="18">
        <f t="shared" si="336"/>
        <v>1076.2649040989772</v>
      </c>
      <c r="R3204" s="16"/>
    </row>
    <row r="3205" spans="3:18" x14ac:dyDescent="0.35">
      <c r="C3205">
        <f t="shared" si="330"/>
        <v>3.1431499829176632E-2</v>
      </c>
      <c r="D3205" s="1">
        <v>43003</v>
      </c>
      <c r="E3205">
        <f t="shared" si="331"/>
        <v>8781</v>
      </c>
      <c r="F3205">
        <v>2913</v>
      </c>
      <c r="G3205" t="s">
        <v>8</v>
      </c>
      <c r="H3205" s="13">
        <v>1800</v>
      </c>
      <c r="I3205" s="1">
        <v>43003</v>
      </c>
      <c r="J3205">
        <v>15807600</v>
      </c>
      <c r="K3205">
        <v>3927.498</v>
      </c>
      <c r="L3205" s="9">
        <f t="shared" si="332"/>
        <v>996.96437513195622</v>
      </c>
      <c r="M3205" s="19">
        <f t="shared" si="333"/>
        <v>26707.863239509694</v>
      </c>
      <c r="O3205">
        <f t="shared" si="334"/>
        <v>2486.2451887699876</v>
      </c>
      <c r="P3205" s="8">
        <f t="shared" si="335"/>
        <v>12751.331704983952</v>
      </c>
      <c r="Q3205" s="18">
        <f t="shared" si="336"/>
        <v>1078.0388440445718</v>
      </c>
      <c r="R3205" s="16"/>
    </row>
    <row r="3206" spans="3:18" x14ac:dyDescent="0.35">
      <c r="C3206">
        <f t="shared" si="330"/>
        <v>3.1427920746982467E-2</v>
      </c>
      <c r="D3206" s="1">
        <v>43004</v>
      </c>
      <c r="E3206">
        <f t="shared" si="331"/>
        <v>8782</v>
      </c>
      <c r="F3206">
        <v>2914</v>
      </c>
      <c r="G3206" t="s">
        <v>8</v>
      </c>
      <c r="H3206" s="13">
        <v>1800</v>
      </c>
      <c r="I3206" s="1">
        <v>43004</v>
      </c>
      <c r="J3206">
        <v>15809400</v>
      </c>
      <c r="K3206">
        <v>3895.5120000000002</v>
      </c>
      <c r="L3206" s="9">
        <f t="shared" si="332"/>
        <v>998.57545684752472</v>
      </c>
      <c r="M3206" s="19">
        <f t="shared" si="333"/>
        <v>26735.71520411002</v>
      </c>
      <c r="O3206">
        <f t="shared" si="334"/>
        <v>2487.0975352637006</v>
      </c>
      <c r="P3206" s="8">
        <f t="shared" si="335"/>
        <v>12767.874417017249</v>
      </c>
      <c r="Q3206" s="18">
        <f t="shared" si="336"/>
        <v>1079.8151521643415</v>
      </c>
      <c r="R3206" s="16"/>
    </row>
    <row r="3207" spans="3:18" x14ac:dyDescent="0.35">
      <c r="C3207">
        <f t="shared" si="330"/>
        <v>3.1424342479790507E-2</v>
      </c>
      <c r="D3207" s="1">
        <v>43005</v>
      </c>
      <c r="E3207">
        <f t="shared" si="331"/>
        <v>8783</v>
      </c>
      <c r="F3207">
        <v>2915</v>
      </c>
      <c r="G3207" t="s">
        <v>8</v>
      </c>
      <c r="H3207" s="13">
        <v>1800</v>
      </c>
      <c r="I3207" s="1">
        <v>43005</v>
      </c>
      <c r="J3207">
        <v>15811200</v>
      </c>
      <c r="K3207">
        <v>4208.5609999999997</v>
      </c>
      <c r="L3207" s="9">
        <f t="shared" si="332"/>
        <v>1000.1890720164707</v>
      </c>
      <c r="M3207" s="19">
        <f t="shared" si="333"/>
        <v>26763.593343760909</v>
      </c>
      <c r="O3207">
        <f t="shared" si="334"/>
        <v>2487.9500768624589</v>
      </c>
      <c r="P3207" s="8">
        <f t="shared" si="335"/>
        <v>12784.437260915121</v>
      </c>
      <c r="Q3207" s="18">
        <f t="shared" si="336"/>
        <v>1081.5938311704303</v>
      </c>
      <c r="R3207" s="16"/>
    </row>
    <row r="3208" spans="3:18" x14ac:dyDescent="0.35">
      <c r="C3208">
        <f t="shared" si="330"/>
        <v>3.1420765027322405E-2</v>
      </c>
      <c r="D3208" s="1">
        <v>43006</v>
      </c>
      <c r="E3208">
        <f t="shared" si="331"/>
        <v>8784</v>
      </c>
      <c r="F3208">
        <v>2916</v>
      </c>
      <c r="G3208" t="s">
        <v>8</v>
      </c>
      <c r="H3208" s="13">
        <v>1800</v>
      </c>
      <c r="I3208" s="1">
        <v>43006</v>
      </c>
      <c r="J3208">
        <v>15813000</v>
      </c>
      <c r="K3208">
        <v>4185.2920000000004</v>
      </c>
      <c r="L3208" s="9">
        <f t="shared" si="332"/>
        <v>1001.8052245224557</v>
      </c>
      <c r="M3208" s="19">
        <f t="shared" si="333"/>
        <v>26791.497680427517</v>
      </c>
      <c r="O3208">
        <f t="shared" si="334"/>
        <v>2488.8028135886889</v>
      </c>
      <c r="P3208" s="8">
        <f t="shared" si="335"/>
        <v>12801.02026227464</v>
      </c>
      <c r="Q3208" s="18">
        <f t="shared" si="336"/>
        <v>1083.3748837782111</v>
      </c>
      <c r="R3208" s="16"/>
    </row>
    <row r="3209" spans="3:18" x14ac:dyDescent="0.35">
      <c r="C3209">
        <f t="shared" si="330"/>
        <v>3.1417188389299945E-2</v>
      </c>
      <c r="D3209" s="1">
        <v>43007</v>
      </c>
      <c r="E3209">
        <f t="shared" si="331"/>
        <v>8785</v>
      </c>
      <c r="F3209">
        <v>2917</v>
      </c>
      <c r="G3209" t="s">
        <v>8</v>
      </c>
      <c r="H3209" s="13">
        <v>1800</v>
      </c>
      <c r="I3209" s="1">
        <v>43007</v>
      </c>
      <c r="J3209">
        <v>15814800</v>
      </c>
      <c r="K3209">
        <v>4164.1030000000001</v>
      </c>
      <c r="L3209" s="9">
        <f t="shared" si="332"/>
        <v>1003.4239182549547</v>
      </c>
      <c r="M3209" s="19">
        <f t="shared" si="333"/>
        <v>26819.428236091284</v>
      </c>
      <c r="O3209">
        <f t="shared" si="334"/>
        <v>2489.65574546486</v>
      </c>
      <c r="P3209" s="8">
        <f t="shared" si="335"/>
        <v>12817.62344672473</v>
      </c>
      <c r="Q3209" s="18">
        <f t="shared" si="336"/>
        <v>1085.1583127062909</v>
      </c>
      <c r="R3209" s="16"/>
    </row>
    <row r="3210" spans="3:18" x14ac:dyDescent="0.35">
      <c r="C3210">
        <f t="shared" si="330"/>
        <v>3.1413612565445025E-2</v>
      </c>
      <c r="D3210" s="1">
        <v>43008</v>
      </c>
      <c r="E3210">
        <f t="shared" si="331"/>
        <v>8786</v>
      </c>
      <c r="F3210">
        <v>2918</v>
      </c>
      <c r="G3210" t="s">
        <v>8</v>
      </c>
      <c r="H3210" s="13">
        <v>1800</v>
      </c>
      <c r="I3210" s="1">
        <v>43008</v>
      </c>
      <c r="J3210">
        <v>15816600</v>
      </c>
      <c r="K3210">
        <v>4353.0469999999996</v>
      </c>
      <c r="L3210" s="9">
        <f t="shared" si="332"/>
        <v>1005.0451571092659</v>
      </c>
      <c r="M3210" s="19">
        <f t="shared" si="333"/>
        <v>26847.385032749953</v>
      </c>
      <c r="O3210">
        <f t="shared" si="334"/>
        <v>2490.5088725133783</v>
      </c>
      <c r="P3210" s="8">
        <f t="shared" si="335"/>
        <v>12834.246839926211</v>
      </c>
      <c r="Q3210" s="18">
        <f t="shared" si="336"/>
        <v>1086.9441206765146</v>
      </c>
      <c r="R3210" s="16"/>
    </row>
    <row r="3211" spans="3:18" x14ac:dyDescent="0.35">
      <c r="C3211">
        <f t="shared" si="330"/>
        <v>3.1410037555479685E-2</v>
      </c>
      <c r="D3211" s="1">
        <v>43009</v>
      </c>
      <c r="E3211">
        <f t="shared" si="331"/>
        <v>8787</v>
      </c>
      <c r="F3211">
        <v>2919</v>
      </c>
      <c r="G3211" t="s">
        <v>8</v>
      </c>
      <c r="H3211" s="13">
        <v>1800</v>
      </c>
      <c r="I3211" s="1">
        <v>43009</v>
      </c>
      <c r="J3211">
        <v>15818400</v>
      </c>
      <c r="K3211">
        <v>4394.6379999999999</v>
      </c>
      <c r="L3211" s="9">
        <f t="shared" si="332"/>
        <v>1006.6689449865183</v>
      </c>
      <c r="M3211" s="19">
        <f t="shared" si="333"/>
        <v>26875.368092417582</v>
      </c>
      <c r="O3211">
        <f t="shared" si="334"/>
        <v>2491.3621947567103</v>
      </c>
      <c r="P3211" s="8">
        <f t="shared" si="335"/>
        <v>12850.890467571837</v>
      </c>
      <c r="Q3211" s="18">
        <f t="shared" si="336"/>
        <v>1088.7323104139691</v>
      </c>
      <c r="R3211" s="16"/>
    </row>
    <row r="3212" spans="3:18" x14ac:dyDescent="0.35">
      <c r="C3212">
        <f t="shared" si="330"/>
        <v>3.1406463359126079E-2</v>
      </c>
      <c r="D3212" s="1">
        <v>43010</v>
      </c>
      <c r="E3212">
        <f t="shared" si="331"/>
        <v>8788</v>
      </c>
      <c r="F3212">
        <v>2920</v>
      </c>
      <c r="G3212" t="s">
        <v>8</v>
      </c>
      <c r="H3212" s="13">
        <v>1800</v>
      </c>
      <c r="I3212" s="1">
        <v>43010</v>
      </c>
      <c r="J3212">
        <v>15820200</v>
      </c>
      <c r="K3212">
        <v>4404.0969999999998</v>
      </c>
      <c r="L3212" s="9">
        <f t="shared" si="332"/>
        <v>1008.2952857936803</v>
      </c>
      <c r="M3212" s="19">
        <f t="shared" si="333"/>
        <v>26903.377437124553</v>
      </c>
      <c r="O3212">
        <f t="shared" si="334"/>
        <v>2492.215712217278</v>
      </c>
      <c r="P3212" s="8">
        <f t="shared" si="335"/>
        <v>12867.554355386337</v>
      </c>
      <c r="Q3212" s="18">
        <f t="shared" si="336"/>
        <v>1090.5228846469886</v>
      </c>
      <c r="R3212" s="16"/>
    </row>
    <row r="3213" spans="3:18" x14ac:dyDescent="0.35">
      <c r="C3213">
        <f t="shared" si="330"/>
        <v>3.1402889976106498E-2</v>
      </c>
      <c r="D3213" s="1">
        <v>43011</v>
      </c>
      <c r="E3213">
        <f t="shared" si="331"/>
        <v>8789</v>
      </c>
      <c r="F3213">
        <v>2921</v>
      </c>
      <c r="G3213" t="s">
        <v>8</v>
      </c>
      <c r="H3213" s="13">
        <v>1800</v>
      </c>
      <c r="I3213" s="1">
        <v>43011</v>
      </c>
      <c r="J3213">
        <v>15822000</v>
      </c>
      <c r="K3213">
        <v>4320.09</v>
      </c>
      <c r="L3213" s="9">
        <f t="shared" si="332"/>
        <v>1009.9241834435686</v>
      </c>
      <c r="M3213" s="19">
        <f t="shared" si="333"/>
        <v>26931.413088917572</v>
      </c>
      <c r="O3213">
        <f t="shared" si="334"/>
        <v>2493.0694249175272</v>
      </c>
      <c r="P3213" s="8">
        <f t="shared" si="335"/>
        <v>12884.238529126455</v>
      </c>
      <c r="Q3213" s="18">
        <f t="shared" si="336"/>
        <v>1092.3158461071566</v>
      </c>
      <c r="R3213" s="16"/>
    </row>
    <row r="3214" spans="3:18" x14ac:dyDescent="0.35">
      <c r="C3214">
        <f t="shared" si="330"/>
        <v>3.1399317406143344E-2</v>
      </c>
      <c r="D3214" s="1">
        <v>43012</v>
      </c>
      <c r="E3214">
        <f t="shared" si="331"/>
        <v>8790</v>
      </c>
      <c r="F3214">
        <v>2922</v>
      </c>
      <c r="G3214" t="s">
        <v>8</v>
      </c>
      <c r="H3214" s="13">
        <v>1800</v>
      </c>
      <c r="I3214" s="1">
        <v>43012</v>
      </c>
      <c r="J3214">
        <v>15823800</v>
      </c>
      <c r="K3214">
        <v>4225.9229999999998</v>
      </c>
      <c r="L3214" s="9">
        <f t="shared" si="332"/>
        <v>1011.555641854857</v>
      </c>
      <c r="M3214" s="19">
        <f t="shared" si="333"/>
        <v>26959.475069859713</v>
      </c>
      <c r="O3214">
        <f t="shared" si="334"/>
        <v>2493.9233328798946</v>
      </c>
      <c r="P3214" s="8">
        <f t="shared" si="335"/>
        <v>12900.943014580978</v>
      </c>
      <c r="Q3214" s="18">
        <f t="shared" si="336"/>
        <v>1094.1111975293124</v>
      </c>
      <c r="R3214" s="16"/>
    </row>
    <row r="3215" spans="3:18" x14ac:dyDescent="0.35">
      <c r="C3215">
        <f t="shared" si="330"/>
        <v>3.139574564895916E-2</v>
      </c>
      <c r="D3215" s="1">
        <v>43013</v>
      </c>
      <c r="E3215">
        <f t="shared" si="331"/>
        <v>8791</v>
      </c>
      <c r="F3215">
        <v>2923</v>
      </c>
      <c r="G3215" t="s">
        <v>8</v>
      </c>
      <c r="H3215" s="13">
        <v>1800</v>
      </c>
      <c r="I3215" s="1">
        <v>43013</v>
      </c>
      <c r="J3215">
        <v>15825600</v>
      </c>
      <c r="K3215">
        <v>4322.7550000000001</v>
      </c>
      <c r="L3215" s="9">
        <f t="shared" si="332"/>
        <v>1013.1896649520839</v>
      </c>
      <c r="M3215" s="19">
        <f t="shared" si="333"/>
        <v>26987.563402030381</v>
      </c>
      <c r="O3215">
        <f t="shared" si="334"/>
        <v>2494.7774361268239</v>
      </c>
      <c r="P3215" s="8">
        <f t="shared" si="335"/>
        <v>12917.667837570798</v>
      </c>
      <c r="Q3215" s="18">
        <f t="shared" si="336"/>
        <v>1095.9089416515537</v>
      </c>
      <c r="R3215" s="16"/>
    </row>
    <row r="3216" spans="3:18" x14ac:dyDescent="0.35">
      <c r="C3216">
        <f t="shared" si="330"/>
        <v>3.1392174704276618E-2</v>
      </c>
      <c r="D3216" s="1">
        <v>43014</v>
      </c>
      <c r="E3216">
        <f t="shared" si="331"/>
        <v>8792</v>
      </c>
      <c r="F3216">
        <v>2924</v>
      </c>
      <c r="G3216" t="s">
        <v>8</v>
      </c>
      <c r="H3216" s="13">
        <v>1800</v>
      </c>
      <c r="I3216" s="1">
        <v>43014</v>
      </c>
      <c r="J3216">
        <v>15827400</v>
      </c>
      <c r="K3216">
        <v>4370.2449999999999</v>
      </c>
      <c r="L3216" s="9">
        <f t="shared" si="332"/>
        <v>1014.8262566656624</v>
      </c>
      <c r="M3216" s="19">
        <f t="shared" si="333"/>
        <v>27015.678107525364</v>
      </c>
      <c r="O3216">
        <f t="shared" si="334"/>
        <v>2495.6317346807491</v>
      </c>
      <c r="P3216" s="8">
        <f t="shared" si="335"/>
        <v>12934.413023948928</v>
      </c>
      <c r="Q3216" s="18">
        <f t="shared" si="336"/>
        <v>1097.7090812152412</v>
      </c>
      <c r="R3216" s="16"/>
    </row>
    <row r="3217" spans="3:18" x14ac:dyDescent="0.35">
      <c r="C3217">
        <f t="shared" si="330"/>
        <v>3.1388604571818489E-2</v>
      </c>
      <c r="D3217" s="1">
        <v>43015</v>
      </c>
      <c r="E3217">
        <f t="shared" si="331"/>
        <v>8793</v>
      </c>
      <c r="F3217">
        <v>2925</v>
      </c>
      <c r="G3217" t="s">
        <v>8</v>
      </c>
      <c r="H3217" s="13">
        <v>1800</v>
      </c>
      <c r="I3217" s="1">
        <v>43015</v>
      </c>
      <c r="J3217">
        <v>15829200</v>
      </c>
      <c r="K3217">
        <v>4437.0330000000004</v>
      </c>
      <c r="L3217" s="9">
        <f t="shared" si="332"/>
        <v>1016.4654209318877</v>
      </c>
      <c r="M3217" s="19">
        <f t="shared" si="333"/>
        <v>27043.819208456818</v>
      </c>
      <c r="O3217">
        <f t="shared" si="334"/>
        <v>2496.4862285640934</v>
      </c>
      <c r="P3217" s="8">
        <f t="shared" si="335"/>
        <v>12951.178599600556</v>
      </c>
      <c r="Q3217" s="18">
        <f t="shared" si="336"/>
        <v>1099.5116189650032</v>
      </c>
      <c r="R3217" s="16"/>
    </row>
    <row r="3218" spans="3:18" x14ac:dyDescent="0.35">
      <c r="C3218">
        <f t="shared" si="330"/>
        <v>3.1385035251307709E-2</v>
      </c>
      <c r="D3218" s="1">
        <v>43016</v>
      </c>
      <c r="E3218">
        <f t="shared" si="331"/>
        <v>8794</v>
      </c>
      <c r="F3218">
        <v>2926</v>
      </c>
      <c r="G3218" t="s">
        <v>8</v>
      </c>
      <c r="H3218" s="13">
        <v>1800</v>
      </c>
      <c r="I3218" s="1">
        <v>43016</v>
      </c>
      <c r="J3218">
        <v>15831000</v>
      </c>
      <c r="K3218">
        <v>4596.9620000000004</v>
      </c>
      <c r="L3218" s="9">
        <f t="shared" si="332"/>
        <v>1018.1071616929461</v>
      </c>
      <c r="M3218" s="19">
        <f t="shared" si="333"/>
        <v>27071.986726953284</v>
      </c>
      <c r="O3218">
        <f t="shared" si="334"/>
        <v>2497.3409177993244</v>
      </c>
      <c r="P3218" s="8">
        <f t="shared" si="335"/>
        <v>12967.964590443082</v>
      </c>
      <c r="Q3218" s="18">
        <f t="shared" si="336"/>
        <v>1101.3165576487393</v>
      </c>
      <c r="R3218" s="16"/>
    </row>
    <row r="3219" spans="3:18" x14ac:dyDescent="0.35">
      <c r="C3219">
        <f t="shared" si="330"/>
        <v>3.1381466742467314E-2</v>
      </c>
      <c r="D3219" s="1">
        <v>43017</v>
      </c>
      <c r="E3219">
        <f t="shared" si="331"/>
        <v>8795</v>
      </c>
      <c r="F3219">
        <v>2927</v>
      </c>
      <c r="G3219" t="s">
        <v>8</v>
      </c>
      <c r="H3219" s="13">
        <v>1800</v>
      </c>
      <c r="I3219" s="1">
        <v>43017</v>
      </c>
      <c r="J3219">
        <v>15832800</v>
      </c>
      <c r="K3219">
        <v>4772.9750000000004</v>
      </c>
      <c r="L3219" s="9">
        <f t="shared" si="332"/>
        <v>1019.7514828969236</v>
      </c>
      <c r="M3219" s="19">
        <f t="shared" si="333"/>
        <v>27100.18068515971</v>
      </c>
      <c r="O3219">
        <f t="shared" si="334"/>
        <v>2498.1958024088626</v>
      </c>
      <c r="P3219" s="8">
        <f t="shared" si="335"/>
        <v>12984.77102242615</v>
      </c>
      <c r="Q3219" s="18">
        <f t="shared" si="336"/>
        <v>1103.1239000176247</v>
      </c>
      <c r="R3219" s="16"/>
    </row>
    <row r="3220" spans="3:18" x14ac:dyDescent="0.35">
      <c r="C3220">
        <f t="shared" si="330"/>
        <v>3.1377899045020467E-2</v>
      </c>
      <c r="D3220" s="1">
        <v>43018</v>
      </c>
      <c r="E3220">
        <f t="shared" si="331"/>
        <v>8796</v>
      </c>
      <c r="F3220">
        <v>2928</v>
      </c>
      <c r="G3220" t="s">
        <v>8</v>
      </c>
      <c r="H3220" s="13">
        <v>1800</v>
      </c>
      <c r="I3220" s="1">
        <v>43018</v>
      </c>
      <c r="J3220">
        <v>15834600</v>
      </c>
      <c r="K3220">
        <v>4754.6980000000003</v>
      </c>
      <c r="L3220" s="9">
        <f t="shared" si="332"/>
        <v>1021.3983884978148</v>
      </c>
      <c r="M3220" s="19">
        <f t="shared" si="333"/>
        <v>27128.401105237452</v>
      </c>
      <c r="O3220">
        <f t="shared" si="334"/>
        <v>2499.0508824151543</v>
      </c>
      <c r="P3220" s="8">
        <f t="shared" si="335"/>
        <v>13001.597921531697</v>
      </c>
      <c r="Q3220" s="18">
        <f t="shared" si="336"/>
        <v>1104.9336488261151</v>
      </c>
      <c r="R3220" s="16"/>
    </row>
    <row r="3221" spans="3:18" x14ac:dyDescent="0.35">
      <c r="C3221">
        <f t="shared" si="330"/>
        <v>3.1374332158690461E-2</v>
      </c>
      <c r="D3221" s="1">
        <v>43019</v>
      </c>
      <c r="E3221">
        <f t="shared" si="331"/>
        <v>8797</v>
      </c>
      <c r="F3221">
        <v>2929</v>
      </c>
      <c r="G3221" t="s">
        <v>8</v>
      </c>
      <c r="H3221" s="13">
        <v>1800</v>
      </c>
      <c r="I3221" s="1">
        <v>43019</v>
      </c>
      <c r="J3221">
        <v>15836400</v>
      </c>
      <c r="K3221">
        <v>4830.7659999999996</v>
      </c>
      <c r="L3221" s="9">
        <f t="shared" si="332"/>
        <v>1023.0478824555313</v>
      </c>
      <c r="M3221" s="19">
        <f t="shared" si="333"/>
        <v>27156.648009364271</v>
      </c>
      <c r="O3221">
        <f t="shared" si="334"/>
        <v>2499.9061578406536</v>
      </c>
      <c r="P3221" s="8">
        <f t="shared" si="335"/>
        <v>13018.445313773989</v>
      </c>
      <c r="Q3221" s="18">
        <f t="shared" si="336"/>
        <v>1106.7458068319495</v>
      </c>
      <c r="R3221" s="16"/>
    </row>
    <row r="3222" spans="3:18" x14ac:dyDescent="0.35">
      <c r="C3222">
        <f t="shared" si="330"/>
        <v>3.1370766083200725E-2</v>
      </c>
      <c r="D3222" s="1">
        <v>43020</v>
      </c>
      <c r="E3222">
        <f t="shared" si="331"/>
        <v>8798</v>
      </c>
      <c r="F3222">
        <v>2930</v>
      </c>
      <c r="G3222" t="s">
        <v>8</v>
      </c>
      <c r="H3222" s="13">
        <v>1800</v>
      </c>
      <c r="I3222" s="1">
        <v>43020</v>
      </c>
      <c r="J3222">
        <v>15838200</v>
      </c>
      <c r="K3222">
        <v>5439.1329999999998</v>
      </c>
      <c r="L3222" s="9">
        <f t="shared" si="332"/>
        <v>1024.6999687359103</v>
      </c>
      <c r="M3222" s="19">
        <f t="shared" si="333"/>
        <v>27184.921419734375</v>
      </c>
      <c r="O3222">
        <f t="shared" si="334"/>
        <v>2500.7616287077685</v>
      </c>
      <c r="P3222" s="8">
        <f t="shared" si="335"/>
        <v>13035.313225199661</v>
      </c>
      <c r="Q3222" s="18">
        <f t="shared" si="336"/>
        <v>1108.5603767961559</v>
      </c>
      <c r="R3222" s="16"/>
    </row>
    <row r="3223" spans="3:18" x14ac:dyDescent="0.35">
      <c r="C3223">
        <f t="shared" si="330"/>
        <v>3.1367200818274807E-2</v>
      </c>
      <c r="D3223" s="1">
        <v>43021</v>
      </c>
      <c r="E3223">
        <f t="shared" si="331"/>
        <v>8799</v>
      </c>
      <c r="F3223">
        <v>2931</v>
      </c>
      <c r="G3223" t="s">
        <v>8</v>
      </c>
      <c r="H3223" s="13">
        <v>1800</v>
      </c>
      <c r="I3223" s="1">
        <v>43021</v>
      </c>
      <c r="J3223">
        <v>15840000</v>
      </c>
      <c r="K3223">
        <v>5640.1270000000004</v>
      </c>
      <c r="L3223" s="9">
        <f t="shared" si="332"/>
        <v>1026.3546513107233</v>
      </c>
      <c r="M3223" s="19">
        <f t="shared" si="333"/>
        <v>27213.221358558403</v>
      </c>
      <c r="O3223">
        <f t="shared" si="334"/>
        <v>2501.6172950389505</v>
      </c>
      <c r="P3223" s="8">
        <f t="shared" si="335"/>
        <v>13052.201681887758</v>
      </c>
      <c r="Q3223" s="18">
        <f t="shared" si="336"/>
        <v>1110.3773614830548</v>
      </c>
      <c r="R3223" s="16"/>
    </row>
    <row r="3224" spans="3:18" x14ac:dyDescent="0.35">
      <c r="C3224">
        <f t="shared" si="330"/>
        <v>3.1363636363636364E-2</v>
      </c>
      <c r="D3224" s="1">
        <v>43022</v>
      </c>
      <c r="E3224">
        <f t="shared" si="331"/>
        <v>8800</v>
      </c>
      <c r="F3224">
        <v>2932</v>
      </c>
      <c r="G3224" t="s">
        <v>8</v>
      </c>
      <c r="H3224" s="13">
        <v>1800</v>
      </c>
      <c r="I3224" s="1">
        <v>43022</v>
      </c>
      <c r="J3224">
        <v>15841800</v>
      </c>
      <c r="K3224">
        <v>5809.6930000000002</v>
      </c>
      <c r="L3224" s="9">
        <f t="shared" si="332"/>
        <v>1028.0119341576851</v>
      </c>
      <c r="M3224" s="19">
        <f t="shared" si="333"/>
        <v>27241.547848063448</v>
      </c>
      <c r="O3224">
        <f t="shared" si="334"/>
        <v>2502.4731568566403</v>
      </c>
      <c r="P3224" s="8">
        <f t="shared" si="335"/>
        <v>13069.110709949771</v>
      </c>
      <c r="Q3224" s="18">
        <f t="shared" si="336"/>
        <v>1112.1967636602631</v>
      </c>
      <c r="R3224" s="16"/>
    </row>
    <row r="3225" spans="3:18" x14ac:dyDescent="0.35">
      <c r="C3225">
        <f t="shared" si="330"/>
        <v>3.1360072719009202E-2</v>
      </c>
      <c r="D3225" s="1">
        <v>43023</v>
      </c>
      <c r="E3225">
        <f t="shared" si="331"/>
        <v>8801</v>
      </c>
      <c r="F3225">
        <v>2933</v>
      </c>
      <c r="G3225" t="s">
        <v>8</v>
      </c>
      <c r="H3225" s="13">
        <v>1800</v>
      </c>
      <c r="I3225" s="1">
        <v>43023</v>
      </c>
      <c r="J3225">
        <v>15843600</v>
      </c>
      <c r="K3225">
        <v>5697.3909999999996</v>
      </c>
      <c r="L3225" s="9">
        <f t="shared" si="332"/>
        <v>1029.6718212604621</v>
      </c>
      <c r="M3225" s="19">
        <f t="shared" si="333"/>
        <v>27269.900910493063</v>
      </c>
      <c r="O3225">
        <f t="shared" si="334"/>
        <v>2503.3292141832871</v>
      </c>
      <c r="P3225" s="8">
        <f t="shared" si="335"/>
        <v>13086.040335529682</v>
      </c>
      <c r="Q3225" s="18">
        <f t="shared" si="336"/>
        <v>1114.0185860986992</v>
      </c>
      <c r="R3225" s="16"/>
    </row>
    <row r="3226" spans="3:18" x14ac:dyDescent="0.35">
      <c r="C3226">
        <f t="shared" si="330"/>
        <v>3.1356509884117249E-2</v>
      </c>
      <c r="D3226" s="1">
        <v>43024</v>
      </c>
      <c r="E3226">
        <f t="shared" si="331"/>
        <v>8802</v>
      </c>
      <c r="F3226">
        <v>2934</v>
      </c>
      <c r="G3226" t="s">
        <v>8</v>
      </c>
      <c r="H3226" s="13">
        <v>1800</v>
      </c>
      <c r="I3226" s="1">
        <v>43024</v>
      </c>
      <c r="J3226">
        <v>15845400</v>
      </c>
      <c r="K3226">
        <v>5754.2209999999995</v>
      </c>
      <c r="L3226" s="9">
        <f t="shared" si="332"/>
        <v>1031.3343166086811</v>
      </c>
      <c r="M3226" s="19">
        <f t="shared" si="333"/>
        <v>27298.280568107271</v>
      </c>
      <c r="O3226">
        <f t="shared" si="334"/>
        <v>2504.1854670412931</v>
      </c>
      <c r="P3226" s="8">
        <f t="shared" si="335"/>
        <v>13102.990584804</v>
      </c>
      <c r="Q3226" s="18">
        <f t="shared" si="336"/>
        <v>1115.8428315725862</v>
      </c>
      <c r="R3226" s="16"/>
    </row>
    <row r="3227" spans="3:18" x14ac:dyDescent="0.35">
      <c r="C3227">
        <f t="shared" si="330"/>
        <v>3.1352947858684539E-2</v>
      </c>
      <c r="D3227" s="1">
        <v>43025</v>
      </c>
      <c r="E3227">
        <f t="shared" si="331"/>
        <v>8803</v>
      </c>
      <c r="F3227">
        <v>2935</v>
      </c>
      <c r="G3227" t="s">
        <v>8</v>
      </c>
      <c r="H3227" s="13">
        <v>1800</v>
      </c>
      <c r="I3227" s="1">
        <v>43025</v>
      </c>
      <c r="J3227">
        <v>15847200</v>
      </c>
      <c r="K3227">
        <v>5595.2349999999997</v>
      </c>
      <c r="L3227" s="9">
        <f t="shared" si="332"/>
        <v>1032.9994241979382</v>
      </c>
      <c r="M3227" s="19">
        <f t="shared" si="333"/>
        <v>27326.68684318259</v>
      </c>
      <c r="O3227">
        <f t="shared" si="334"/>
        <v>2505.0419154531587</v>
      </c>
      <c r="P3227" s="8">
        <f t="shared" si="335"/>
        <v>13119.961483981802</v>
      </c>
      <c r="Q3227" s="18">
        <f t="shared" si="336"/>
        <v>1117.6695028594572</v>
      </c>
      <c r="R3227" s="16"/>
    </row>
    <row r="3228" spans="3:18" x14ac:dyDescent="0.35">
      <c r="C3228">
        <f t="shared" si="330"/>
        <v>3.1349386642435258E-2</v>
      </c>
      <c r="D3228" s="1">
        <v>43026</v>
      </c>
      <c r="E3228">
        <f t="shared" si="331"/>
        <v>8804</v>
      </c>
      <c r="F3228">
        <v>2936</v>
      </c>
      <c r="G3228" t="s">
        <v>8</v>
      </c>
      <c r="H3228" s="13">
        <v>1800</v>
      </c>
      <c r="I3228" s="1">
        <v>43026</v>
      </c>
      <c r="J3228">
        <v>15849000</v>
      </c>
      <c r="K3228">
        <v>5572.1980000000003</v>
      </c>
      <c r="L3228" s="9">
        <f t="shared" si="332"/>
        <v>1034.6671480298078</v>
      </c>
      <c r="M3228" s="19">
        <f t="shared" si="333"/>
        <v>27355.119758012017</v>
      </c>
      <c r="O3228">
        <f t="shared" si="334"/>
        <v>2505.8985594412657</v>
      </c>
      <c r="P3228" s="8">
        <f t="shared" si="335"/>
        <v>13136.953059304777</v>
      </c>
      <c r="Q3228" s="18">
        <f t="shared" si="336"/>
        <v>1119.498602740159</v>
      </c>
      <c r="R3228" s="16"/>
    </row>
    <row r="3229" spans="3:18" x14ac:dyDescent="0.35">
      <c r="C3229">
        <f t="shared" si="330"/>
        <v>3.1345826235093695E-2</v>
      </c>
      <c r="D3229" s="1">
        <v>43027</v>
      </c>
      <c r="E3229">
        <f t="shared" si="331"/>
        <v>8805</v>
      </c>
      <c r="F3229">
        <v>2937</v>
      </c>
      <c r="G3229" t="s">
        <v>8</v>
      </c>
      <c r="H3229" s="13">
        <v>1800</v>
      </c>
      <c r="I3229" s="1">
        <v>43027</v>
      </c>
      <c r="J3229">
        <v>15850800</v>
      </c>
      <c r="K3229">
        <v>5699.5829999999996</v>
      </c>
      <c r="L3229" s="9">
        <f t="shared" si="332"/>
        <v>1036.3374921118502</v>
      </c>
      <c r="M3229" s="19">
        <f t="shared" si="333"/>
        <v>27383.579334905065</v>
      </c>
      <c r="O3229">
        <f t="shared" si="334"/>
        <v>2506.7553990280926</v>
      </c>
      <c r="P3229" s="8">
        <f t="shared" si="335"/>
        <v>13153.965337047259</v>
      </c>
      <c r="Q3229" s="18">
        <f t="shared" si="336"/>
        <v>1121.3301339988559</v>
      </c>
      <c r="R3229" s="16"/>
    </row>
    <row r="3230" spans="3:18" x14ac:dyDescent="0.35">
      <c r="C3230">
        <f t="shared" si="330"/>
        <v>3.1342266636384286E-2</v>
      </c>
      <c r="D3230" s="1">
        <v>43028</v>
      </c>
      <c r="E3230">
        <f t="shared" si="331"/>
        <v>8806</v>
      </c>
      <c r="F3230">
        <v>2938</v>
      </c>
      <c r="G3230" t="s">
        <v>8</v>
      </c>
      <c r="H3230" s="13">
        <v>1800</v>
      </c>
      <c r="I3230" s="1">
        <v>43028</v>
      </c>
      <c r="J3230">
        <v>15852600</v>
      </c>
      <c r="K3230">
        <v>5984.0860000000002</v>
      </c>
      <c r="L3230" s="9">
        <f t="shared" si="332"/>
        <v>1038.0104604576218</v>
      </c>
      <c r="M3230" s="19">
        <f t="shared" si="333"/>
        <v>27412.065596187749</v>
      </c>
      <c r="O3230">
        <f t="shared" si="334"/>
        <v>2507.6124342360554</v>
      </c>
      <c r="P3230" s="8">
        <f t="shared" si="335"/>
        <v>13170.99834351627</v>
      </c>
      <c r="Q3230" s="18">
        <f t="shared" si="336"/>
        <v>1123.1640994230352</v>
      </c>
      <c r="R3230" s="16"/>
    </row>
    <row r="3231" spans="3:18" x14ac:dyDescent="0.35">
      <c r="C3231">
        <f t="shared" si="330"/>
        <v>3.1338707846031565E-2</v>
      </c>
      <c r="D3231" s="1">
        <v>43029</v>
      </c>
      <c r="E3231">
        <f t="shared" si="331"/>
        <v>8807</v>
      </c>
      <c r="F3231">
        <v>2939</v>
      </c>
      <c r="G3231" t="s">
        <v>8</v>
      </c>
      <c r="H3231" s="13">
        <v>1800</v>
      </c>
      <c r="I3231" s="1">
        <v>43029</v>
      </c>
      <c r="J3231">
        <v>15854400</v>
      </c>
      <c r="K3231">
        <v>6013.2280000000001</v>
      </c>
      <c r="L3231" s="9">
        <f t="shared" si="332"/>
        <v>1039.6860570866829</v>
      </c>
      <c r="M3231" s="19">
        <f t="shared" si="333"/>
        <v>27440.578564202624</v>
      </c>
      <c r="O3231">
        <f t="shared" si="334"/>
        <v>2508.4696650875762</v>
      </c>
      <c r="P3231" s="8">
        <f t="shared" si="335"/>
        <v>13188.052105051565</v>
      </c>
      <c r="Q3231" s="18">
        <f t="shared" si="336"/>
        <v>1125.0005018035101</v>
      </c>
      <c r="R3231" s="16"/>
    </row>
    <row r="3232" spans="3:18" x14ac:dyDescent="0.35">
      <c r="C3232">
        <f t="shared" si="330"/>
        <v>3.1335149863760216E-2</v>
      </c>
      <c r="D3232" s="1">
        <v>43030</v>
      </c>
      <c r="E3232">
        <f t="shared" si="331"/>
        <v>8808</v>
      </c>
      <c r="F3232">
        <v>2940</v>
      </c>
      <c r="G3232" t="s">
        <v>8</v>
      </c>
      <c r="H3232" s="13">
        <v>1800</v>
      </c>
      <c r="I3232" s="1">
        <v>43030</v>
      </c>
      <c r="J3232">
        <v>15856200</v>
      </c>
      <c r="K3232">
        <v>5984.9560000000001</v>
      </c>
      <c r="L3232" s="9">
        <f t="shared" si="332"/>
        <v>1041.3642860246071</v>
      </c>
      <c r="M3232" s="19">
        <f t="shared" si="333"/>
        <v>27469.118261308773</v>
      </c>
      <c r="O3232">
        <f t="shared" si="334"/>
        <v>2509.3270916051397</v>
      </c>
      <c r="P3232" s="8">
        <f t="shared" si="335"/>
        <v>13205.126648025669</v>
      </c>
      <c r="Q3232" s="18">
        <f t="shared" si="336"/>
        <v>1126.839343934425</v>
      </c>
      <c r="R3232" s="16"/>
    </row>
    <row r="3233" spans="3:18" x14ac:dyDescent="0.35">
      <c r="C3233">
        <f t="shared" si="330"/>
        <v>3.1331592689295036E-2</v>
      </c>
      <c r="D3233" s="1">
        <v>43031</v>
      </c>
      <c r="E3233">
        <f t="shared" si="331"/>
        <v>8809</v>
      </c>
      <c r="F3233">
        <v>2941</v>
      </c>
      <c r="G3233" t="s">
        <v>8</v>
      </c>
      <c r="H3233" s="13">
        <v>1800</v>
      </c>
      <c r="I3233" s="1">
        <v>43031</v>
      </c>
      <c r="J3233">
        <v>15858000</v>
      </c>
      <c r="K3233">
        <v>5895.2979999999998</v>
      </c>
      <c r="L3233" s="9">
        <f t="shared" si="332"/>
        <v>1043.0451513029891</v>
      </c>
      <c r="M3233" s="19">
        <f t="shared" si="333"/>
        <v>27497.684709881825</v>
      </c>
      <c r="O3233">
        <f t="shared" si="334"/>
        <v>2510.1847138111652</v>
      </c>
      <c r="P3233" s="8">
        <f t="shared" si="335"/>
        <v>13222.221998843916</v>
      </c>
      <c r="Q3233" s="18">
        <f t="shared" si="336"/>
        <v>1128.6806286132589</v>
      </c>
      <c r="R3233" s="16"/>
    </row>
    <row r="3234" spans="3:18" x14ac:dyDescent="0.35">
      <c r="C3234">
        <f t="shared" si="330"/>
        <v>3.1328036322360954E-2</v>
      </c>
      <c r="D3234" s="1">
        <v>43032</v>
      </c>
      <c r="E3234">
        <f t="shared" si="331"/>
        <v>8810</v>
      </c>
      <c r="F3234">
        <v>2942</v>
      </c>
      <c r="G3234" t="s">
        <v>8</v>
      </c>
      <c r="H3234" s="13">
        <v>1800</v>
      </c>
      <c r="I3234" s="1">
        <v>43032</v>
      </c>
      <c r="J3234">
        <v>15859800</v>
      </c>
      <c r="K3234">
        <v>5518.85</v>
      </c>
      <c r="L3234" s="9">
        <f t="shared" si="332"/>
        <v>1044.7286569594553</v>
      </c>
      <c r="M3234" s="19">
        <f t="shared" si="333"/>
        <v>27526.277932313973</v>
      </c>
      <c r="O3234">
        <f t="shared" si="334"/>
        <v>2511.0425317280988</v>
      </c>
      <c r="P3234" s="8">
        <f t="shared" si="335"/>
        <v>13239.338183944485</v>
      </c>
      <c r="Q3234" s="18">
        <f t="shared" si="336"/>
        <v>1130.5243586408305</v>
      </c>
      <c r="R3234" s="16"/>
    </row>
    <row r="3235" spans="3:18" x14ac:dyDescent="0.35">
      <c r="C3235">
        <f t="shared" si="330"/>
        <v>3.1324480762683009E-2</v>
      </c>
      <c r="D3235" s="1">
        <v>43033</v>
      </c>
      <c r="E3235">
        <f t="shared" si="331"/>
        <v>8811</v>
      </c>
      <c r="F3235">
        <v>2943</v>
      </c>
      <c r="G3235" t="s">
        <v>8</v>
      </c>
      <c r="H3235" s="13">
        <v>1800</v>
      </c>
      <c r="I3235" s="1">
        <v>43033</v>
      </c>
      <c r="J3235">
        <v>15861600</v>
      </c>
      <c r="K3235">
        <v>5733.9030000000002</v>
      </c>
      <c r="L3235" s="9">
        <f t="shared" si="332"/>
        <v>1046.4148070376709</v>
      </c>
      <c r="M3235" s="19">
        <f t="shared" si="333"/>
        <v>27554.897951013976</v>
      </c>
      <c r="O3235">
        <f t="shared" si="334"/>
        <v>2511.9005453783575</v>
      </c>
      <c r="P3235" s="8">
        <f t="shared" si="335"/>
        <v>13256.475229798452</v>
      </c>
      <c r="Q3235" s="18">
        <f t="shared" si="336"/>
        <v>1132.370536821302</v>
      </c>
      <c r="R3235" s="16"/>
    </row>
    <row r="3236" spans="3:18" x14ac:dyDescent="0.35">
      <c r="C3236">
        <f t="shared" si="330"/>
        <v>3.1320926009986386E-2</v>
      </c>
      <c r="D3236" s="1">
        <v>43034</v>
      </c>
      <c r="E3236">
        <f t="shared" si="331"/>
        <v>8812</v>
      </c>
      <c r="F3236">
        <v>2944</v>
      </c>
      <c r="G3236" t="s">
        <v>8</v>
      </c>
      <c r="H3236" s="13">
        <v>1800</v>
      </c>
      <c r="I3236" s="1">
        <v>43034</v>
      </c>
      <c r="J3236">
        <v>15863400</v>
      </c>
      <c r="K3236">
        <v>5888.1450000000004</v>
      </c>
      <c r="L3236" s="9">
        <f t="shared" si="332"/>
        <v>1048.1036055873492</v>
      </c>
      <c r="M3236" s="19">
        <f t="shared" si="333"/>
        <v>27583.544788407169</v>
      </c>
      <c r="O3236">
        <f t="shared" si="334"/>
        <v>2512.7587547844018</v>
      </c>
      <c r="P3236" s="8">
        <f t="shared" si="335"/>
        <v>13273.633162909822</v>
      </c>
      <c r="Q3236" s="18">
        <f t="shared" si="336"/>
        <v>1134.2191659621835</v>
      </c>
      <c r="R3236" s="16"/>
    </row>
    <row r="3237" spans="3:18" x14ac:dyDescent="0.35">
      <c r="C3237">
        <f t="shared" si="330"/>
        <v>3.1317372063996367E-2</v>
      </c>
      <c r="D3237" s="1">
        <v>43035</v>
      </c>
      <c r="E3237">
        <f t="shared" si="331"/>
        <v>8813</v>
      </c>
      <c r="F3237">
        <v>2945</v>
      </c>
      <c r="G3237" t="s">
        <v>8</v>
      </c>
      <c r="H3237" s="13">
        <v>1800</v>
      </c>
      <c r="I3237" s="1">
        <v>43035</v>
      </c>
      <c r="J3237">
        <v>15865200</v>
      </c>
      <c r="K3237">
        <v>5767.68</v>
      </c>
      <c r="L3237" s="9">
        <f t="shared" si="332"/>
        <v>1049.7950566642612</v>
      </c>
      <c r="M3237" s="19">
        <f t="shared" si="333"/>
        <v>27612.218466935483</v>
      </c>
      <c r="O3237">
        <f t="shared" si="334"/>
        <v>2513.6171599686468</v>
      </c>
      <c r="P3237" s="8">
        <f t="shared" si="335"/>
        <v>13290.812009815569</v>
      </c>
      <c r="Q3237" s="18">
        <f t="shared" si="336"/>
        <v>1136.0702488743373</v>
      </c>
      <c r="R3237" s="16"/>
    </row>
    <row r="3238" spans="3:18" x14ac:dyDescent="0.35">
      <c r="C3238">
        <f t="shared" si="330"/>
        <v>3.1313818924438394E-2</v>
      </c>
      <c r="D3238" s="1">
        <v>43036</v>
      </c>
      <c r="E3238">
        <f t="shared" si="331"/>
        <v>8814</v>
      </c>
      <c r="F3238">
        <v>2946</v>
      </c>
      <c r="G3238" t="s">
        <v>8</v>
      </c>
      <c r="H3238" s="13">
        <v>1800</v>
      </c>
      <c r="I3238" s="1">
        <v>43036</v>
      </c>
      <c r="J3238">
        <v>15867000</v>
      </c>
      <c r="K3238">
        <v>5732.8249999999998</v>
      </c>
      <c r="L3238" s="9">
        <f t="shared" si="332"/>
        <v>1051.4891643302435</v>
      </c>
      <c r="M3238" s="19">
        <f t="shared" si="333"/>
        <v>27640.919009057445</v>
      </c>
      <c r="O3238">
        <f t="shared" si="334"/>
        <v>2514.4757609535677</v>
      </c>
      <c r="P3238" s="8">
        <f t="shared" si="335"/>
        <v>13308.011797085685</v>
      </c>
      <c r="Q3238" s="18">
        <f t="shared" si="336"/>
        <v>1137.9237883719818</v>
      </c>
      <c r="R3238" s="16"/>
    </row>
    <row r="3239" spans="3:18" x14ac:dyDescent="0.35">
      <c r="C3239">
        <f t="shared" ref="C3239:C3302" si="337">276/E3239</f>
        <v>3.1310266591038007E-2</v>
      </c>
      <c r="D3239" s="1">
        <v>43037</v>
      </c>
      <c r="E3239">
        <f t="shared" ref="E3239:E3302" si="338">1/(H3239/J3238)</f>
        <v>8815</v>
      </c>
      <c r="F3239">
        <v>2947</v>
      </c>
      <c r="G3239" t="s">
        <v>8</v>
      </c>
      <c r="H3239" s="13">
        <v>1800</v>
      </c>
      <c r="I3239" s="1">
        <v>43037</v>
      </c>
      <c r="J3239">
        <v>15868800</v>
      </c>
      <c r="K3239">
        <v>6140.5309999999999</v>
      </c>
      <c r="L3239" s="9">
        <f t="shared" ref="L3239:M3302" si="339">L3238*(1+$L$12*276/E3239+$L$13)</f>
        <v>1053.1859326532078</v>
      </c>
      <c r="M3239" s="19">
        <f t="shared" ref="M3239:M3302" si="340">M3238*(1+$M$12*276/E3239+$M$13)</f>
        <v>27669.646437248197</v>
      </c>
      <c r="O3239">
        <f t="shared" ref="O3239:O3302" si="341">$O$12*EXP($O$13*LN(E3239)+14.62)</f>
        <v>2515.3345577615769</v>
      </c>
      <c r="P3239" s="8">
        <f t="shared" ref="P3239:P3302" si="342">P3238*(1+$P$14+$P$12*(1-$P$13)^F3239)</f>
        <v>13325.232551323212</v>
      </c>
      <c r="Q3239" s="18">
        <f t="shared" ref="Q3239:Q3302" si="343">Q3238*(1+$Q$14+$Q$12*(1-$Q$13)^F3239)</f>
        <v>1139.7797872726965</v>
      </c>
      <c r="R3239" s="16"/>
    </row>
    <row r="3240" spans="3:18" x14ac:dyDescent="0.35">
      <c r="C3240">
        <f t="shared" si="337"/>
        <v>3.1306715063520868E-2</v>
      </c>
      <c r="D3240" s="1">
        <v>43038</v>
      </c>
      <c r="E3240">
        <f t="shared" si="338"/>
        <v>8816</v>
      </c>
      <c r="F3240">
        <v>2948</v>
      </c>
      <c r="G3240" t="s">
        <v>8</v>
      </c>
      <c r="H3240" s="13">
        <v>1800</v>
      </c>
      <c r="I3240" s="1">
        <v>43038</v>
      </c>
      <c r="J3240">
        <v>15870600</v>
      </c>
      <c r="K3240">
        <v>6121.8</v>
      </c>
      <c r="L3240" s="9">
        <f t="shared" si="339"/>
        <v>1054.8853657071497</v>
      </c>
      <c r="M3240" s="19">
        <f t="shared" si="340"/>
        <v>27698.4007739995</v>
      </c>
      <c r="O3240">
        <f t="shared" si="341"/>
        <v>2516.1935504151288</v>
      </c>
      <c r="P3240" s="8">
        <f t="shared" si="342"/>
        <v>13342.474299164285</v>
      </c>
      <c r="Q3240" s="18">
        <f t="shared" si="343"/>
        <v>1141.6382483974257</v>
      </c>
      <c r="R3240" s="16"/>
    </row>
    <row r="3241" spans="3:18" x14ac:dyDescent="0.35">
      <c r="C3241">
        <f t="shared" si="337"/>
        <v>3.1303164341612795E-2</v>
      </c>
      <c r="D3241" s="1">
        <v>43039</v>
      </c>
      <c r="E3241">
        <f t="shared" si="338"/>
        <v>8817</v>
      </c>
      <c r="F3241">
        <v>2949</v>
      </c>
      <c r="G3241" t="s">
        <v>8</v>
      </c>
      <c r="H3241" s="13">
        <v>1800</v>
      </c>
      <c r="I3241" s="1">
        <v>43039</v>
      </c>
      <c r="J3241">
        <v>15872400</v>
      </c>
      <c r="K3241">
        <v>6447.6670000000004</v>
      </c>
      <c r="L3241" s="9">
        <f t="shared" si="339"/>
        <v>1056.5874675721568</v>
      </c>
      <c r="M3241" s="19">
        <f t="shared" si="340"/>
        <v>27727.182041819749</v>
      </c>
      <c r="O3241">
        <f t="shared" si="341"/>
        <v>2517.0527389366507</v>
      </c>
      <c r="P3241" s="8">
        <f t="shared" si="342"/>
        <v>13359.737067278173</v>
      </c>
      <c r="Q3241" s="18">
        <f t="shared" si="343"/>
        <v>1143.4991745704835</v>
      </c>
      <c r="R3241" s="16"/>
    </row>
    <row r="3242" spans="3:18" x14ac:dyDescent="0.35">
      <c r="C3242">
        <f t="shared" si="337"/>
        <v>3.1299614425039694E-2</v>
      </c>
      <c r="D3242" s="1">
        <v>43040</v>
      </c>
      <c r="E3242">
        <f t="shared" si="338"/>
        <v>8818</v>
      </c>
      <c r="F3242">
        <v>2950</v>
      </c>
      <c r="G3242" t="s">
        <v>8</v>
      </c>
      <c r="H3242" s="13">
        <v>1800</v>
      </c>
      <c r="I3242" s="1">
        <v>43040</v>
      </c>
      <c r="J3242">
        <v>15874200</v>
      </c>
      <c r="K3242">
        <v>6750.1719999999996</v>
      </c>
      <c r="L3242" s="9">
        <f t="shared" si="339"/>
        <v>1058.2922423344189</v>
      </c>
      <c r="M3242" s="19">
        <f t="shared" si="340"/>
        <v>27755.990263233984</v>
      </c>
      <c r="O3242">
        <f t="shared" si="341"/>
        <v>2517.9121233485953</v>
      </c>
      <c r="P3242" s="8">
        <f t="shared" si="342"/>
        <v>13377.020882367324</v>
      </c>
      <c r="Q3242" s="18">
        <f t="shared" si="343"/>
        <v>1145.3625686195574</v>
      </c>
      <c r="R3242" s="16"/>
    </row>
    <row r="3243" spans="3:18" x14ac:dyDescent="0.35">
      <c r="C3243">
        <f t="shared" si="337"/>
        <v>3.1296065313527612E-2</v>
      </c>
      <c r="D3243" s="1">
        <v>43041</v>
      </c>
      <c r="E3243">
        <f t="shared" si="338"/>
        <v>8819</v>
      </c>
      <c r="F3243">
        <v>2951</v>
      </c>
      <c r="G3243" t="s">
        <v>8</v>
      </c>
      <c r="H3243" s="13">
        <v>1800</v>
      </c>
      <c r="I3243" s="1">
        <v>43041</v>
      </c>
      <c r="J3243">
        <v>15876000</v>
      </c>
      <c r="K3243">
        <v>7030.0020000000004</v>
      </c>
      <c r="L3243" s="9">
        <f t="shared" si="339"/>
        <v>1059.9996940862366</v>
      </c>
      <c r="M3243" s="19">
        <f t="shared" si="340"/>
        <v>27784.825460783901</v>
      </c>
      <c r="O3243">
        <f t="shared" si="341"/>
        <v>2518.7717036733866</v>
      </c>
      <c r="P3243" s="8">
        <f t="shared" si="342"/>
        <v>13394.325771167398</v>
      </c>
      <c r="Q3243" s="18">
        <f t="shared" si="343"/>
        <v>1147.2284333757123</v>
      </c>
      <c r="R3243" s="16"/>
    </row>
    <row r="3244" spans="3:18" x14ac:dyDescent="0.35">
      <c r="C3244">
        <f t="shared" si="337"/>
        <v>3.1292517006802724E-2</v>
      </c>
      <c r="D3244" s="1">
        <v>43042</v>
      </c>
      <c r="E3244">
        <f t="shared" si="338"/>
        <v>8820</v>
      </c>
      <c r="F3244">
        <v>2952</v>
      </c>
      <c r="G3244" t="s">
        <v>8</v>
      </c>
      <c r="H3244" s="13">
        <v>1800</v>
      </c>
      <c r="I3244" s="1">
        <v>43042</v>
      </c>
      <c r="J3244">
        <v>15877800</v>
      </c>
      <c r="K3244">
        <v>7161.451</v>
      </c>
      <c r="L3244" s="9">
        <f t="shared" si="339"/>
        <v>1061.7098269260289</v>
      </c>
      <c r="M3244" s="19">
        <f t="shared" si="340"/>
        <v>27813.687657027858</v>
      </c>
      <c r="O3244">
        <f t="shared" si="341"/>
        <v>2519.6314799334732</v>
      </c>
      <c r="P3244" s="8">
        <f t="shared" si="342"/>
        <v>13411.651760447316</v>
      </c>
      <c r="Q3244" s="18">
        <f t="shared" si="343"/>
        <v>1149.096771673396</v>
      </c>
      <c r="R3244" s="16"/>
    </row>
    <row r="3245" spans="3:18" x14ac:dyDescent="0.35">
      <c r="C3245">
        <f t="shared" si="337"/>
        <v>3.1288969504591313E-2</v>
      </c>
      <c r="D3245" s="1">
        <v>43043</v>
      </c>
      <c r="E3245">
        <f t="shared" si="338"/>
        <v>8821</v>
      </c>
      <c r="F3245">
        <v>2953</v>
      </c>
      <c r="G3245" t="s">
        <v>8</v>
      </c>
      <c r="H3245" s="13">
        <v>1800</v>
      </c>
      <c r="I3245" s="1">
        <v>43043</v>
      </c>
      <c r="J3245">
        <v>15879600</v>
      </c>
      <c r="K3245">
        <v>7386.9979999999996</v>
      </c>
      <c r="L3245" s="9">
        <f t="shared" si="339"/>
        <v>1063.4226449583441</v>
      </c>
      <c r="M3245" s="19">
        <f t="shared" si="340"/>
        <v>27842.576874540893</v>
      </c>
      <c r="O3245">
        <f t="shared" si="341"/>
        <v>2520.4914521512956</v>
      </c>
      <c r="P3245" s="8">
        <f t="shared" si="342"/>
        <v>13428.998877009295</v>
      </c>
      <c r="Q3245" s="18">
        <f t="shared" si="343"/>
        <v>1150.9675863504431</v>
      </c>
      <c r="R3245" s="16"/>
    </row>
    <row r="3246" spans="3:18" x14ac:dyDescent="0.35">
      <c r="C3246">
        <f t="shared" si="337"/>
        <v>3.1285422806619813E-2</v>
      </c>
      <c r="D3246" s="1">
        <v>43044</v>
      </c>
      <c r="E3246">
        <f t="shared" si="338"/>
        <v>8822</v>
      </c>
      <c r="F3246">
        <v>2954</v>
      </c>
      <c r="G3246" t="s">
        <v>8</v>
      </c>
      <c r="H3246" s="13">
        <v>1800</v>
      </c>
      <c r="I3246" s="1">
        <v>43044</v>
      </c>
      <c r="J3246">
        <v>15881400</v>
      </c>
      <c r="K3246">
        <v>7382.4480000000003</v>
      </c>
      <c r="L3246" s="9">
        <f t="shared" si="339"/>
        <v>1065.1381522938677</v>
      </c>
      <c r="M3246" s="19">
        <f t="shared" si="340"/>
        <v>27871.493135914723</v>
      </c>
      <c r="O3246">
        <f t="shared" si="341"/>
        <v>2521.3516203492995</v>
      </c>
      <c r="P3246" s="8">
        <f t="shared" si="342"/>
        <v>13446.367147688889</v>
      </c>
      <c r="Q3246" s="18">
        <f t="shared" si="343"/>
        <v>1152.8408802480787</v>
      </c>
      <c r="R3246" s="16"/>
    </row>
    <row r="3247" spans="3:18" x14ac:dyDescent="0.35">
      <c r="C3247">
        <f t="shared" si="337"/>
        <v>3.1281876912614755E-2</v>
      </c>
      <c r="D3247" s="1">
        <v>43045</v>
      </c>
      <c r="E3247">
        <f t="shared" si="338"/>
        <v>8823</v>
      </c>
      <c r="F3247">
        <v>2955</v>
      </c>
      <c r="G3247" t="s">
        <v>8</v>
      </c>
      <c r="H3247" s="13">
        <v>1800</v>
      </c>
      <c r="I3247" s="1">
        <v>43045</v>
      </c>
      <c r="J3247">
        <v>15883200</v>
      </c>
      <c r="K3247">
        <v>6958.2110000000002</v>
      </c>
      <c r="L3247" s="9">
        <f t="shared" si="339"/>
        <v>1066.8563530494312</v>
      </c>
      <c r="M3247" s="19">
        <f t="shared" si="340"/>
        <v>27900.436463757767</v>
      </c>
      <c r="O3247">
        <f t="shared" si="341"/>
        <v>2522.2119845499042</v>
      </c>
      <c r="P3247" s="8">
        <f t="shared" si="342"/>
        <v>13463.756599355036</v>
      </c>
      <c r="Q3247" s="18">
        <f t="shared" si="343"/>
        <v>1154.7166562109237</v>
      </c>
      <c r="R3247" s="16"/>
    </row>
    <row r="3248" spans="3:18" x14ac:dyDescent="0.35">
      <c r="C3248">
        <f t="shared" si="337"/>
        <v>3.1278331822302809E-2</v>
      </c>
      <c r="D3248" s="1">
        <v>43046</v>
      </c>
      <c r="E3248">
        <f t="shared" si="338"/>
        <v>8824</v>
      </c>
      <c r="F3248">
        <v>2956</v>
      </c>
      <c r="G3248" t="s">
        <v>8</v>
      </c>
      <c r="H3248" s="13">
        <v>1800</v>
      </c>
      <c r="I3248" s="1">
        <v>43046</v>
      </c>
      <c r="J3248">
        <v>15885000</v>
      </c>
      <c r="K3248">
        <v>7118.8010000000004</v>
      </c>
      <c r="L3248" s="9">
        <f t="shared" si="339"/>
        <v>1068.5772513480217</v>
      </c>
      <c r="M3248" s="19">
        <f t="shared" si="340"/>
        <v>27929.406880695158</v>
      </c>
      <c r="O3248">
        <f t="shared" si="341"/>
        <v>2523.0725447755535</v>
      </c>
      <c r="P3248" s="8">
        <f t="shared" si="342"/>
        <v>13481.167258910094</v>
      </c>
      <c r="Q3248" s="18">
        <f t="shared" si="343"/>
        <v>1156.5949170869981</v>
      </c>
      <c r="R3248" s="16"/>
    </row>
    <row r="3249" spans="3:18" x14ac:dyDescent="0.35">
      <c r="C3249">
        <f t="shared" si="337"/>
        <v>3.1274787535410763E-2</v>
      </c>
      <c r="D3249" s="1">
        <v>43047</v>
      </c>
      <c r="E3249">
        <f t="shared" si="338"/>
        <v>8825</v>
      </c>
      <c r="F3249">
        <v>2957</v>
      </c>
      <c r="G3249" t="s">
        <v>8</v>
      </c>
      <c r="H3249" s="13">
        <v>1800</v>
      </c>
      <c r="I3249" s="1">
        <v>43047</v>
      </c>
      <c r="J3249">
        <v>15886800</v>
      </c>
      <c r="K3249">
        <v>7458.7950000000001</v>
      </c>
      <c r="L3249" s="9">
        <f t="shared" si="339"/>
        <v>1070.3008513187908</v>
      </c>
      <c r="M3249" s="19">
        <f t="shared" si="340"/>
        <v>27958.404409368741</v>
      </c>
      <c r="O3249">
        <f t="shared" si="341"/>
        <v>2523.9333010487167</v>
      </c>
      <c r="P3249" s="8">
        <f t="shared" si="342"/>
        <v>13498.599153289884</v>
      </c>
      <c r="Q3249" s="18">
        <f t="shared" si="343"/>
        <v>1158.475665727726</v>
      </c>
      <c r="R3249" s="16"/>
    </row>
    <row r="3250" spans="3:18" x14ac:dyDescent="0.35">
      <c r="C3250">
        <f t="shared" si="337"/>
        <v>3.1271244051665537E-2</v>
      </c>
      <c r="D3250" s="1">
        <v>43048</v>
      </c>
      <c r="E3250">
        <f t="shared" si="338"/>
        <v>8826</v>
      </c>
      <c r="F3250">
        <v>2958</v>
      </c>
      <c r="G3250" t="s">
        <v>8</v>
      </c>
      <c r="H3250" s="13">
        <v>1800</v>
      </c>
      <c r="I3250" s="1">
        <v>43048</v>
      </c>
      <c r="J3250">
        <v>15888600</v>
      </c>
      <c r="K3250">
        <v>7146.7809999999999</v>
      </c>
      <c r="L3250" s="9">
        <f t="shared" si="339"/>
        <v>1072.0271570970631</v>
      </c>
      <c r="M3250" s="19">
        <f t="shared" si="340"/>
        <v>27987.429072437095</v>
      </c>
      <c r="O3250">
        <f t="shared" si="341"/>
        <v>2524.7942533917985</v>
      </c>
      <c r="P3250" s="8">
        <f t="shared" si="342"/>
        <v>13516.052309463732</v>
      </c>
      <c r="Q3250" s="18">
        <f t="shared" si="343"/>
        <v>1160.3589049879397</v>
      </c>
      <c r="R3250" s="16"/>
    </row>
    <row r="3251" spans="3:18" x14ac:dyDescent="0.35">
      <c r="C3251">
        <f t="shared" si="337"/>
        <v>3.1267701370794154E-2</v>
      </c>
      <c r="D3251" s="1">
        <v>43049</v>
      </c>
      <c r="E3251">
        <f t="shared" si="338"/>
        <v>8827</v>
      </c>
      <c r="F3251">
        <v>2959</v>
      </c>
      <c r="G3251" t="s">
        <v>8</v>
      </c>
      <c r="H3251" s="13">
        <v>1800</v>
      </c>
      <c r="I3251" s="1">
        <v>43049</v>
      </c>
      <c r="J3251">
        <v>15890400</v>
      </c>
      <c r="K3251">
        <v>6570.3119999999999</v>
      </c>
      <c r="L3251" s="9">
        <f t="shared" si="339"/>
        <v>1073.7561728243461</v>
      </c>
      <c r="M3251" s="19">
        <f t="shared" si="340"/>
        <v>28016.480892575535</v>
      </c>
      <c r="O3251">
        <f t="shared" si="341"/>
        <v>2525.6554018272668</v>
      </c>
      <c r="P3251" s="8">
        <f t="shared" si="342"/>
        <v>13533.526754434504</v>
      </c>
      <c r="Q3251" s="18">
        <f t="shared" si="343"/>
        <v>1162.2446377258843</v>
      </c>
      <c r="R3251" s="16"/>
    </row>
    <row r="3252" spans="3:18" x14ac:dyDescent="0.35">
      <c r="C3252">
        <f t="shared" si="337"/>
        <v>3.1264159492523785E-2</v>
      </c>
      <c r="D3252" s="1">
        <v>43050</v>
      </c>
      <c r="E3252">
        <f t="shared" si="338"/>
        <v>8828</v>
      </c>
      <c r="F3252">
        <v>2960</v>
      </c>
      <c r="G3252" t="s">
        <v>8</v>
      </c>
      <c r="H3252" s="13">
        <v>1800</v>
      </c>
      <c r="I3252" s="1">
        <v>43050</v>
      </c>
      <c r="J3252">
        <v>15892200</v>
      </c>
      <c r="K3252">
        <v>6337</v>
      </c>
      <c r="L3252" s="9">
        <f t="shared" si="339"/>
        <v>1075.4879026483381</v>
      </c>
      <c r="M3252" s="19">
        <f t="shared" si="340"/>
        <v>28045.559892476133</v>
      </c>
      <c r="O3252">
        <f t="shared" si="341"/>
        <v>2526.5167463775406</v>
      </c>
      <c r="P3252" s="8">
        <f t="shared" si="342"/>
        <v>13551.022515238657</v>
      </c>
      <c r="Q3252" s="18">
        <f t="shared" si="343"/>
        <v>1164.132866803222</v>
      </c>
      <c r="R3252" s="16"/>
    </row>
    <row r="3253" spans="3:18" x14ac:dyDescent="0.35">
      <c r="C3253">
        <f t="shared" si="337"/>
        <v>3.1260618416581717E-2</v>
      </c>
      <c r="D3253" s="1">
        <v>43051</v>
      </c>
      <c r="E3253">
        <f t="shared" si="338"/>
        <v>8829</v>
      </c>
      <c r="F3253">
        <v>2961</v>
      </c>
      <c r="G3253" t="s">
        <v>8</v>
      </c>
      <c r="H3253" s="13">
        <v>1800</v>
      </c>
      <c r="I3253" s="1">
        <v>43051</v>
      </c>
      <c r="J3253">
        <v>15894000</v>
      </c>
      <c r="K3253">
        <v>5857.317</v>
      </c>
      <c r="L3253" s="9">
        <f t="shared" si="339"/>
        <v>1077.2223507229387</v>
      </c>
      <c r="M3253" s="19">
        <f t="shared" si="340"/>
        <v>28074.666094847726</v>
      </c>
      <c r="O3253">
        <f t="shared" si="341"/>
        <v>2527.378287065048</v>
      </c>
      <c r="P3253" s="8">
        <f t="shared" si="342"/>
        <v>13568.539618946279</v>
      </c>
      <c r="Q3253" s="18">
        <f t="shared" si="343"/>
        <v>1166.023595085036</v>
      </c>
      <c r="R3253" s="16"/>
    </row>
    <row r="3254" spans="3:18" x14ac:dyDescent="0.35">
      <c r="C3254">
        <f t="shared" si="337"/>
        <v>3.1257078142695356E-2</v>
      </c>
      <c r="D3254" s="1">
        <v>43052</v>
      </c>
      <c r="E3254">
        <f t="shared" si="338"/>
        <v>8830</v>
      </c>
      <c r="F3254">
        <v>2962</v>
      </c>
      <c r="G3254" t="s">
        <v>8</v>
      </c>
      <c r="H3254" s="13">
        <v>1800</v>
      </c>
      <c r="I3254" s="1">
        <v>43052</v>
      </c>
      <c r="J3254">
        <v>15895800</v>
      </c>
      <c r="K3254">
        <v>6517.6760000000004</v>
      </c>
      <c r="L3254" s="9">
        <f t="shared" si="339"/>
        <v>1078.9595212082561</v>
      </c>
      <c r="M3254" s="19">
        <f t="shared" si="340"/>
        <v>28103.799522415913</v>
      </c>
      <c r="O3254">
        <f t="shared" si="341"/>
        <v>2528.2400239122785</v>
      </c>
      <c r="P3254" s="8">
        <f t="shared" si="342"/>
        <v>13586.078092661122</v>
      </c>
      <c r="Q3254" s="18">
        <f t="shared" si="343"/>
        <v>1167.916825439836</v>
      </c>
      <c r="R3254" s="16"/>
    </row>
    <row r="3255" spans="3:18" x14ac:dyDescent="0.35">
      <c r="C3255">
        <f t="shared" si="337"/>
        <v>3.1253538670592232E-2</v>
      </c>
      <c r="D3255" s="1">
        <v>43053</v>
      </c>
      <c r="E3255">
        <f t="shared" si="338"/>
        <v>8831</v>
      </c>
      <c r="F3255">
        <v>2963</v>
      </c>
      <c r="G3255" t="s">
        <v>8</v>
      </c>
      <c r="H3255" s="13">
        <v>1800</v>
      </c>
      <c r="I3255" s="1">
        <v>43053</v>
      </c>
      <c r="J3255">
        <v>15897600</v>
      </c>
      <c r="K3255">
        <v>6598.768</v>
      </c>
      <c r="L3255" s="9">
        <f t="shared" si="339"/>
        <v>1080.6994182706178</v>
      </c>
      <c r="M3255" s="19">
        <f t="shared" si="340"/>
        <v>28132.96019792309</v>
      </c>
      <c r="O3255">
        <f t="shared" si="341"/>
        <v>2529.1019569416212</v>
      </c>
      <c r="P3255" s="8">
        <f t="shared" si="342"/>
        <v>13603.637963520649</v>
      </c>
      <c r="Q3255" s="18">
        <f t="shared" si="343"/>
        <v>1169.8125607395607</v>
      </c>
      <c r="R3255" s="16"/>
    </row>
    <row r="3256" spans="3:18" x14ac:dyDescent="0.35">
      <c r="C3256">
        <f t="shared" si="337"/>
        <v>3.125E-2</v>
      </c>
      <c r="D3256" s="1">
        <v>43054</v>
      </c>
      <c r="E3256">
        <f t="shared" si="338"/>
        <v>8832</v>
      </c>
      <c r="F3256">
        <v>2964</v>
      </c>
      <c r="G3256" t="s">
        <v>8</v>
      </c>
      <c r="H3256" s="13">
        <v>1800</v>
      </c>
      <c r="I3256" s="1">
        <v>43054</v>
      </c>
      <c r="J3256">
        <v>15899400</v>
      </c>
      <c r="K3256">
        <v>7279.0010000000002</v>
      </c>
      <c r="L3256" s="9">
        <f t="shared" si="339"/>
        <v>1082.4420460825791</v>
      </c>
      <c r="M3256" s="19">
        <f t="shared" si="340"/>
        <v>28162.148144128438</v>
      </c>
      <c r="O3256">
        <f t="shared" si="341"/>
        <v>2529.9640861755261</v>
      </c>
      <c r="P3256" s="8">
        <f t="shared" si="342"/>
        <v>13621.219258696077</v>
      </c>
      <c r="Q3256" s="18">
        <f t="shared" si="343"/>
        <v>1171.7108038595841</v>
      </c>
      <c r="R3256" s="16"/>
    </row>
    <row r="3257" spans="3:18" x14ac:dyDescent="0.35">
      <c r="C3257">
        <f t="shared" si="337"/>
        <v>3.1246462130646441E-2</v>
      </c>
      <c r="D3257" s="1">
        <v>43055</v>
      </c>
      <c r="E3257">
        <f t="shared" si="338"/>
        <v>8833</v>
      </c>
      <c r="F3257">
        <v>2965</v>
      </c>
      <c r="G3257" t="s">
        <v>8</v>
      </c>
      <c r="H3257" s="13">
        <v>1800</v>
      </c>
      <c r="I3257" s="1">
        <v>43055</v>
      </c>
      <c r="J3257">
        <v>15901200</v>
      </c>
      <c r="K3257">
        <v>7843.9369999999999</v>
      </c>
      <c r="L3257" s="9">
        <f t="shared" si="339"/>
        <v>1084.1874088229317</v>
      </c>
      <c r="M3257" s="19">
        <f t="shared" si="340"/>
        <v>28191.363383807948</v>
      </c>
      <c r="O3257">
        <f t="shared" si="341"/>
        <v>2530.8264116364517</v>
      </c>
      <c r="P3257" s="8">
        <f t="shared" si="342"/>
        <v>13638.822005392421</v>
      </c>
      <c r="Q3257" s="18">
        <f t="shared" si="343"/>
        <v>1173.611557678719</v>
      </c>
      <c r="R3257" s="16"/>
    </row>
    <row r="3258" spans="3:18" x14ac:dyDescent="0.35">
      <c r="C3258">
        <f t="shared" si="337"/>
        <v>3.1242925062259452E-2</v>
      </c>
      <c r="D3258" s="1">
        <v>43056</v>
      </c>
      <c r="E3258">
        <f t="shared" si="338"/>
        <v>8834</v>
      </c>
      <c r="F3258">
        <v>2966</v>
      </c>
      <c r="G3258" t="s">
        <v>8</v>
      </c>
      <c r="H3258" s="13">
        <v>1800</v>
      </c>
      <c r="I3258" s="1">
        <v>43056</v>
      </c>
      <c r="J3258">
        <v>15903000</v>
      </c>
      <c r="K3258">
        <v>7689.9080000000004</v>
      </c>
      <c r="L3258" s="9">
        <f t="shared" si="339"/>
        <v>1085.9355106767136</v>
      </c>
      <c r="M3258" s="19">
        <f t="shared" si="340"/>
        <v>28220.605939754427</v>
      </c>
      <c r="O3258">
        <f t="shared" si="341"/>
        <v>2531.6889333468453</v>
      </c>
      <c r="P3258" s="8">
        <f t="shared" si="342"/>
        <v>13656.446230848527</v>
      </c>
      <c r="Q3258" s="18">
        <f t="shared" si="343"/>
        <v>1175.5148250792213</v>
      </c>
      <c r="R3258" s="16"/>
    </row>
    <row r="3259" spans="3:18" x14ac:dyDescent="0.35">
      <c r="C3259">
        <f t="shared" si="337"/>
        <v>3.1239388794567061E-2</v>
      </c>
      <c r="D3259" s="1">
        <v>43057</v>
      </c>
      <c r="E3259">
        <f t="shared" si="338"/>
        <v>8835</v>
      </c>
      <c r="F3259">
        <v>2967</v>
      </c>
      <c r="G3259" t="s">
        <v>8</v>
      </c>
      <c r="H3259" s="13">
        <v>1800</v>
      </c>
      <c r="I3259" s="1">
        <v>43057</v>
      </c>
      <c r="J3259">
        <v>15904800</v>
      </c>
      <c r="K3259">
        <v>7776.94</v>
      </c>
      <c r="L3259" s="9">
        <f t="shared" si="339"/>
        <v>1087.6863558352179</v>
      </c>
      <c r="M3259" s="19">
        <f t="shared" si="340"/>
        <v>28249.875834777511</v>
      </c>
      <c r="O3259">
        <f t="shared" si="341"/>
        <v>2532.55165132909</v>
      </c>
      <c r="P3259" s="8">
        <f t="shared" si="342"/>
        <v>13674.091962337119</v>
      </c>
      <c r="Q3259" s="18">
        <f t="shared" si="343"/>
        <v>1177.4206089467946</v>
      </c>
      <c r="R3259" s="16"/>
    </row>
    <row r="3260" spans="3:18" x14ac:dyDescent="0.35">
      <c r="C3260">
        <f t="shared" si="337"/>
        <v>3.1235853327297419E-2</v>
      </c>
      <c r="D3260" s="1">
        <v>43058</v>
      </c>
      <c r="E3260">
        <f t="shared" si="338"/>
        <v>8836</v>
      </c>
      <c r="F3260">
        <v>2968</v>
      </c>
      <c r="G3260" t="s">
        <v>8</v>
      </c>
      <c r="H3260" s="13">
        <v>1800</v>
      </c>
      <c r="I3260" s="1">
        <v>43058</v>
      </c>
      <c r="J3260">
        <v>15906600</v>
      </c>
      <c r="K3260">
        <v>8033.9359999999997</v>
      </c>
      <c r="L3260" s="9">
        <f t="shared" si="339"/>
        <v>1089.4399484960015</v>
      </c>
      <c r="M3260" s="19">
        <f t="shared" si="340"/>
        <v>28279.173091703669</v>
      </c>
      <c r="O3260">
        <f t="shared" si="341"/>
        <v>2533.4145656057026</v>
      </c>
      <c r="P3260" s="8">
        <f t="shared" si="342"/>
        <v>13691.759227164843</v>
      </c>
      <c r="Q3260" s="18">
        <f t="shared" si="343"/>
        <v>1179.3289121705941</v>
      </c>
      <c r="R3260" s="16"/>
    </row>
    <row r="3261" spans="3:18" x14ac:dyDescent="0.35">
      <c r="C3261">
        <f t="shared" si="337"/>
        <v>3.1232318660178792E-2</v>
      </c>
      <c r="D3261" s="1">
        <v>43059</v>
      </c>
      <c r="E3261">
        <f t="shared" si="338"/>
        <v>8837</v>
      </c>
      <c r="F3261">
        <v>2969</v>
      </c>
      <c r="G3261" t="s">
        <v>8</v>
      </c>
      <c r="H3261" s="13">
        <v>1800</v>
      </c>
      <c r="I3261" s="1">
        <v>43059</v>
      </c>
      <c r="J3261">
        <v>15908400</v>
      </c>
      <c r="K3261">
        <v>8238.2019999999993</v>
      </c>
      <c r="L3261" s="9">
        <f t="shared" si="339"/>
        <v>1091.1962928628955</v>
      </c>
      <c r="M3261" s="19">
        <f t="shared" si="340"/>
        <v>28308.497733376233</v>
      </c>
      <c r="O3261">
        <f t="shared" si="341"/>
        <v>2534.2776761990631</v>
      </c>
      <c r="P3261" s="8">
        <f t="shared" si="342"/>
        <v>13709.448052672302</v>
      </c>
      <c r="Q3261" s="18">
        <f t="shared" si="343"/>
        <v>1181.2397376432318</v>
      </c>
      <c r="R3261" s="16"/>
    </row>
    <row r="3262" spans="3:18" x14ac:dyDescent="0.35">
      <c r="C3262">
        <f t="shared" si="337"/>
        <v>3.1228784792939578E-2</v>
      </c>
      <c r="D3262" s="1">
        <v>43060</v>
      </c>
      <c r="E3262">
        <f t="shared" si="338"/>
        <v>8838</v>
      </c>
      <c r="F3262">
        <v>2970</v>
      </c>
      <c r="G3262" t="s">
        <v>8</v>
      </c>
      <c r="H3262" s="13">
        <v>1800</v>
      </c>
      <c r="I3262" s="1">
        <v>43060</v>
      </c>
      <c r="J3262">
        <v>15910200</v>
      </c>
      <c r="K3262">
        <v>8095.5929999999998</v>
      </c>
      <c r="L3262" s="9">
        <f t="shared" si="339"/>
        <v>1092.955393146013</v>
      </c>
      <c r="M3262" s="19">
        <f t="shared" si="340"/>
        <v>28337.849782655379</v>
      </c>
      <c r="O3262">
        <f t="shared" si="341"/>
        <v>2535.1409831316491</v>
      </c>
      <c r="P3262" s="8">
        <f t="shared" si="342"/>
        <v>13727.158466234108</v>
      </c>
      <c r="Q3262" s="18">
        <f t="shared" si="343"/>
        <v>1183.1530882607808</v>
      </c>
      <c r="R3262" s="16"/>
    </row>
    <row r="3263" spans="3:18" x14ac:dyDescent="0.35">
      <c r="C3263">
        <f t="shared" si="337"/>
        <v>3.1225251725308292E-2</v>
      </c>
      <c r="D3263" s="1">
        <v>43061</v>
      </c>
      <c r="E3263">
        <f t="shared" si="338"/>
        <v>8839</v>
      </c>
      <c r="F3263">
        <v>2971</v>
      </c>
      <c r="G3263" t="s">
        <v>8</v>
      </c>
      <c r="H3263" s="13">
        <v>1800</v>
      </c>
      <c r="I3263" s="1">
        <v>43061</v>
      </c>
      <c r="J3263">
        <v>15912000</v>
      </c>
      <c r="K3263">
        <v>8230.6919999999991</v>
      </c>
      <c r="L3263" s="9">
        <f t="shared" si="339"/>
        <v>1094.717253561759</v>
      </c>
      <c r="M3263" s="19">
        <f t="shared" si="340"/>
        <v>28367.229262418165</v>
      </c>
      <c r="O3263">
        <f t="shared" si="341"/>
        <v>2536.0044864258916</v>
      </c>
      <c r="P3263" s="8">
        <f t="shared" si="342"/>
        <v>13744.890495258915</v>
      </c>
      <c r="Q3263" s="18">
        <f t="shared" si="343"/>
        <v>1185.0689669227788</v>
      </c>
      <c r="R3263" s="16"/>
    </row>
    <row r="3264" spans="3:18" x14ac:dyDescent="0.35">
      <c r="C3264">
        <f t="shared" si="337"/>
        <v>3.1221719457013575E-2</v>
      </c>
      <c r="D3264" s="1">
        <v>43062</v>
      </c>
      <c r="E3264">
        <f t="shared" si="338"/>
        <v>8840</v>
      </c>
      <c r="F3264">
        <v>2972</v>
      </c>
      <c r="G3264" t="s">
        <v>8</v>
      </c>
      <c r="H3264" s="13">
        <v>1800</v>
      </c>
      <c r="I3264" s="1">
        <v>43062</v>
      </c>
      <c r="J3264">
        <v>15913800</v>
      </c>
      <c r="K3264">
        <v>8002.6409999999996</v>
      </c>
      <c r="L3264" s="9">
        <f t="shared" si="339"/>
        <v>1096.4818783328394</v>
      </c>
      <c r="M3264" s="19">
        <f t="shared" si="340"/>
        <v>28396.636195558523</v>
      </c>
      <c r="O3264">
        <f t="shared" si="341"/>
        <v>2536.8681861041941</v>
      </c>
      <c r="P3264" s="8">
        <f t="shared" si="342"/>
        <v>13762.644167189463</v>
      </c>
      <c r="Q3264" s="18">
        <f t="shared" si="343"/>
        <v>1186.9873765322338</v>
      </c>
      <c r="R3264" s="16"/>
    </row>
    <row r="3265" spans="3:18" x14ac:dyDescent="0.35">
      <c r="C3265">
        <f t="shared" si="337"/>
        <v>3.1218187987784186E-2</v>
      </c>
      <c r="D3265" s="1">
        <v>43063</v>
      </c>
      <c r="E3265">
        <f t="shared" si="338"/>
        <v>8841</v>
      </c>
      <c r="F3265">
        <v>2973</v>
      </c>
      <c r="G3265" t="s">
        <v>8</v>
      </c>
      <c r="H3265" s="13">
        <v>1800</v>
      </c>
      <c r="I3265" s="1">
        <v>43063</v>
      </c>
      <c r="J3265">
        <v>15915600</v>
      </c>
      <c r="K3265">
        <v>8201.4609999999993</v>
      </c>
      <c r="L3265" s="9">
        <f t="shared" si="339"/>
        <v>1098.2492716882709</v>
      </c>
      <c r="M3265" s="19">
        <f t="shared" si="340"/>
        <v>28426.07060498729</v>
      </c>
      <c r="O3265">
        <f t="shared" si="341"/>
        <v>2537.7320821890571</v>
      </c>
      <c r="P3265" s="8">
        <f t="shared" si="342"/>
        <v>13780.419509502624</v>
      </c>
      <c r="Q3265" s="18">
        <f t="shared" si="343"/>
        <v>1188.9083199956276</v>
      </c>
      <c r="R3265" s="16"/>
    </row>
    <row r="3266" spans="3:18" x14ac:dyDescent="0.35">
      <c r="C3266">
        <f t="shared" si="337"/>
        <v>3.1214657317349015E-2</v>
      </c>
      <c r="D3266" s="1">
        <v>43064</v>
      </c>
      <c r="E3266">
        <f t="shared" si="338"/>
        <v>8842</v>
      </c>
      <c r="F3266">
        <v>2974</v>
      </c>
      <c r="G3266" t="s">
        <v>8</v>
      </c>
      <c r="H3266" s="13">
        <v>1800</v>
      </c>
      <c r="I3266" s="1">
        <v>43064</v>
      </c>
      <c r="J3266">
        <v>15917400</v>
      </c>
      <c r="K3266">
        <v>8763.7849999999999</v>
      </c>
      <c r="L3266" s="9">
        <f t="shared" si="339"/>
        <v>1100.0194378633887</v>
      </c>
      <c r="M3266" s="19">
        <f t="shared" si="340"/>
        <v>28455.532513632188</v>
      </c>
      <c r="O3266">
        <f t="shared" si="341"/>
        <v>2538.5961747028791</v>
      </c>
      <c r="P3266" s="8">
        <f t="shared" si="342"/>
        <v>13798.216549709443</v>
      </c>
      <c r="Q3266" s="18">
        <f t="shared" si="343"/>
        <v>1190.8318002229203</v>
      </c>
      <c r="R3266" s="16"/>
    </row>
    <row r="3267" spans="3:18" x14ac:dyDescent="0.35">
      <c r="C3267">
        <f t="shared" si="337"/>
        <v>3.1211127445437067E-2</v>
      </c>
      <c r="D3267" s="1">
        <v>43065</v>
      </c>
      <c r="E3267">
        <f t="shared" si="338"/>
        <v>8843</v>
      </c>
      <c r="F3267">
        <v>2975</v>
      </c>
      <c r="G3267" t="s">
        <v>8</v>
      </c>
      <c r="H3267" s="13">
        <v>1800</v>
      </c>
      <c r="I3267" s="1">
        <v>43065</v>
      </c>
      <c r="J3267">
        <v>15919200</v>
      </c>
      <c r="K3267">
        <v>9326.5879999999997</v>
      </c>
      <c r="L3267" s="9">
        <f t="shared" si="339"/>
        <v>1101.792381099857</v>
      </c>
      <c r="M3267" s="19">
        <f t="shared" si="340"/>
        <v>28485.021944437878</v>
      </c>
      <c r="O3267">
        <f t="shared" si="341"/>
        <v>2539.4604636681038</v>
      </c>
      <c r="P3267" s="8">
        <f t="shared" si="342"/>
        <v>13816.035315355171</v>
      </c>
      <c r="Q3267" s="18">
        <f t="shared" si="343"/>
        <v>1192.7578201275549</v>
      </c>
      <c r="R3267" s="16"/>
    </row>
    <row r="3268" spans="3:18" x14ac:dyDescent="0.35">
      <c r="C3268">
        <f t="shared" si="337"/>
        <v>3.1207598371777476E-2</v>
      </c>
      <c r="D3268" s="1">
        <v>43066</v>
      </c>
      <c r="E3268">
        <f t="shared" si="338"/>
        <v>8844</v>
      </c>
      <c r="F3268">
        <v>2976</v>
      </c>
      <c r="G3268" t="s">
        <v>8</v>
      </c>
      <c r="H3268" s="13">
        <v>1800</v>
      </c>
      <c r="I3268" s="1">
        <v>43066</v>
      </c>
      <c r="J3268">
        <v>15921000</v>
      </c>
      <c r="K3268">
        <v>9739.0550000000003</v>
      </c>
      <c r="L3268" s="9">
        <f t="shared" si="339"/>
        <v>1103.5681056456783</v>
      </c>
      <c r="M3268" s="19">
        <f t="shared" si="340"/>
        <v>28514.538920365922</v>
      </c>
      <c r="O3268">
        <f t="shared" si="341"/>
        <v>2540.3249491072006</v>
      </c>
      <c r="P3268" s="8">
        <f t="shared" si="342"/>
        <v>13833.875834019324</v>
      </c>
      <c r="Q3268" s="18">
        <f t="shared" si="343"/>
        <v>1194.6863826264621</v>
      </c>
      <c r="R3268" s="16"/>
    </row>
    <row r="3269" spans="3:18" x14ac:dyDescent="0.35">
      <c r="C3269">
        <f t="shared" si="337"/>
        <v>3.120407009609949E-2</v>
      </c>
      <c r="D3269" s="1">
        <v>43067</v>
      </c>
      <c r="E3269">
        <f t="shared" si="338"/>
        <v>8845</v>
      </c>
      <c r="F3269">
        <v>2977</v>
      </c>
      <c r="G3269" t="s">
        <v>8</v>
      </c>
      <c r="H3269" s="13">
        <v>1800</v>
      </c>
      <c r="I3269" s="1">
        <v>43067</v>
      </c>
      <c r="J3269">
        <v>15922800</v>
      </c>
      <c r="K3269">
        <v>9908.2279999999992</v>
      </c>
      <c r="L3269" s="9">
        <f t="shared" si="339"/>
        <v>1105.3466157552018</v>
      </c>
      <c r="M3269" s="19">
        <f t="shared" si="340"/>
        <v>28544.083464394829</v>
      </c>
      <c r="O3269">
        <f t="shared" si="341"/>
        <v>2541.1896310425918</v>
      </c>
      <c r="P3269" s="8">
        <f t="shared" si="342"/>
        <v>13851.738133315708</v>
      </c>
      <c r="Q3269" s="18">
        <f t="shared" si="343"/>
        <v>1196.6174906400643</v>
      </c>
      <c r="R3269" s="16"/>
    </row>
    <row r="3270" spans="3:18" x14ac:dyDescent="0.35">
      <c r="C3270">
        <f t="shared" si="337"/>
        <v>3.1200542618132491E-2</v>
      </c>
      <c r="D3270" s="1">
        <v>43068</v>
      </c>
      <c r="E3270">
        <f t="shared" si="338"/>
        <v>8846</v>
      </c>
      <c r="F3270">
        <v>2978</v>
      </c>
      <c r="G3270" t="s">
        <v>8</v>
      </c>
      <c r="H3270" s="13">
        <v>1800</v>
      </c>
      <c r="I3270" s="1">
        <v>43068</v>
      </c>
      <c r="J3270">
        <v>15924600</v>
      </c>
      <c r="K3270">
        <v>9816.3469999999998</v>
      </c>
      <c r="L3270" s="9">
        <f t="shared" si="339"/>
        <v>1107.1279156891335</v>
      </c>
      <c r="M3270" s="19">
        <f t="shared" si="340"/>
        <v>28573.655599520058</v>
      </c>
      <c r="O3270">
        <f t="shared" si="341"/>
        <v>2542.0545094966888</v>
      </c>
      <c r="P3270" s="8">
        <f t="shared" si="342"/>
        <v>13869.622240892475</v>
      </c>
      <c r="Q3270" s="18">
        <f t="shared" si="343"/>
        <v>1198.5511470922797</v>
      </c>
      <c r="R3270" s="16"/>
    </row>
    <row r="3271" spans="3:18" x14ac:dyDescent="0.35">
      <c r="C3271">
        <f t="shared" si="337"/>
        <v>3.1197015937605967E-2</v>
      </c>
      <c r="D3271" s="1">
        <v>43069</v>
      </c>
      <c r="E3271">
        <f t="shared" si="338"/>
        <v>8847</v>
      </c>
      <c r="F3271">
        <v>2979</v>
      </c>
      <c r="G3271" t="s">
        <v>8</v>
      </c>
      <c r="H3271" s="13">
        <v>1800</v>
      </c>
      <c r="I3271" s="1">
        <v>43069</v>
      </c>
      <c r="J3271">
        <v>15926400</v>
      </c>
      <c r="K3271">
        <v>9916.5360000000001</v>
      </c>
      <c r="L3271" s="9">
        <f t="shared" si="339"/>
        <v>1108.9120097145446</v>
      </c>
      <c r="M3271" s="19">
        <f t="shared" si="340"/>
        <v>28603.255348754024</v>
      </c>
      <c r="O3271">
        <f t="shared" si="341"/>
        <v>2542.9195844919832</v>
      </c>
      <c r="P3271" s="8">
        <f t="shared" si="342"/>
        <v>13887.52818443216</v>
      </c>
      <c r="Q3271" s="18">
        <f t="shared" si="343"/>
        <v>1200.4873549105278</v>
      </c>
      <c r="R3271" s="16"/>
    </row>
    <row r="3272" spans="3:18" x14ac:dyDescent="0.35">
      <c r="C3272">
        <f t="shared" si="337"/>
        <v>3.1193490054249547E-2</v>
      </c>
      <c r="D3272" s="1">
        <v>43070</v>
      </c>
      <c r="E3272">
        <f t="shared" si="338"/>
        <v>8848</v>
      </c>
      <c r="F3272">
        <v>2980</v>
      </c>
      <c r="G3272" t="s">
        <v>8</v>
      </c>
      <c r="H3272" s="13">
        <v>1800</v>
      </c>
      <c r="I3272" s="1">
        <v>43070</v>
      </c>
      <c r="J3272">
        <v>15928200</v>
      </c>
      <c r="K3272">
        <v>10859.56</v>
      </c>
      <c r="L3272" s="9">
        <f t="shared" si="339"/>
        <v>1110.6989021048819</v>
      </c>
      <c r="M3272" s="19">
        <f t="shared" si="340"/>
        <v>28632.882735126113</v>
      </c>
      <c r="O3272">
        <f t="shared" si="341"/>
        <v>2543.7848560508655</v>
      </c>
      <c r="P3272" s="8">
        <f t="shared" si="342"/>
        <v>13905.455991651719</v>
      </c>
      <c r="Q3272" s="18">
        <f t="shared" si="343"/>
        <v>1202.4261170257328</v>
      </c>
      <c r="R3272" s="16"/>
    </row>
    <row r="3273" spans="3:18" x14ac:dyDescent="0.35">
      <c r="C3273">
        <f t="shared" si="337"/>
        <v>3.1189964967792971E-2</v>
      </c>
      <c r="D3273" s="1">
        <v>43071</v>
      </c>
      <c r="E3273">
        <f t="shared" si="338"/>
        <v>8849</v>
      </c>
      <c r="F3273">
        <v>2981</v>
      </c>
      <c r="G3273" t="s">
        <v>8</v>
      </c>
      <c r="H3273" s="13">
        <v>1800</v>
      </c>
      <c r="I3273" s="1">
        <v>43071</v>
      </c>
      <c r="J3273">
        <v>15930000</v>
      </c>
      <c r="K3273">
        <v>10895.01</v>
      </c>
      <c r="L3273" s="9">
        <f t="shared" si="339"/>
        <v>1112.4885971399763</v>
      </c>
      <c r="M3273" s="19">
        <f t="shared" si="340"/>
        <v>28662.537781682695</v>
      </c>
      <c r="O3273">
        <f t="shared" si="341"/>
        <v>2544.6503241958239</v>
      </c>
      <c r="P3273" s="8">
        <f t="shared" si="342"/>
        <v>13923.405690302579</v>
      </c>
      <c r="Q3273" s="18">
        <f t="shared" si="343"/>
        <v>1204.3674363723285</v>
      </c>
      <c r="R3273" s="16"/>
    </row>
    <row r="3274" spans="3:18" x14ac:dyDescent="0.35">
      <c r="C3274">
        <f t="shared" si="337"/>
        <v>3.1186440677966103E-2</v>
      </c>
      <c r="D3274" s="1">
        <v>43072</v>
      </c>
      <c r="E3274">
        <f t="shared" si="338"/>
        <v>8850</v>
      </c>
      <c r="F3274">
        <v>2982</v>
      </c>
      <c r="G3274" t="s">
        <v>8</v>
      </c>
      <c r="H3274" s="13">
        <v>1800</v>
      </c>
      <c r="I3274" s="1">
        <v>43072</v>
      </c>
      <c r="J3274">
        <v>15931800</v>
      </c>
      <c r="K3274">
        <v>11180.88</v>
      </c>
      <c r="L3274" s="9">
        <f t="shared" si="339"/>
        <v>1114.2810991060526</v>
      </c>
      <c r="M3274" s="19">
        <f t="shared" si="340"/>
        <v>28692.220511487114</v>
      </c>
      <c r="O3274">
        <f t="shared" si="341"/>
        <v>2545.515988949247</v>
      </c>
      <c r="P3274" s="8">
        <f t="shared" si="342"/>
        <v>13941.377308170679</v>
      </c>
      <c r="Q3274" s="18">
        <f t="shared" si="343"/>
        <v>1206.3113158882632</v>
      </c>
      <c r="R3274" s="16"/>
    </row>
    <row r="3275" spans="3:18" x14ac:dyDescent="0.35">
      <c r="C3275">
        <f t="shared" si="337"/>
        <v>3.1182917184498928E-2</v>
      </c>
      <c r="D3275" s="1">
        <v>43073</v>
      </c>
      <c r="E3275">
        <f t="shared" si="338"/>
        <v>8851</v>
      </c>
      <c r="F3275">
        <v>2983</v>
      </c>
      <c r="G3275" t="s">
        <v>8</v>
      </c>
      <c r="H3275" s="13">
        <v>1800</v>
      </c>
      <c r="I3275" s="1">
        <v>43073</v>
      </c>
      <c r="J3275">
        <v>15933600</v>
      </c>
      <c r="K3275">
        <v>11616.85</v>
      </c>
      <c r="L3275" s="9">
        <f t="shared" si="339"/>
        <v>1116.0764122957387</v>
      </c>
      <c r="M3275" s="19">
        <f t="shared" si="340"/>
        <v>28721.930947619734</v>
      </c>
      <c r="O3275">
        <f t="shared" si="341"/>
        <v>2546.381850333637</v>
      </c>
      <c r="P3275" s="8">
        <f t="shared" si="342"/>
        <v>13959.37087307651</v>
      </c>
      <c r="Q3275" s="18">
        <f t="shared" si="343"/>
        <v>1208.2577585150027</v>
      </c>
      <c r="R3275" s="16"/>
    </row>
    <row r="3276" spans="3:18" x14ac:dyDescent="0.35">
      <c r="C3276">
        <f t="shared" si="337"/>
        <v>3.1179394487121554E-2</v>
      </c>
      <c r="D3276" s="1">
        <v>43074</v>
      </c>
      <c r="E3276">
        <f t="shared" si="338"/>
        <v>8852</v>
      </c>
      <c r="F3276">
        <v>2984</v>
      </c>
      <c r="G3276" t="s">
        <v>8</v>
      </c>
      <c r="H3276" s="13">
        <v>1800</v>
      </c>
      <c r="I3276" s="1">
        <v>43074</v>
      </c>
      <c r="J3276">
        <v>15935400</v>
      </c>
      <c r="K3276">
        <v>11696.05</v>
      </c>
      <c r="L3276" s="9">
        <f t="shared" si="339"/>
        <v>1117.8745410080744</v>
      </c>
      <c r="M3276" s="19">
        <f t="shared" si="340"/>
        <v>28751.669113177926</v>
      </c>
      <c r="O3276">
        <f t="shared" si="341"/>
        <v>2547.2479083713797</v>
      </c>
      <c r="P3276" s="8">
        <f t="shared" si="342"/>
        <v>13977.386412875157</v>
      </c>
      <c r="Q3276" s="18">
        <f t="shared" si="343"/>
        <v>1210.2067671975369</v>
      </c>
      <c r="R3276" s="16"/>
    </row>
    <row r="3277" spans="3:18" x14ac:dyDescent="0.35">
      <c r="C3277">
        <f t="shared" si="337"/>
        <v>3.1175872585564215E-2</v>
      </c>
      <c r="D3277" s="1">
        <v>43075</v>
      </c>
      <c r="E3277">
        <f t="shared" si="338"/>
        <v>8853</v>
      </c>
      <c r="F3277">
        <v>2985</v>
      </c>
      <c r="G3277" t="s">
        <v>8</v>
      </c>
      <c r="H3277" s="13">
        <v>1800</v>
      </c>
      <c r="I3277" s="1">
        <v>43075</v>
      </c>
      <c r="J3277">
        <v>15937200</v>
      </c>
      <c r="K3277">
        <v>13708.99</v>
      </c>
      <c r="L3277" s="9">
        <f t="shared" si="339"/>
        <v>1119.6754895485217</v>
      </c>
      <c r="M3277" s="19">
        <f t="shared" si="340"/>
        <v>28781.435031276087</v>
      </c>
      <c r="O3277">
        <f t="shared" si="341"/>
        <v>2548.1141630849388</v>
      </c>
      <c r="P3277" s="8">
        <f t="shared" si="342"/>
        <v>13995.423955456343</v>
      </c>
      <c r="Q3277" s="18">
        <f t="shared" si="343"/>
        <v>1212.1583448843828</v>
      </c>
      <c r="R3277" s="16"/>
    </row>
    <row r="3278" spans="3:18" x14ac:dyDescent="0.35">
      <c r="C3278">
        <f t="shared" si="337"/>
        <v>3.1172351479557263E-2</v>
      </c>
      <c r="D3278" s="1">
        <v>43076</v>
      </c>
      <c r="E3278">
        <f t="shared" si="338"/>
        <v>8854</v>
      </c>
      <c r="F3278">
        <v>2986</v>
      </c>
      <c r="G3278" t="s">
        <v>8</v>
      </c>
      <c r="H3278" s="13">
        <v>1800</v>
      </c>
      <c r="I3278" s="1">
        <v>43076</v>
      </c>
      <c r="J3278">
        <v>15939000</v>
      </c>
      <c r="K3278">
        <v>16858.02</v>
      </c>
      <c r="L3278" s="9">
        <f t="shared" si="339"/>
        <v>1121.4792622289738</v>
      </c>
      <c r="M3278" s="19">
        <f t="shared" si="340"/>
        <v>28811.228725045643</v>
      </c>
      <c r="O3278">
        <f t="shared" si="341"/>
        <v>2548.9806144967683</v>
      </c>
      <c r="P3278" s="8">
        <f t="shared" si="342"/>
        <v>14013.483528744477</v>
      </c>
      <c r="Q3278" s="18">
        <f t="shared" si="343"/>
        <v>1214.112494527589</v>
      </c>
      <c r="R3278" s="16"/>
    </row>
    <row r="3279" spans="3:18" x14ac:dyDescent="0.35">
      <c r="C3279">
        <f t="shared" si="337"/>
        <v>3.1168831168831169E-2</v>
      </c>
      <c r="D3279" s="1">
        <v>43077</v>
      </c>
      <c r="E3279">
        <f t="shared" si="338"/>
        <v>8855</v>
      </c>
      <c r="F3279">
        <v>2987</v>
      </c>
      <c r="G3279" t="s">
        <v>8</v>
      </c>
      <c r="H3279" s="13">
        <v>1800</v>
      </c>
      <c r="I3279" s="1">
        <v>43077</v>
      </c>
      <c r="J3279">
        <v>15940800</v>
      </c>
      <c r="K3279">
        <v>16057.14</v>
      </c>
      <c r="L3279" s="9">
        <f t="shared" si="339"/>
        <v>1123.2858633677643</v>
      </c>
      <c r="M3279" s="19">
        <f t="shared" si="340"/>
        <v>28841.050217635075</v>
      </c>
      <c r="O3279">
        <f t="shared" si="341"/>
        <v>2549.8472626292751</v>
      </c>
      <c r="P3279" s="8">
        <f t="shared" si="342"/>
        <v>14031.565160698685</v>
      </c>
      <c r="Q3279" s="18">
        <f t="shared" si="343"/>
        <v>1216.0692190827408</v>
      </c>
      <c r="R3279" s="16"/>
    </row>
    <row r="3280" spans="3:18" x14ac:dyDescent="0.35">
      <c r="C3280">
        <f t="shared" si="337"/>
        <v>3.1165311653116531E-2</v>
      </c>
      <c r="D3280" s="1">
        <v>43078</v>
      </c>
      <c r="E3280">
        <f t="shared" si="338"/>
        <v>8856</v>
      </c>
      <c r="F3280">
        <v>2988</v>
      </c>
      <c r="G3280" t="s">
        <v>8</v>
      </c>
      <c r="H3280" s="13">
        <v>1800</v>
      </c>
      <c r="I3280" s="1">
        <v>43078</v>
      </c>
      <c r="J3280">
        <v>15942600</v>
      </c>
      <c r="K3280">
        <v>14913.4</v>
      </c>
      <c r="L3280" s="9">
        <f t="shared" si="339"/>
        <v>1125.0952972896769</v>
      </c>
      <c r="M3280" s="19">
        <f t="shared" si="340"/>
        <v>28870.899532209911</v>
      </c>
      <c r="O3280">
        <f t="shared" si="341"/>
        <v>2550.7141075049281</v>
      </c>
      <c r="P3280" s="8">
        <f t="shared" si="342"/>
        <v>14049.668879312869</v>
      </c>
      <c r="Q3280" s="18">
        <f t="shared" si="343"/>
        <v>1218.0285215089641</v>
      </c>
      <c r="R3280" s="16"/>
    </row>
    <row r="3281" spans="3:18" x14ac:dyDescent="0.35">
      <c r="C3281">
        <f t="shared" si="337"/>
        <v>3.1161792932144067E-2</v>
      </c>
      <c r="D3281" s="1">
        <v>43079</v>
      </c>
      <c r="E3281">
        <f t="shared" si="338"/>
        <v>8857</v>
      </c>
      <c r="F3281">
        <v>2989</v>
      </c>
      <c r="G3281" t="s">
        <v>8</v>
      </c>
      <c r="H3281" s="13">
        <v>1800</v>
      </c>
      <c r="I3281" s="1">
        <v>43079</v>
      </c>
      <c r="J3281">
        <v>15944400</v>
      </c>
      <c r="K3281">
        <v>15036.95</v>
      </c>
      <c r="L3281" s="9">
        <f t="shared" si="339"/>
        <v>1126.9075683259546</v>
      </c>
      <c r="M3281" s="19">
        <f t="shared" si="340"/>
        <v>28900.776691952757</v>
      </c>
      <c r="O3281">
        <f t="shared" si="341"/>
        <v>2551.5811491461491</v>
      </c>
      <c r="P3281" s="8">
        <f t="shared" si="342"/>
        <v>14067.794712615734</v>
      </c>
      <c r="Q3281" s="18">
        <f t="shared" si="343"/>
        <v>1219.9904047689308</v>
      </c>
      <c r="R3281" s="16"/>
    </row>
    <row r="3282" spans="3:18" x14ac:dyDescent="0.35">
      <c r="C3282">
        <f t="shared" si="337"/>
        <v>3.1158275005644616E-2</v>
      </c>
      <c r="D3282" s="1">
        <v>43080</v>
      </c>
      <c r="E3282">
        <f t="shared" si="338"/>
        <v>8858</v>
      </c>
      <c r="F3282">
        <v>2990</v>
      </c>
      <c r="G3282" t="s">
        <v>8</v>
      </c>
      <c r="H3282" s="13">
        <v>1800</v>
      </c>
      <c r="I3282" s="1">
        <v>43080</v>
      </c>
      <c r="J3282">
        <v>15946200</v>
      </c>
      <c r="K3282">
        <v>16699.669999999998</v>
      </c>
      <c r="L3282" s="9">
        <f t="shared" si="339"/>
        <v>1128.7226808143093</v>
      </c>
      <c r="M3282" s="19">
        <f t="shared" si="340"/>
        <v>28930.68172006329</v>
      </c>
      <c r="O3282">
        <f t="shared" si="341"/>
        <v>2552.4483875753863</v>
      </c>
      <c r="P3282" s="8">
        <f t="shared" si="342"/>
        <v>14085.942688670841</v>
      </c>
      <c r="Q3282" s="18">
        <f t="shared" si="343"/>
        <v>1221.954871828862</v>
      </c>
      <c r="R3282" s="16"/>
    </row>
    <row r="3283" spans="3:18" x14ac:dyDescent="0.35">
      <c r="C3283">
        <f t="shared" si="337"/>
        <v>3.1154757873349138E-2</v>
      </c>
      <c r="D3283" s="1">
        <v>43081</v>
      </c>
      <c r="E3283">
        <f t="shared" si="338"/>
        <v>8859</v>
      </c>
      <c r="F3283">
        <v>2991</v>
      </c>
      <c r="G3283" t="s">
        <v>8</v>
      </c>
      <c r="H3283" s="13">
        <v>1800</v>
      </c>
      <c r="I3283" s="1">
        <v>43081</v>
      </c>
      <c r="J3283">
        <v>15948000</v>
      </c>
      <c r="K3283">
        <v>17178.099999999999</v>
      </c>
      <c r="L3283" s="9">
        <f t="shared" si="339"/>
        <v>1130.5406390989313</v>
      </c>
      <c r="M3283" s="19">
        <f t="shared" si="340"/>
        <v>28960.614639758282</v>
      </c>
      <c r="O3283">
        <f t="shared" si="341"/>
        <v>2553.3158228150942</v>
      </c>
      <c r="P3283" s="8">
        <f t="shared" si="342"/>
        <v>14104.112835576647</v>
      </c>
      <c r="Q3283" s="18">
        <f t="shared" si="343"/>
        <v>1223.9219256585336</v>
      </c>
      <c r="R3283" s="16"/>
    </row>
    <row r="3284" spans="3:18" x14ac:dyDescent="0.35">
      <c r="C3284">
        <f t="shared" si="337"/>
        <v>3.1151241534988713E-2</v>
      </c>
      <c r="D3284" s="1">
        <v>43082</v>
      </c>
      <c r="E3284">
        <f t="shared" si="338"/>
        <v>8860</v>
      </c>
      <c r="F3284">
        <v>2992</v>
      </c>
      <c r="G3284" t="s">
        <v>8</v>
      </c>
      <c r="H3284" s="13">
        <v>1800</v>
      </c>
      <c r="I3284" s="1">
        <v>43082</v>
      </c>
      <c r="J3284">
        <v>15949800</v>
      </c>
      <c r="K3284">
        <v>16407.2</v>
      </c>
      <c r="L3284" s="9">
        <f t="shared" si="339"/>
        <v>1132.3614475304983</v>
      </c>
      <c r="M3284" s="19">
        <f t="shared" si="340"/>
        <v>28990.575474271602</v>
      </c>
      <c r="O3284">
        <f t="shared" si="341"/>
        <v>2554.1834548876818</v>
      </c>
      <c r="P3284" s="8">
        <f t="shared" si="342"/>
        <v>14122.305181466547</v>
      </c>
      <c r="Q3284" s="18">
        <f t="shared" si="343"/>
        <v>1225.8915692312805</v>
      </c>
      <c r="R3284" s="16"/>
    </row>
    <row r="3285" spans="3:18" x14ac:dyDescent="0.35">
      <c r="C3285">
        <f t="shared" si="337"/>
        <v>3.1147725990294549E-2</v>
      </c>
      <c r="D3285" s="1">
        <v>43083</v>
      </c>
      <c r="E3285">
        <f t="shared" si="338"/>
        <v>8861</v>
      </c>
      <c r="F3285">
        <v>2993</v>
      </c>
      <c r="G3285" t="s">
        <v>8</v>
      </c>
      <c r="H3285" s="13">
        <v>1800</v>
      </c>
      <c r="I3285" s="1">
        <v>43083</v>
      </c>
      <c r="J3285">
        <v>15951600</v>
      </c>
      <c r="K3285">
        <v>16531.080000000002</v>
      </c>
      <c r="L3285" s="9">
        <f t="shared" si="339"/>
        <v>1134.1851104661857</v>
      </c>
      <c r="M3285" s="19">
        <f t="shared" si="340"/>
        <v>29020.564246854236</v>
      </c>
      <c r="O3285">
        <f t="shared" si="341"/>
        <v>2555.0512838156187</v>
      </c>
      <c r="P3285" s="8">
        <f t="shared" si="342"/>
        <v>14140.51975450892</v>
      </c>
      <c r="Q3285" s="18">
        <f t="shared" si="343"/>
        <v>1227.863805524001</v>
      </c>
      <c r="R3285" s="16"/>
    </row>
    <row r="3286" spans="3:18" x14ac:dyDescent="0.35">
      <c r="C3286">
        <f t="shared" si="337"/>
        <v>3.1144211238997969E-2</v>
      </c>
      <c r="D3286" s="1">
        <v>43084</v>
      </c>
      <c r="E3286">
        <f t="shared" si="338"/>
        <v>8862</v>
      </c>
      <c r="F3286">
        <v>2994</v>
      </c>
      <c r="G3286" t="s">
        <v>8</v>
      </c>
      <c r="H3286" s="13">
        <v>1800</v>
      </c>
      <c r="I3286" s="1">
        <v>43084</v>
      </c>
      <c r="J3286">
        <v>15953400</v>
      </c>
      <c r="K3286">
        <v>17601.939999999999</v>
      </c>
      <c r="L3286" s="9">
        <f t="shared" si="339"/>
        <v>1136.0116322696758</v>
      </c>
      <c r="M3286" s="19">
        <f t="shared" si="340"/>
        <v>29050.580980774288</v>
      </c>
      <c r="O3286">
        <f t="shared" si="341"/>
        <v>2555.9193096213289</v>
      </c>
      <c r="P3286" s="8">
        <f t="shared" si="342"/>
        <v>14158.75658290717</v>
      </c>
      <c r="Q3286" s="18">
        <f t="shared" si="343"/>
        <v>1229.838637517161</v>
      </c>
      <c r="R3286" s="16"/>
    </row>
    <row r="3287" spans="3:18" x14ac:dyDescent="0.35">
      <c r="C3287">
        <f t="shared" si="337"/>
        <v>3.114069728083042E-2</v>
      </c>
      <c r="D3287" s="1">
        <v>43085</v>
      </c>
      <c r="E3287">
        <f t="shared" si="338"/>
        <v>8863</v>
      </c>
      <c r="F3287">
        <v>2995</v>
      </c>
      <c r="G3287" t="s">
        <v>8</v>
      </c>
      <c r="H3287" s="13">
        <v>1800</v>
      </c>
      <c r="I3287" s="1">
        <v>43085</v>
      </c>
      <c r="J3287">
        <v>15955200</v>
      </c>
      <c r="K3287">
        <v>19343.04</v>
      </c>
      <c r="L3287" s="9">
        <f t="shared" si="339"/>
        <v>1137.8410173111663</v>
      </c>
      <c r="M3287" s="19">
        <f t="shared" si="340"/>
        <v>29080.625699316999</v>
      </c>
      <c r="O3287">
        <f t="shared" si="341"/>
        <v>2556.7875323272601</v>
      </c>
      <c r="P3287" s="8">
        <f t="shared" si="342"/>
        <v>14177.01569489977</v>
      </c>
      <c r="Q3287" s="18">
        <f t="shared" si="343"/>
        <v>1231.8160681947991</v>
      </c>
      <c r="R3287" s="16"/>
    </row>
    <row r="3288" spans="3:18" x14ac:dyDescent="0.35">
      <c r="C3288">
        <f t="shared" si="337"/>
        <v>3.1137184115523464E-2</v>
      </c>
      <c r="D3288" s="1">
        <v>43086</v>
      </c>
      <c r="E3288">
        <f t="shared" si="338"/>
        <v>8864</v>
      </c>
      <c r="F3288">
        <v>2996</v>
      </c>
      <c r="G3288" t="s">
        <v>8</v>
      </c>
      <c r="H3288" s="13">
        <v>1800</v>
      </c>
      <c r="I3288" s="1">
        <v>43086</v>
      </c>
      <c r="J3288">
        <v>15957000</v>
      </c>
      <c r="K3288">
        <v>19086.64</v>
      </c>
      <c r="L3288" s="9">
        <f t="shared" si="339"/>
        <v>1139.6732699673817</v>
      </c>
      <c r="M3288" s="19">
        <f t="shared" si="340"/>
        <v>29110.698425784758</v>
      </c>
      <c r="O3288">
        <f t="shared" si="341"/>
        <v>2557.6559519558518</v>
      </c>
      <c r="P3288" s="8">
        <f t="shared" si="342"/>
        <v>14195.297118760305</v>
      </c>
      <c r="Q3288" s="18">
        <f t="shared" si="343"/>
        <v>1233.7961005445311</v>
      </c>
      <c r="R3288" s="16"/>
    </row>
    <row r="3289" spans="3:18" x14ac:dyDescent="0.35">
      <c r="C3289">
        <f t="shared" si="337"/>
        <v>3.1133671742808799E-2</v>
      </c>
      <c r="D3289" s="1">
        <v>43087</v>
      </c>
      <c r="E3289">
        <f t="shared" si="338"/>
        <v>8865</v>
      </c>
      <c r="F3289">
        <v>2997</v>
      </c>
      <c r="G3289" t="s">
        <v>8</v>
      </c>
      <c r="H3289" s="13">
        <v>1800</v>
      </c>
      <c r="I3289" s="1">
        <v>43087</v>
      </c>
      <c r="J3289">
        <v>15958800</v>
      </c>
      <c r="K3289">
        <v>18960.52</v>
      </c>
      <c r="L3289" s="9">
        <f t="shared" si="339"/>
        <v>1141.5083946215807</v>
      </c>
      <c r="M3289" s="19">
        <f t="shared" si="340"/>
        <v>29140.799183497107</v>
      </c>
      <c r="O3289">
        <f t="shared" si="341"/>
        <v>2558.5245685295672</v>
      </c>
      <c r="P3289" s="8">
        <f t="shared" si="342"/>
        <v>14213.60088279752</v>
      </c>
      <c r="Q3289" s="18">
        <f t="shared" si="343"/>
        <v>1235.778737557554</v>
      </c>
      <c r="R3289" s="16"/>
    </row>
    <row r="3290" spans="3:18" x14ac:dyDescent="0.35">
      <c r="C3290">
        <f t="shared" si="337"/>
        <v>3.1130160162418229E-2</v>
      </c>
      <c r="D3290" s="1">
        <v>43088</v>
      </c>
      <c r="E3290">
        <f t="shared" si="338"/>
        <v>8866</v>
      </c>
      <c r="F3290">
        <v>2998</v>
      </c>
      <c r="G3290" t="s">
        <v>8</v>
      </c>
      <c r="H3290" s="13">
        <v>1800</v>
      </c>
      <c r="I3290" s="1">
        <v>43088</v>
      </c>
      <c r="J3290">
        <v>15960600</v>
      </c>
      <c r="K3290">
        <v>17608.349999999999</v>
      </c>
      <c r="L3290" s="9">
        <f t="shared" si="339"/>
        <v>1143.3463956635678</v>
      </c>
      <c r="M3290" s="19">
        <f t="shared" si="340"/>
        <v>29170.927995790753</v>
      </c>
      <c r="O3290">
        <f t="shared" si="341"/>
        <v>2559.3933820707875</v>
      </c>
      <c r="P3290" s="8">
        <f t="shared" si="342"/>
        <v>14231.927015355357</v>
      </c>
      <c r="Q3290" s="18">
        <f t="shared" si="343"/>
        <v>1237.763982228651</v>
      </c>
      <c r="R3290" s="16"/>
    </row>
    <row r="3291" spans="3:18" x14ac:dyDescent="0.35">
      <c r="C3291">
        <f t="shared" si="337"/>
        <v>3.112664937408368E-2</v>
      </c>
      <c r="D3291" s="1">
        <v>43089</v>
      </c>
      <c r="E3291">
        <f t="shared" si="338"/>
        <v>8867</v>
      </c>
      <c r="F3291">
        <v>2999</v>
      </c>
      <c r="G3291" t="s">
        <v>8</v>
      </c>
      <c r="H3291" s="13">
        <v>1800</v>
      </c>
      <c r="I3291" s="1">
        <v>43089</v>
      </c>
      <c r="J3291">
        <v>15962400</v>
      </c>
      <c r="K3291">
        <v>16454.72</v>
      </c>
      <c r="L3291" s="9">
        <f t="shared" si="339"/>
        <v>1145.1872774897017</v>
      </c>
      <c r="M3291" s="19">
        <f t="shared" si="340"/>
        <v>29201.084886019577</v>
      </c>
      <c r="O3291">
        <f t="shared" si="341"/>
        <v>2560.2623926020096</v>
      </c>
      <c r="P3291" s="8">
        <f t="shared" si="342"/>
        <v>14250.275544812996</v>
      </c>
      <c r="Q3291" s="18">
        <f t="shared" si="343"/>
        <v>1239.7518375561963</v>
      </c>
      <c r="R3291" s="16"/>
    </row>
    <row r="3292" spans="3:18" x14ac:dyDescent="0.35">
      <c r="C3292">
        <f t="shared" si="337"/>
        <v>3.1123139377537211E-2</v>
      </c>
      <c r="D3292" s="1">
        <v>43090</v>
      </c>
      <c r="E3292">
        <f t="shared" si="338"/>
        <v>8868</v>
      </c>
      <c r="F3292">
        <v>3000</v>
      </c>
      <c r="G3292" t="s">
        <v>8</v>
      </c>
      <c r="H3292" s="13">
        <v>1800</v>
      </c>
      <c r="I3292" s="1">
        <v>43090</v>
      </c>
      <c r="J3292">
        <v>15964200</v>
      </c>
      <c r="K3292">
        <v>15561.05</v>
      </c>
      <c r="L3292" s="9">
        <f t="shared" si="339"/>
        <v>1147.0310445029049</v>
      </c>
      <c r="M3292" s="19">
        <f t="shared" si="340"/>
        <v>29231.269877554663</v>
      </c>
      <c r="O3292">
        <f t="shared" si="341"/>
        <v>2561.1316001456471</v>
      </c>
      <c r="P3292" s="8">
        <f t="shared" si="342"/>
        <v>14268.646499584907</v>
      </c>
      <c r="Q3292" s="18">
        <f t="shared" si="343"/>
        <v>1241.7423065421583</v>
      </c>
      <c r="R3292" s="16"/>
    </row>
    <row r="3293" spans="3:18" x14ac:dyDescent="0.35">
      <c r="C3293">
        <f t="shared" si="337"/>
        <v>3.1119630172510994E-2</v>
      </c>
      <c r="D3293" s="1">
        <v>43091</v>
      </c>
      <c r="E3293">
        <f t="shared" si="338"/>
        <v>8869</v>
      </c>
      <c r="F3293">
        <v>3001</v>
      </c>
      <c r="G3293" t="s">
        <v>8</v>
      </c>
      <c r="H3293" s="13">
        <v>1800</v>
      </c>
      <c r="I3293" s="1">
        <v>43091</v>
      </c>
      <c r="J3293">
        <v>15966000</v>
      </c>
      <c r="K3293">
        <v>13857.14</v>
      </c>
      <c r="L3293" s="9">
        <f t="shared" si="339"/>
        <v>1148.8777011126735</v>
      </c>
      <c r="M3293" s="19">
        <f t="shared" si="340"/>
        <v>29261.482993784291</v>
      </c>
      <c r="O3293">
        <f t="shared" si="341"/>
        <v>2562.0010047241581</v>
      </c>
      <c r="P3293" s="8">
        <f t="shared" si="342"/>
        <v>14287.039908120894</v>
      </c>
      <c r="Q3293" s="18">
        <f t="shared" si="343"/>
        <v>1243.7353921921062</v>
      </c>
      <c r="R3293" s="16"/>
    </row>
    <row r="3294" spans="3:18" x14ac:dyDescent="0.35">
      <c r="C3294">
        <f t="shared" si="337"/>
        <v>3.1116121758737316E-2</v>
      </c>
      <c r="D3294" s="1">
        <v>43092</v>
      </c>
      <c r="E3294">
        <f t="shared" si="338"/>
        <v>8870</v>
      </c>
      <c r="F3294">
        <v>3002</v>
      </c>
      <c r="G3294" t="s">
        <v>8</v>
      </c>
      <c r="H3294" s="13">
        <v>1800</v>
      </c>
      <c r="I3294" s="1">
        <v>43092</v>
      </c>
      <c r="J3294">
        <v>15967800</v>
      </c>
      <c r="K3294">
        <v>14548.71</v>
      </c>
      <c r="L3294" s="9">
        <f t="shared" si="339"/>
        <v>1150.7272517350871</v>
      </c>
      <c r="M3294" s="19">
        <f t="shared" si="340"/>
        <v>29291.724258113944</v>
      </c>
      <c r="O3294">
        <f t="shared" si="341"/>
        <v>2562.8706063599707</v>
      </c>
      <c r="P3294" s="8">
        <f t="shared" si="342"/>
        <v>14305.455798906129</v>
      </c>
      <c r="Q3294" s="18">
        <f t="shared" si="343"/>
        <v>1245.7310975152129</v>
      </c>
      <c r="R3294" s="16"/>
    </row>
    <row r="3295" spans="3:18" x14ac:dyDescent="0.35">
      <c r="C3295">
        <f t="shared" si="337"/>
        <v>3.1112614135948596E-2</v>
      </c>
      <c r="D3295" s="1">
        <v>43093</v>
      </c>
      <c r="E3295">
        <f t="shared" si="338"/>
        <v>8871</v>
      </c>
      <c r="F3295">
        <v>3003</v>
      </c>
      <c r="G3295" t="s">
        <v>8</v>
      </c>
      <c r="H3295" s="13">
        <v>1800</v>
      </c>
      <c r="I3295" s="1">
        <v>43093</v>
      </c>
      <c r="J3295">
        <v>15969600</v>
      </c>
      <c r="K3295">
        <v>13975.43</v>
      </c>
      <c r="L3295" s="9">
        <f t="shared" si="339"/>
        <v>1152.5797007928174</v>
      </c>
      <c r="M3295" s="19">
        <f t="shared" si="340"/>
        <v>29321.993693966331</v>
      </c>
      <c r="O3295">
        <f t="shared" si="341"/>
        <v>2563.7404050755217</v>
      </c>
      <c r="P3295" s="8">
        <f t="shared" si="342"/>
        <v>14323.894200461205</v>
      </c>
      <c r="Q3295" s="18">
        <f t="shared" si="343"/>
        <v>1247.7294255242603</v>
      </c>
      <c r="R3295" s="16"/>
    </row>
    <row r="3296" spans="3:18" x14ac:dyDescent="0.35">
      <c r="C3296">
        <f t="shared" si="337"/>
        <v>3.1109107303877368E-2</v>
      </c>
      <c r="D3296" s="1">
        <v>43094</v>
      </c>
      <c r="E3296">
        <f t="shared" si="338"/>
        <v>8872</v>
      </c>
      <c r="F3296">
        <v>3004</v>
      </c>
      <c r="G3296" t="s">
        <v>8</v>
      </c>
      <c r="H3296" s="13">
        <v>1800</v>
      </c>
      <c r="I3296" s="1">
        <v>43094</v>
      </c>
      <c r="J3296">
        <v>15971400</v>
      </c>
      <c r="K3296">
        <v>13917.02</v>
      </c>
      <c r="L3296" s="9">
        <f t="shared" si="339"/>
        <v>1154.4350527151396</v>
      </c>
      <c r="M3296" s="19">
        <f t="shared" si="340"/>
        <v>29352.291324781403</v>
      </c>
      <c r="O3296">
        <f t="shared" si="341"/>
        <v>2564.6104008932734</v>
      </c>
      <c r="P3296" s="8">
        <f t="shared" si="342"/>
        <v>14342.355141342172</v>
      </c>
      <c r="Q3296" s="18">
        <f t="shared" si="343"/>
        <v>1249.7303792356433</v>
      </c>
      <c r="R3296" s="16"/>
    </row>
    <row r="3297" spans="3:18" x14ac:dyDescent="0.35">
      <c r="C3297">
        <f t="shared" si="337"/>
        <v>3.1105601262256283E-2</v>
      </c>
      <c r="D3297" s="1">
        <v>43095</v>
      </c>
      <c r="E3297">
        <f t="shared" si="338"/>
        <v>8873</v>
      </c>
      <c r="F3297">
        <v>3005</v>
      </c>
      <c r="G3297" t="s">
        <v>8</v>
      </c>
      <c r="H3297" s="13">
        <v>1800</v>
      </c>
      <c r="I3297" s="1">
        <v>43095</v>
      </c>
      <c r="J3297">
        <v>15973200</v>
      </c>
      <c r="K3297">
        <v>15745.25</v>
      </c>
      <c r="L3297" s="9">
        <f t="shared" si="339"/>
        <v>1156.29331193794</v>
      </c>
      <c r="M3297" s="19">
        <f t="shared" si="340"/>
        <v>29382.617174016348</v>
      </c>
      <c r="O3297">
        <f t="shared" si="341"/>
        <v>2565.4805938356399</v>
      </c>
      <c r="P3297" s="8">
        <f t="shared" si="342"/>
        <v>14360.838650140593</v>
      </c>
      <c r="Q3297" s="18">
        <f t="shared" si="343"/>
        <v>1251.7339616693753</v>
      </c>
      <c r="R3297" s="16"/>
    </row>
    <row r="3298" spans="3:18" x14ac:dyDescent="0.35">
      <c r="C3298">
        <f t="shared" si="337"/>
        <v>3.110209601081812E-2</v>
      </c>
      <c r="D3298" s="1">
        <v>43096</v>
      </c>
      <c r="E3298">
        <f t="shared" si="338"/>
        <v>8874</v>
      </c>
      <c r="F3298">
        <v>3006</v>
      </c>
      <c r="G3298" t="s">
        <v>8</v>
      </c>
      <c r="H3298" s="13">
        <v>1800</v>
      </c>
      <c r="I3298" s="1">
        <v>43096</v>
      </c>
      <c r="J3298">
        <v>15975000</v>
      </c>
      <c r="K3298">
        <v>15378.28</v>
      </c>
      <c r="L3298" s="9">
        <f t="shared" si="339"/>
        <v>1158.1544829037271</v>
      </c>
      <c r="M3298" s="19">
        <f t="shared" si="340"/>
        <v>29412.97126514561</v>
      </c>
      <c r="O3298">
        <f t="shared" si="341"/>
        <v>2566.3509839250805</v>
      </c>
      <c r="P3298" s="8">
        <f t="shared" si="342"/>
        <v>14379.344755483573</v>
      </c>
      <c r="Q3298" s="18">
        <f t="shared" si="343"/>
        <v>1253.7401758490923</v>
      </c>
      <c r="R3298" s="16"/>
    </row>
    <row r="3299" spans="3:18" x14ac:dyDescent="0.35">
      <c r="C3299">
        <f t="shared" si="337"/>
        <v>3.1098591549295774E-2</v>
      </c>
      <c r="D3299" s="1">
        <v>43097</v>
      </c>
      <c r="E3299">
        <f t="shared" si="338"/>
        <v>8875</v>
      </c>
      <c r="F3299">
        <v>3007</v>
      </c>
      <c r="G3299" t="s">
        <v>8</v>
      </c>
      <c r="H3299" s="13">
        <v>1800</v>
      </c>
      <c r="I3299" s="1">
        <v>43097</v>
      </c>
      <c r="J3299">
        <v>15976800</v>
      </c>
      <c r="K3299">
        <v>14428.76</v>
      </c>
      <c r="L3299" s="9">
        <f t="shared" si="339"/>
        <v>1160.018570061641</v>
      </c>
      <c r="M3299" s="19">
        <f t="shared" si="340"/>
        <v>29443.353621660906</v>
      </c>
      <c r="O3299">
        <f t="shared" si="341"/>
        <v>2567.2215711840245</v>
      </c>
      <c r="P3299" s="8">
        <f t="shared" si="342"/>
        <v>14397.873486033814</v>
      </c>
      <c r="Q3299" s="18">
        <f t="shared" si="343"/>
        <v>1255.7490248020572</v>
      </c>
      <c r="R3299" s="16"/>
    </row>
    <row r="3300" spans="3:18" x14ac:dyDescent="0.35">
      <c r="C3300">
        <f t="shared" si="337"/>
        <v>3.1095087877422264E-2</v>
      </c>
      <c r="D3300" s="1">
        <v>43098</v>
      </c>
      <c r="E3300">
        <f t="shared" si="338"/>
        <v>8876</v>
      </c>
      <c r="F3300">
        <v>3008</v>
      </c>
      <c r="G3300" t="s">
        <v>8</v>
      </c>
      <c r="H3300" s="13">
        <v>1800</v>
      </c>
      <c r="I3300" s="1">
        <v>43098</v>
      </c>
      <c r="J3300">
        <v>15978600</v>
      </c>
      <c r="K3300">
        <v>14427.87</v>
      </c>
      <c r="L3300" s="9">
        <f t="shared" si="339"/>
        <v>1161.8855778674624</v>
      </c>
      <c r="M3300" s="19">
        <f t="shared" si="340"/>
        <v>29473.764267071216</v>
      </c>
      <c r="O3300">
        <f t="shared" si="341"/>
        <v>2568.0923556349276</v>
      </c>
      <c r="P3300" s="8">
        <f t="shared" si="342"/>
        <v>14416.424870489653</v>
      </c>
      <c r="Q3300" s="18">
        <f t="shared" si="343"/>
        <v>1257.7605115591646</v>
      </c>
      <c r="R3300" s="16"/>
    </row>
    <row r="3301" spans="3:18" x14ac:dyDescent="0.35">
      <c r="C3301">
        <f t="shared" si="337"/>
        <v>3.109158499493072E-2</v>
      </c>
      <c r="D3301" s="1">
        <v>43099</v>
      </c>
      <c r="E3301">
        <f t="shared" si="338"/>
        <v>8877</v>
      </c>
      <c r="F3301">
        <v>3009</v>
      </c>
      <c r="G3301" t="s">
        <v>8</v>
      </c>
      <c r="H3301" s="13">
        <v>1800</v>
      </c>
      <c r="I3301" s="1">
        <v>43099</v>
      </c>
      <c r="J3301">
        <v>15980400</v>
      </c>
      <c r="K3301">
        <v>12629.81</v>
      </c>
      <c r="L3301" s="9">
        <f t="shared" si="339"/>
        <v>1163.7555107836233</v>
      </c>
      <c r="M3301" s="19">
        <f t="shared" si="340"/>
        <v>29504.203224902831</v>
      </c>
      <c r="O3301">
        <f t="shared" si="341"/>
        <v>2568.9633373002171</v>
      </c>
      <c r="P3301" s="8">
        <f t="shared" si="342"/>
        <v>14434.998937585107</v>
      </c>
      <c r="Q3301" s="18">
        <f t="shared" si="343"/>
        <v>1259.7746391549456</v>
      </c>
      <c r="R3301" s="16"/>
    </row>
    <row r="3302" spans="3:18" x14ac:dyDescent="0.35">
      <c r="C3302">
        <f t="shared" si="337"/>
        <v>3.1088082901554404E-2</v>
      </c>
      <c r="D3302" s="1">
        <v>43100</v>
      </c>
      <c r="E3302">
        <f t="shared" si="338"/>
        <v>8878</v>
      </c>
      <c r="F3302">
        <v>3010</v>
      </c>
      <c r="G3302" t="s">
        <v>8</v>
      </c>
      <c r="H3302" s="13">
        <v>1800</v>
      </c>
      <c r="I3302" s="1">
        <v>43100</v>
      </c>
      <c r="J3302">
        <v>15982200</v>
      </c>
      <c r="K3302">
        <v>13860.13</v>
      </c>
      <c r="L3302" s="9">
        <f t="shared" si="339"/>
        <v>1165.628373279216</v>
      </c>
      <c r="M3302" s="19">
        <f t="shared" si="340"/>
        <v>29534.670518699324</v>
      </c>
      <c r="O3302">
        <f t="shared" si="341"/>
        <v>2569.8345162023447</v>
      </c>
      <c r="P3302" s="8">
        <f t="shared" si="342"/>
        <v>14453.595716089923</v>
      </c>
      <c r="Q3302" s="18">
        <f t="shared" si="343"/>
        <v>1261.7914106275718</v>
      </c>
      <c r="R3302" s="16"/>
    </row>
    <row r="3303" spans="3:18" x14ac:dyDescent="0.35">
      <c r="C3303">
        <f t="shared" ref="C3303:C3366" si="344">276/E3303</f>
        <v>3.1084581597026692E-2</v>
      </c>
      <c r="D3303" s="1">
        <v>43101</v>
      </c>
      <c r="E3303">
        <f t="shared" ref="E3303:E3366" si="345">1/(H3303/J3302)</f>
        <v>8879</v>
      </c>
      <c r="F3303">
        <v>3011</v>
      </c>
      <c r="G3303" t="s">
        <v>8</v>
      </c>
      <c r="H3303" s="13">
        <v>1800</v>
      </c>
      <c r="I3303" s="1">
        <v>43101</v>
      </c>
      <c r="J3303">
        <v>15984000</v>
      </c>
      <c r="K3303">
        <v>13412.44</v>
      </c>
      <c r="L3303" s="9">
        <f t="shared" ref="L3303:M3366" si="346">L3302*(1+$L$12*276/E3303+$L$13)</f>
        <v>1167.5041698300029</v>
      </c>
      <c r="M3303" s="19">
        <f t="shared" ref="M3303:M3366" si="347">M3302*(1+$M$12*276/E3303+$M$13)</f>
        <v>29565.166172021589</v>
      </c>
      <c r="O3303">
        <f t="shared" ref="O3303:O3366" si="348">$O$12*EXP($O$13*LN(E3303)+14.62)</f>
        <v>2570.7058923637514</v>
      </c>
      <c r="P3303" s="8">
        <f t="shared" ref="P3303:P3366" si="349">P3302*(1+$P$14+$P$12*(1-$P$13)^F3303)</f>
        <v>14472.215234809619</v>
      </c>
      <c r="Q3303" s="18">
        <f t="shared" ref="Q3303:Q3366" si="350">Q3302*(1+$Q$14+$Q$12*(1-$Q$13)^F3303)</f>
        <v>1263.8108290188611</v>
      </c>
      <c r="R3303" s="16"/>
    </row>
    <row r="3304" spans="3:18" x14ac:dyDescent="0.35">
      <c r="C3304">
        <f t="shared" si="344"/>
        <v>3.1081081081081083E-2</v>
      </c>
      <c r="D3304" s="1">
        <v>43102</v>
      </c>
      <c r="E3304">
        <f t="shared" si="345"/>
        <v>8880</v>
      </c>
      <c r="F3304">
        <v>3012</v>
      </c>
      <c r="G3304" t="s">
        <v>8</v>
      </c>
      <c r="H3304" s="13">
        <v>1800</v>
      </c>
      <c r="I3304" s="1">
        <v>43102</v>
      </c>
      <c r="J3304">
        <v>15985800</v>
      </c>
      <c r="K3304">
        <v>14740.75</v>
      </c>
      <c r="L3304" s="9">
        <f t="shared" si="346"/>
        <v>1169.3829049184267</v>
      </c>
      <c r="M3304" s="19">
        <f t="shared" si="347"/>
        <v>29595.690208447839</v>
      </c>
      <c r="O3304">
        <f t="shared" si="348"/>
        <v>2571.5774658068508</v>
      </c>
      <c r="P3304" s="8">
        <f t="shared" si="349"/>
        <v>14490.857522585518</v>
      </c>
      <c r="Q3304" s="18">
        <f t="shared" si="350"/>
        <v>1265.8328973742809</v>
      </c>
      <c r="R3304" s="16"/>
    </row>
    <row r="3305" spans="3:18" x14ac:dyDescent="0.35">
      <c r="C3305">
        <f t="shared" si="344"/>
        <v>3.1077581353451188E-2</v>
      </c>
      <c r="D3305" s="1">
        <v>43103</v>
      </c>
      <c r="E3305">
        <f t="shared" si="345"/>
        <v>8881</v>
      </c>
      <c r="F3305">
        <v>3013</v>
      </c>
      <c r="G3305" t="s">
        <v>8</v>
      </c>
      <c r="H3305" s="13">
        <v>1800</v>
      </c>
      <c r="I3305" s="1">
        <v>43103</v>
      </c>
      <c r="J3305">
        <v>15987600</v>
      </c>
      <c r="K3305">
        <v>15134.65</v>
      </c>
      <c r="L3305" s="9">
        <f t="shared" si="346"/>
        <v>1171.2645830336191</v>
      </c>
      <c r="M3305" s="19">
        <f t="shared" si="347"/>
        <v>29626.242651573619</v>
      </c>
      <c r="O3305">
        <f t="shared" si="348"/>
        <v>2572.449236554136</v>
      </c>
      <c r="P3305" s="8">
        <f t="shared" si="349"/>
        <v>14509.522608294812</v>
      </c>
      <c r="Q3305" s="18">
        <f t="shared" si="350"/>
        <v>1267.8576187429537</v>
      </c>
      <c r="R3305" s="16"/>
    </row>
    <row r="3306" spans="3:18" x14ac:dyDescent="0.35">
      <c r="C3306">
        <f t="shared" si="344"/>
        <v>3.107408241387075E-2</v>
      </c>
      <c r="D3306" s="1">
        <v>43104</v>
      </c>
      <c r="E3306">
        <f t="shared" si="345"/>
        <v>8882</v>
      </c>
      <c r="F3306">
        <v>3014</v>
      </c>
      <c r="G3306" t="s">
        <v>8</v>
      </c>
      <c r="H3306" s="13">
        <v>1800</v>
      </c>
      <c r="I3306" s="1">
        <v>43104</v>
      </c>
      <c r="J3306">
        <v>15989400</v>
      </c>
      <c r="K3306">
        <v>15155.22</v>
      </c>
      <c r="L3306" s="9">
        <f t="shared" si="346"/>
        <v>1173.1492086714127</v>
      </c>
      <c r="M3306" s="19">
        <f t="shared" si="347"/>
        <v>29656.823525011827</v>
      </c>
      <c r="O3306">
        <f t="shared" si="348"/>
        <v>2573.3212046279787</v>
      </c>
      <c r="P3306" s="8">
        <f t="shared" si="349"/>
        <v>14528.210520850585</v>
      </c>
      <c r="Q3306" s="18">
        <f t="shared" si="350"/>
        <v>1269.8849961776612</v>
      </c>
      <c r="R3306" s="16"/>
    </row>
    <row r="3307" spans="3:18" x14ac:dyDescent="0.35">
      <c r="C3307">
        <f t="shared" si="344"/>
        <v>3.1070584262073625E-2</v>
      </c>
      <c r="D3307" s="1">
        <v>43105</v>
      </c>
      <c r="E3307">
        <f t="shared" si="345"/>
        <v>8883</v>
      </c>
      <c r="F3307">
        <v>3015</v>
      </c>
      <c r="G3307" t="s">
        <v>8</v>
      </c>
      <c r="H3307" s="13">
        <v>1800</v>
      </c>
      <c r="I3307" s="1">
        <v>43105</v>
      </c>
      <c r="J3307">
        <v>15991200</v>
      </c>
      <c r="K3307">
        <v>16937.169999999998</v>
      </c>
      <c r="L3307" s="9">
        <f t="shared" si="346"/>
        <v>1175.0367863343481</v>
      </c>
      <c r="M3307" s="19">
        <f t="shared" si="347"/>
        <v>29687.432852392711</v>
      </c>
      <c r="O3307">
        <f t="shared" si="348"/>
        <v>2574.1933700508876</v>
      </c>
      <c r="P3307" s="8">
        <f t="shared" si="349"/>
        <v>14546.921289201877</v>
      </c>
      <c r="Q3307" s="18">
        <f t="shared" si="350"/>
        <v>1271.9150327348491</v>
      </c>
      <c r="R3307" s="16"/>
    </row>
    <row r="3308" spans="3:18" x14ac:dyDescent="0.35">
      <c r="C3308">
        <f t="shared" si="344"/>
        <v>3.1067086897793788E-2</v>
      </c>
      <c r="D3308" s="1">
        <v>43106</v>
      </c>
      <c r="E3308">
        <f t="shared" si="345"/>
        <v>8884</v>
      </c>
      <c r="F3308">
        <v>3016</v>
      </c>
      <c r="G3308" t="s">
        <v>8</v>
      </c>
      <c r="H3308" s="13">
        <v>1800</v>
      </c>
      <c r="I3308" s="1">
        <v>43106</v>
      </c>
      <c r="J3308">
        <v>15993000</v>
      </c>
      <c r="K3308">
        <v>17135.830000000002</v>
      </c>
      <c r="L3308" s="9">
        <f t="shared" si="346"/>
        <v>1176.9273205316856</v>
      </c>
      <c r="M3308" s="19">
        <f t="shared" si="347"/>
        <v>29718.070657363882</v>
      </c>
      <c r="O3308">
        <f t="shared" si="348"/>
        <v>2575.0657328452689</v>
      </c>
      <c r="P3308" s="8">
        <f t="shared" si="349"/>
        <v>14565.654942333715</v>
      </c>
      <c r="Q3308" s="18">
        <f t="shared" si="350"/>
        <v>1273.9477314746316</v>
      </c>
      <c r="R3308" s="16"/>
    </row>
    <row r="3309" spans="3:18" x14ac:dyDescent="0.35">
      <c r="C3309">
        <f t="shared" si="344"/>
        <v>3.1063590320765336E-2</v>
      </c>
      <c r="D3309" s="1">
        <v>43107</v>
      </c>
      <c r="E3309">
        <f t="shared" si="345"/>
        <v>8885</v>
      </c>
      <c r="F3309">
        <v>3017</v>
      </c>
      <c r="G3309" t="s">
        <v>8</v>
      </c>
      <c r="H3309" s="13">
        <v>1800</v>
      </c>
      <c r="I3309" s="1">
        <v>43107</v>
      </c>
      <c r="J3309">
        <v>15994800</v>
      </c>
      <c r="K3309">
        <v>16178.49</v>
      </c>
      <c r="L3309" s="9">
        <f t="shared" si="346"/>
        <v>1178.8208157794145</v>
      </c>
      <c r="M3309" s="19">
        <f t="shared" si="347"/>
        <v>29748.736963590338</v>
      </c>
      <c r="O3309">
        <f t="shared" si="348"/>
        <v>2575.9382930335719</v>
      </c>
      <c r="P3309" s="8">
        <f t="shared" si="349"/>
        <v>14584.411509267162</v>
      </c>
      <c r="Q3309" s="18">
        <f t="shared" si="350"/>
        <v>1275.9830954607964</v>
      </c>
      <c r="R3309" s="16"/>
    </row>
    <row r="3310" spans="3:18" x14ac:dyDescent="0.35">
      <c r="C3310">
        <f t="shared" si="344"/>
        <v>3.1060094530722483E-2</v>
      </c>
      <c r="D3310" s="1">
        <v>43108</v>
      </c>
      <c r="E3310">
        <f t="shared" si="345"/>
        <v>8886</v>
      </c>
      <c r="F3310">
        <v>3018</v>
      </c>
      <c r="G3310" t="s">
        <v>8</v>
      </c>
      <c r="H3310" s="13">
        <v>1800</v>
      </c>
      <c r="I3310" s="1">
        <v>43108</v>
      </c>
      <c r="J3310">
        <v>15996600</v>
      </c>
      <c r="K3310">
        <v>14970.35</v>
      </c>
      <c r="L3310" s="9">
        <f t="shared" si="346"/>
        <v>1180.7172766002625</v>
      </c>
      <c r="M3310" s="19">
        <f t="shared" si="347"/>
        <v>29779.431794754459</v>
      </c>
      <c r="O3310">
        <f t="shared" si="348"/>
        <v>2576.8110506382363</v>
      </c>
      <c r="P3310" s="8">
        <f t="shared" si="349"/>
        <v>14603.191019059366</v>
      </c>
      <c r="Q3310" s="18">
        <f t="shared" si="350"/>
        <v>1278.0211277608089</v>
      </c>
      <c r="R3310" s="16"/>
    </row>
    <row r="3311" spans="3:18" x14ac:dyDescent="0.35">
      <c r="C3311">
        <f t="shared" si="344"/>
        <v>3.1056599527399573E-2</v>
      </c>
      <c r="D3311" s="1">
        <v>43109</v>
      </c>
      <c r="E3311">
        <f t="shared" si="345"/>
        <v>8887</v>
      </c>
      <c r="F3311">
        <v>3019</v>
      </c>
      <c r="G3311" t="s">
        <v>8</v>
      </c>
      <c r="H3311" s="13">
        <v>1800</v>
      </c>
      <c r="I3311" s="1">
        <v>43109</v>
      </c>
      <c r="J3311">
        <v>15998400</v>
      </c>
      <c r="K3311">
        <v>14439.47</v>
      </c>
      <c r="L3311" s="9">
        <f t="shared" si="346"/>
        <v>1182.6167075237058</v>
      </c>
      <c r="M3311" s="19">
        <f t="shared" si="347"/>
        <v>29810.155174556032</v>
      </c>
      <c r="O3311">
        <f t="shared" si="348"/>
        <v>2577.6840056817086</v>
      </c>
      <c r="P3311" s="8">
        <f t="shared" si="349"/>
        <v>14621.993500803595</v>
      </c>
      <c r="Q3311" s="18">
        <f t="shared" si="350"/>
        <v>1280.0618314458172</v>
      </c>
      <c r="R3311" s="16"/>
    </row>
    <row r="3312" spans="3:18" x14ac:dyDescent="0.35">
      <c r="C3312">
        <f t="shared" si="344"/>
        <v>3.1053105310531053E-2</v>
      </c>
      <c r="D3312" s="1">
        <v>43110</v>
      </c>
      <c r="E3312">
        <f t="shared" si="345"/>
        <v>8888</v>
      </c>
      <c r="F3312">
        <v>3020</v>
      </c>
      <c r="G3312" t="s">
        <v>8</v>
      </c>
      <c r="H3312" s="13">
        <v>1800</v>
      </c>
      <c r="I3312" s="1">
        <v>43110</v>
      </c>
      <c r="J3312">
        <v>16000200</v>
      </c>
      <c r="K3312">
        <v>14890.72</v>
      </c>
      <c r="L3312" s="9">
        <f t="shared" si="346"/>
        <v>1184.5191130859796</v>
      </c>
      <c r="M3312" s="19">
        <f t="shared" si="347"/>
        <v>29840.907126712249</v>
      </c>
      <c r="O3312">
        <f t="shared" si="348"/>
        <v>2578.5571581864251</v>
      </c>
      <c r="P3312" s="8">
        <f t="shared" si="349"/>
        <v>14640.818983629295</v>
      </c>
      <c r="Q3312" s="18">
        <f t="shared" si="350"/>
        <v>1282.1052095906564</v>
      </c>
      <c r="R3312" s="16"/>
    </row>
    <row r="3313" spans="3:18" x14ac:dyDescent="0.35">
      <c r="C3313">
        <f t="shared" si="344"/>
        <v>3.1049611879851502E-2</v>
      </c>
      <c r="D3313" s="1">
        <v>43111</v>
      </c>
      <c r="E3313">
        <f t="shared" si="345"/>
        <v>8889</v>
      </c>
      <c r="F3313">
        <v>3021</v>
      </c>
      <c r="G3313" t="s">
        <v>8</v>
      </c>
      <c r="H3313" s="13">
        <v>1800</v>
      </c>
      <c r="I3313" s="1">
        <v>43111</v>
      </c>
      <c r="J3313">
        <v>16002000</v>
      </c>
      <c r="K3313">
        <v>13287.26</v>
      </c>
      <c r="L3313" s="9">
        <f t="shared" si="346"/>
        <v>1186.4244978300869</v>
      </c>
      <c r="M3313" s="19">
        <f t="shared" si="347"/>
        <v>29871.687674957735</v>
      </c>
      <c r="O3313">
        <f t="shared" si="348"/>
        <v>2579.4305081748103</v>
      </c>
      <c r="P3313" s="8">
        <f t="shared" si="349"/>
        <v>14659.667496702115</v>
      </c>
      <c r="Q3313" s="18">
        <f t="shared" si="350"/>
        <v>1284.1512652738536</v>
      </c>
      <c r="R3313" s="16"/>
    </row>
    <row r="3314" spans="3:18" x14ac:dyDescent="0.35">
      <c r="C3314">
        <f t="shared" si="344"/>
        <v>3.1046119235095614E-2</v>
      </c>
      <c r="D3314" s="1">
        <v>43112</v>
      </c>
      <c r="E3314">
        <f t="shared" si="345"/>
        <v>8890</v>
      </c>
      <c r="F3314">
        <v>3022</v>
      </c>
      <c r="G3314" t="s">
        <v>8</v>
      </c>
      <c r="H3314" s="13">
        <v>1800</v>
      </c>
      <c r="I3314" s="1">
        <v>43112</v>
      </c>
      <c r="J3314">
        <v>16003800</v>
      </c>
      <c r="K3314">
        <v>13812.71</v>
      </c>
      <c r="L3314" s="9">
        <f t="shared" si="346"/>
        <v>1188.3328663058091</v>
      </c>
      <c r="M3314" s="19">
        <f t="shared" si="347"/>
        <v>29902.496843044537</v>
      </c>
      <c r="O3314">
        <f t="shared" si="348"/>
        <v>2580.3040556693518</v>
      </c>
      <c r="P3314" s="8">
        <f t="shared" si="349"/>
        <v>14678.539069223976</v>
      </c>
      <c r="Q3314" s="18">
        <f t="shared" si="350"/>
        <v>1286.2000015776323</v>
      </c>
      <c r="R3314" s="16"/>
    </row>
    <row r="3315" spans="3:18" x14ac:dyDescent="0.35">
      <c r="C3315">
        <f t="shared" si="344"/>
        <v>3.1042627375998201E-2</v>
      </c>
      <c r="D3315" s="1">
        <v>43113</v>
      </c>
      <c r="E3315">
        <f t="shared" si="345"/>
        <v>8891</v>
      </c>
      <c r="F3315">
        <v>3023</v>
      </c>
      <c r="G3315" t="s">
        <v>8</v>
      </c>
      <c r="H3315" s="13">
        <v>1800</v>
      </c>
      <c r="I3315" s="1">
        <v>43113</v>
      </c>
      <c r="J3315">
        <v>16005600</v>
      </c>
      <c r="K3315">
        <v>14188.78</v>
      </c>
      <c r="L3315" s="9">
        <f t="shared" si="346"/>
        <v>1190.2442230697156</v>
      </c>
      <c r="M3315" s="19">
        <f t="shared" si="347"/>
        <v>29933.334654742157</v>
      </c>
      <c r="O3315">
        <f t="shared" si="348"/>
        <v>2581.1778006924528</v>
      </c>
      <c r="P3315" s="8">
        <f t="shared" si="349"/>
        <v>14697.433730433098</v>
      </c>
      <c r="Q3315" s="18">
        <f t="shared" si="350"/>
        <v>1288.2514215879175</v>
      </c>
      <c r="R3315" s="16"/>
    </row>
    <row r="3316" spans="3:18" x14ac:dyDescent="0.35">
      <c r="C3316">
        <f t="shared" si="344"/>
        <v>3.1039136302294199E-2</v>
      </c>
      <c r="D3316" s="1">
        <v>43114</v>
      </c>
      <c r="E3316">
        <f t="shared" si="345"/>
        <v>8892</v>
      </c>
      <c r="F3316">
        <v>3024</v>
      </c>
      <c r="G3316" t="s">
        <v>8</v>
      </c>
      <c r="H3316" s="13">
        <v>1800</v>
      </c>
      <c r="I3316" s="1">
        <v>43114</v>
      </c>
      <c r="J3316">
        <v>16007400</v>
      </c>
      <c r="K3316">
        <v>13619.02</v>
      </c>
      <c r="L3316" s="9">
        <f t="shared" si="346"/>
        <v>1192.1585726851736</v>
      </c>
      <c r="M3316" s="19">
        <f t="shared" si="347"/>
        <v>29964.201133837549</v>
      </c>
      <c r="O3316">
        <f t="shared" si="348"/>
        <v>2582.0517432665424</v>
      </c>
      <c r="P3316" s="8">
        <f t="shared" si="349"/>
        <v>14716.351509604052</v>
      </c>
      <c r="Q3316" s="18">
        <f t="shared" si="350"/>
        <v>1290.3055283943397</v>
      </c>
      <c r="R3316" s="16"/>
    </row>
    <row r="3317" spans="3:18" x14ac:dyDescent="0.35">
      <c r="C3317">
        <f t="shared" si="344"/>
        <v>3.1035646013718655E-2</v>
      </c>
      <c r="D3317" s="1">
        <v>43115</v>
      </c>
      <c r="E3317">
        <f t="shared" si="345"/>
        <v>8893</v>
      </c>
      <c r="F3317">
        <v>3025</v>
      </c>
      <c r="G3317" t="s">
        <v>8</v>
      </c>
      <c r="H3317" s="13">
        <v>1800</v>
      </c>
      <c r="I3317" s="1">
        <v>43115</v>
      </c>
      <c r="J3317">
        <v>16009200</v>
      </c>
      <c r="K3317">
        <v>13585.9</v>
      </c>
      <c r="L3317" s="9">
        <f t="shared" si="346"/>
        <v>1194.0759197223585</v>
      </c>
      <c r="M3317" s="19">
        <f t="shared" si="347"/>
        <v>29995.096304135146</v>
      </c>
      <c r="O3317">
        <f t="shared" si="348"/>
        <v>2582.9258834140946</v>
      </c>
      <c r="P3317" s="8">
        <f t="shared" si="349"/>
        <v>14735.292436047801</v>
      </c>
      <c r="Q3317" s="18">
        <f t="shared" si="350"/>
        <v>1292.3623250902397</v>
      </c>
      <c r="R3317" s="16"/>
    </row>
    <row r="3318" spans="3:18" x14ac:dyDescent="0.35">
      <c r="C3318">
        <f t="shared" si="344"/>
        <v>3.1032156510006747E-2</v>
      </c>
      <c r="D3318" s="1">
        <v>43116</v>
      </c>
      <c r="E3318">
        <f t="shared" si="345"/>
        <v>8894</v>
      </c>
      <c r="F3318">
        <v>3026</v>
      </c>
      <c r="G3318" t="s">
        <v>8</v>
      </c>
      <c r="H3318" s="13">
        <v>1800</v>
      </c>
      <c r="I3318" s="1">
        <v>43116</v>
      </c>
      <c r="J3318">
        <v>16011000</v>
      </c>
      <c r="K3318">
        <v>11348.02</v>
      </c>
      <c r="L3318" s="9">
        <f t="shared" si="346"/>
        <v>1195.9962687582636</v>
      </c>
      <c r="M3318" s="19">
        <f t="shared" si="347"/>
        <v>30026.020189456838</v>
      </c>
      <c r="O3318">
        <f t="shared" si="348"/>
        <v>2583.800221157534</v>
      </c>
      <c r="P3318" s="8">
        <f t="shared" si="349"/>
        <v>14754.25653911175</v>
      </c>
      <c r="Q3318" s="18">
        <f t="shared" si="350"/>
        <v>1294.4218147726738</v>
      </c>
      <c r="R3318" s="16"/>
    </row>
    <row r="3319" spans="3:18" x14ac:dyDescent="0.35">
      <c r="C3319">
        <f t="shared" si="344"/>
        <v>3.102866779089376E-2</v>
      </c>
      <c r="D3319" s="1">
        <v>43117</v>
      </c>
      <c r="E3319">
        <f t="shared" si="345"/>
        <v>8895</v>
      </c>
      <c r="F3319">
        <v>3027</v>
      </c>
      <c r="G3319" t="s">
        <v>8</v>
      </c>
      <c r="H3319" s="13">
        <v>1800</v>
      </c>
      <c r="I3319" s="1">
        <v>43117</v>
      </c>
      <c r="J3319">
        <v>16012800</v>
      </c>
      <c r="K3319">
        <v>11141.24</v>
      </c>
      <c r="L3319" s="9">
        <f t="shared" si="346"/>
        <v>1197.9196243767096</v>
      </c>
      <c r="M3319" s="19">
        <f t="shared" si="347"/>
        <v>30056.972813642024</v>
      </c>
      <c r="O3319">
        <f t="shared" si="348"/>
        <v>2584.6747565193318</v>
      </c>
      <c r="P3319" s="8">
        <f t="shared" si="349"/>
        <v>14773.243848179791</v>
      </c>
      <c r="Q3319" s="18">
        <f t="shared" si="350"/>
        <v>1296.4840005424182</v>
      </c>
      <c r="R3319" s="16"/>
    </row>
    <row r="3320" spans="3:18" x14ac:dyDescent="0.35">
      <c r="C3320">
        <f t="shared" si="344"/>
        <v>3.1025179856115109E-2</v>
      </c>
      <c r="D3320" s="1">
        <v>43118</v>
      </c>
      <c r="E3320">
        <f t="shared" si="345"/>
        <v>8896</v>
      </c>
      <c r="F3320">
        <v>3028</v>
      </c>
      <c r="G3320" t="s">
        <v>8</v>
      </c>
      <c r="H3320" s="13">
        <v>1800</v>
      </c>
      <c r="I3320" s="1">
        <v>43118</v>
      </c>
      <c r="J3320">
        <v>16014600</v>
      </c>
      <c r="K3320">
        <v>11250.64</v>
      </c>
      <c r="L3320" s="9">
        <f t="shared" si="346"/>
        <v>1199.8459911683556</v>
      </c>
      <c r="M3320" s="19">
        <f t="shared" si="347"/>
        <v>30087.954200547596</v>
      </c>
      <c r="O3320">
        <f t="shared" si="348"/>
        <v>2585.5494895218912</v>
      </c>
      <c r="P3320" s="8">
        <f t="shared" si="349"/>
        <v>14792.254392672343</v>
      </c>
      <c r="Q3320" s="18">
        <f t="shared" si="350"/>
        <v>1298.5488855039735</v>
      </c>
      <c r="R3320" s="16"/>
    </row>
    <row r="3321" spans="3:18" x14ac:dyDescent="0.35">
      <c r="C3321">
        <f t="shared" si="344"/>
        <v>3.1021692705406317E-2</v>
      </c>
      <c r="D3321" s="1">
        <v>43119</v>
      </c>
      <c r="E3321">
        <f t="shared" si="345"/>
        <v>8897</v>
      </c>
      <c r="F3321">
        <v>3029</v>
      </c>
      <c r="G3321" t="s">
        <v>8</v>
      </c>
      <c r="H3321" s="13">
        <v>1800</v>
      </c>
      <c r="I3321" s="1">
        <v>43119</v>
      </c>
      <c r="J3321">
        <v>16016400</v>
      </c>
      <c r="K3321">
        <v>11514.92</v>
      </c>
      <c r="L3321" s="9">
        <f t="shared" si="346"/>
        <v>1201.7753737307078</v>
      </c>
      <c r="M3321" s="19">
        <f t="shared" si="347"/>
        <v>30118.964374047962</v>
      </c>
      <c r="O3321">
        <f t="shared" si="348"/>
        <v>2586.4244201876609</v>
      </c>
      <c r="P3321" s="8">
        <f t="shared" si="349"/>
        <v>14811.288202046404</v>
      </c>
      <c r="Q3321" s="18">
        <f t="shared" si="350"/>
        <v>1300.6164727655694</v>
      </c>
      <c r="R3321" s="16"/>
    </row>
    <row r="3322" spans="3:18" x14ac:dyDescent="0.35">
      <c r="C3322">
        <f t="shared" si="344"/>
        <v>3.1018206338503034E-2</v>
      </c>
      <c r="D3322" s="1">
        <v>43120</v>
      </c>
      <c r="E3322">
        <f t="shared" si="345"/>
        <v>8898</v>
      </c>
      <c r="F3322">
        <v>3030</v>
      </c>
      <c r="G3322" t="s">
        <v>8</v>
      </c>
      <c r="H3322" s="13">
        <v>1800</v>
      </c>
      <c r="I3322" s="1">
        <v>43120</v>
      </c>
      <c r="J3322">
        <v>16018200</v>
      </c>
      <c r="K3322">
        <v>12759.64</v>
      </c>
      <c r="L3322" s="9">
        <f t="shared" si="346"/>
        <v>1203.7077766681307</v>
      </c>
      <c r="M3322" s="19">
        <f t="shared" si="347"/>
        <v>30150.003358035057</v>
      </c>
      <c r="O3322">
        <f t="shared" si="348"/>
        <v>2587.2995485390775</v>
      </c>
      <c r="P3322" s="8">
        <f t="shared" si="349"/>
        <v>14830.34530579559</v>
      </c>
      <c r="Q3322" s="18">
        <f t="shared" si="350"/>
        <v>1302.6867654391699</v>
      </c>
      <c r="R3322" s="16"/>
    </row>
    <row r="3323" spans="3:18" x14ac:dyDescent="0.35">
      <c r="C3323">
        <f t="shared" si="344"/>
        <v>3.1014720755141029E-2</v>
      </c>
      <c r="D3323" s="1">
        <v>43121</v>
      </c>
      <c r="E3323">
        <f t="shared" si="345"/>
        <v>8899</v>
      </c>
      <c r="F3323">
        <v>3031</v>
      </c>
      <c r="G3323" t="s">
        <v>8</v>
      </c>
      <c r="H3323" s="13">
        <v>1800</v>
      </c>
      <c r="I3323" s="1">
        <v>43121</v>
      </c>
      <c r="J3323">
        <v>16020000</v>
      </c>
      <c r="K3323">
        <v>11522.85</v>
      </c>
      <c r="L3323" s="9">
        <f t="shared" si="346"/>
        <v>1205.6432045918561</v>
      </c>
      <c r="M3323" s="19">
        <f t="shared" si="347"/>
        <v>30181.071176418343</v>
      </c>
      <c r="O3323">
        <f t="shared" si="348"/>
        <v>2588.1748745986229</v>
      </c>
      <c r="P3323" s="8">
        <f t="shared" si="349"/>
        <v>14849.425733450182</v>
      </c>
      <c r="Q3323" s="18">
        <f t="shared" si="350"/>
        <v>1304.7597666404779</v>
      </c>
      <c r="R3323" s="16"/>
    </row>
    <row r="3324" spans="3:18" x14ac:dyDescent="0.35">
      <c r="C3324">
        <f t="shared" si="344"/>
        <v>3.1011235955056178E-2</v>
      </c>
      <c r="D3324" s="1">
        <v>43122</v>
      </c>
      <c r="E3324">
        <f t="shared" si="345"/>
        <v>8900</v>
      </c>
      <c r="F3324">
        <v>3032</v>
      </c>
      <c r="G3324" t="s">
        <v>8</v>
      </c>
      <c r="H3324" s="13">
        <v>1800</v>
      </c>
      <c r="I3324" s="1">
        <v>43122</v>
      </c>
      <c r="J3324">
        <v>16021800</v>
      </c>
      <c r="K3324">
        <v>10772.15</v>
      </c>
      <c r="L3324" s="9">
        <f t="shared" si="346"/>
        <v>1207.581662119994</v>
      </c>
      <c r="M3324" s="19">
        <f t="shared" si="347"/>
        <v>30212.167853124836</v>
      </c>
      <c r="O3324">
        <f t="shared" si="348"/>
        <v>2589.0503983886942</v>
      </c>
      <c r="P3324" s="8">
        <f t="shared" si="349"/>
        <v>14868.529514577178</v>
      </c>
      <c r="Q3324" s="18">
        <f t="shared" si="350"/>
        <v>1306.835479488939</v>
      </c>
      <c r="R3324" s="16"/>
    </row>
    <row r="3325" spans="3:18" x14ac:dyDescent="0.35">
      <c r="C3325">
        <f t="shared" si="344"/>
        <v>3.1007751937984496E-2</v>
      </c>
      <c r="D3325" s="1">
        <v>43123</v>
      </c>
      <c r="E3325">
        <f t="shared" si="345"/>
        <v>8901</v>
      </c>
      <c r="F3325">
        <v>3033</v>
      </c>
      <c r="G3325" t="s">
        <v>8</v>
      </c>
      <c r="H3325" s="13">
        <v>1800</v>
      </c>
      <c r="I3325" s="1">
        <v>43123</v>
      </c>
      <c r="J3325">
        <v>16023600</v>
      </c>
      <c r="K3325">
        <v>10839.82</v>
      </c>
      <c r="L3325" s="9">
        <f t="shared" si="346"/>
        <v>1209.523153877542</v>
      </c>
      <c r="M3325" s="19">
        <f t="shared" si="347"/>
        <v>30243.293412099101</v>
      </c>
      <c r="O3325">
        <f t="shared" si="348"/>
        <v>2589.9261199317516</v>
      </c>
      <c r="P3325" s="8">
        <f t="shared" si="349"/>
        <v>14887.656678780326</v>
      </c>
      <c r="Q3325" s="18">
        <f t="shared" si="350"/>
        <v>1308.9139071077473</v>
      </c>
      <c r="R3325" s="16"/>
    </row>
    <row r="3326" spans="3:18" x14ac:dyDescent="0.35">
      <c r="C3326">
        <f t="shared" si="344"/>
        <v>3.1004268703662099E-2</v>
      </c>
      <c r="D3326" s="1">
        <v>43124</v>
      </c>
      <c r="E3326">
        <f t="shared" si="345"/>
        <v>8902</v>
      </c>
      <c r="F3326">
        <v>3034</v>
      </c>
      <c r="G3326" t="s">
        <v>8</v>
      </c>
      <c r="H3326" s="13">
        <v>1800</v>
      </c>
      <c r="I3326" s="1">
        <v>43124</v>
      </c>
      <c r="J3326">
        <v>16025400</v>
      </c>
      <c r="K3326">
        <v>11399.52</v>
      </c>
      <c r="L3326" s="9">
        <f t="shared" si="346"/>
        <v>1211.4676844963953</v>
      </c>
      <c r="M3326" s="19">
        <f t="shared" si="347"/>
        <v>30274.447877303282</v>
      </c>
      <c r="O3326">
        <f t="shared" si="348"/>
        <v>2590.8020392502435</v>
      </c>
      <c r="P3326" s="8">
        <f t="shared" si="349"/>
        <v>14906.807255700183</v>
      </c>
      <c r="Q3326" s="18">
        <f t="shared" si="350"/>
        <v>1310.9950526238492</v>
      </c>
      <c r="R3326" s="16"/>
    </row>
    <row r="3327" spans="3:18" x14ac:dyDescent="0.35">
      <c r="C3327">
        <f t="shared" si="344"/>
        <v>3.1000786251825226E-2</v>
      </c>
      <c r="D3327" s="1">
        <v>43125</v>
      </c>
      <c r="E3327">
        <f t="shared" si="345"/>
        <v>8903</v>
      </c>
      <c r="F3327">
        <v>3035</v>
      </c>
      <c r="G3327" t="s">
        <v>8</v>
      </c>
      <c r="H3327" s="13">
        <v>1800</v>
      </c>
      <c r="I3327" s="1">
        <v>43125</v>
      </c>
      <c r="J3327">
        <v>16027200</v>
      </c>
      <c r="K3327">
        <v>11137.23</v>
      </c>
      <c r="L3327" s="9">
        <f t="shared" si="346"/>
        <v>1213.4152586153575</v>
      </c>
      <c r="M3327" s="19">
        <f t="shared" si="347"/>
        <v>30305.631272717099</v>
      </c>
      <c r="O3327">
        <f t="shared" si="348"/>
        <v>2591.6781563665895</v>
      </c>
      <c r="P3327" s="8">
        <f t="shared" si="349"/>
        <v>14925.981275014152</v>
      </c>
      <c r="Q3327" s="18">
        <f t="shared" si="350"/>
        <v>1313.0789191679496</v>
      </c>
      <c r="R3327" s="16"/>
    </row>
    <row r="3328" spans="3:18" x14ac:dyDescent="0.35">
      <c r="C3328">
        <f t="shared" si="344"/>
        <v>3.0997304582210242E-2</v>
      </c>
      <c r="D3328" s="1">
        <v>43126</v>
      </c>
      <c r="E3328">
        <f t="shared" si="345"/>
        <v>8904</v>
      </c>
      <c r="F3328">
        <v>3036</v>
      </c>
      <c r="G3328" t="s">
        <v>8</v>
      </c>
      <c r="H3328" s="13">
        <v>1800</v>
      </c>
      <c r="I3328" s="1">
        <v>43126</v>
      </c>
      <c r="J3328">
        <v>16029000</v>
      </c>
      <c r="K3328">
        <v>11090.06</v>
      </c>
      <c r="L3328" s="9">
        <f t="shared" si="346"/>
        <v>1215.3658808801504</v>
      </c>
      <c r="M3328" s="19">
        <f t="shared" si="347"/>
        <v>30336.843622337867</v>
      </c>
      <c r="O3328">
        <f t="shared" si="348"/>
        <v>2592.5544713032532</v>
      </c>
      <c r="P3328" s="8">
        <f t="shared" si="349"/>
        <v>14945.178766436527</v>
      </c>
      <c r="Q3328" s="18">
        <f t="shared" si="350"/>
        <v>1315.1655098745148</v>
      </c>
      <c r="R3328" s="16"/>
    </row>
    <row r="3329" spans="3:18" x14ac:dyDescent="0.35">
      <c r="C3329">
        <f t="shared" si="344"/>
        <v>3.0993823694553623E-2</v>
      </c>
      <c r="D3329" s="1">
        <v>43127</v>
      </c>
      <c r="E3329">
        <f t="shared" si="345"/>
        <v>8905</v>
      </c>
      <c r="F3329">
        <v>3037</v>
      </c>
      <c r="G3329" t="s">
        <v>8</v>
      </c>
      <c r="H3329" s="13">
        <v>1800</v>
      </c>
      <c r="I3329" s="1">
        <v>43127</v>
      </c>
      <c r="J3329">
        <v>16030800</v>
      </c>
      <c r="K3329">
        <v>11407.15</v>
      </c>
      <c r="L3329" s="9">
        <f t="shared" si="346"/>
        <v>1217.3195559434234</v>
      </c>
      <c r="M3329" s="19">
        <f t="shared" si="347"/>
        <v>30368.084950180499</v>
      </c>
      <c r="O3329">
        <f t="shared" si="348"/>
        <v>2593.4309840826513</v>
      </c>
      <c r="P3329" s="8">
        <f t="shared" si="349"/>
        <v>14964.399759718548</v>
      </c>
      <c r="Q3329" s="18">
        <f t="shared" si="350"/>
        <v>1317.2548278817783</v>
      </c>
      <c r="R3329" s="16"/>
    </row>
    <row r="3330" spans="3:18" x14ac:dyDescent="0.35">
      <c r="C3330">
        <f t="shared" si="344"/>
        <v>3.099034358859196E-2</v>
      </c>
      <c r="D3330" s="1">
        <v>43128</v>
      </c>
      <c r="E3330">
        <f t="shared" si="345"/>
        <v>8906</v>
      </c>
      <c r="F3330">
        <v>3038</v>
      </c>
      <c r="G3330" t="s">
        <v>8</v>
      </c>
      <c r="H3330" s="13">
        <v>1800</v>
      </c>
      <c r="I3330" s="1">
        <v>43128</v>
      </c>
      <c r="J3330">
        <v>16032600</v>
      </c>
      <c r="K3330">
        <v>11694.46</v>
      </c>
      <c r="L3330" s="9">
        <f t="shared" si="346"/>
        <v>1219.2762884647643</v>
      </c>
      <c r="M3330" s="19">
        <f t="shared" si="347"/>
        <v>30399.355280277527</v>
      </c>
      <c r="O3330">
        <f t="shared" si="348"/>
        <v>2594.307694727243</v>
      </c>
      <c r="P3330" s="8">
        <f t="shared" si="349"/>
        <v>14983.644284648437</v>
      </c>
      <c r="Q3330" s="18">
        <f t="shared" si="350"/>
        <v>1319.3468763317455</v>
      </c>
      <c r="R3330" s="16"/>
    </row>
    <row r="3331" spans="3:18" x14ac:dyDescent="0.35">
      <c r="C3331">
        <f t="shared" si="344"/>
        <v>3.0986864264061973E-2</v>
      </c>
      <c r="D3331" s="1">
        <v>43129</v>
      </c>
      <c r="E3331">
        <f t="shared" si="345"/>
        <v>8907</v>
      </c>
      <c r="F3331">
        <v>3039</v>
      </c>
      <c r="G3331" t="s">
        <v>8</v>
      </c>
      <c r="H3331" s="13">
        <v>1800</v>
      </c>
      <c r="I3331" s="1">
        <v>43129</v>
      </c>
      <c r="J3331">
        <v>16034400</v>
      </c>
      <c r="K3331">
        <v>11158.39</v>
      </c>
      <c r="L3331" s="9">
        <f t="shared" si="346"/>
        <v>1221.2360831107094</v>
      </c>
      <c r="M3331" s="19">
        <f t="shared" si="347"/>
        <v>30430.654636679101</v>
      </c>
      <c r="O3331">
        <f t="shared" si="348"/>
        <v>2595.184603259479</v>
      </c>
      <c r="P3331" s="8">
        <f t="shared" si="349"/>
        <v>15002.912371051443</v>
      </c>
      <c r="Q3331" s="18">
        <f t="shared" si="350"/>
        <v>1321.4416583701982</v>
      </c>
      <c r="R3331" s="16"/>
    </row>
    <row r="3332" spans="3:18" x14ac:dyDescent="0.35">
      <c r="C3332">
        <f t="shared" si="344"/>
        <v>3.0983385720700495E-2</v>
      </c>
      <c r="D3332" s="1">
        <v>43130</v>
      </c>
      <c r="E3332">
        <f t="shared" si="345"/>
        <v>8908</v>
      </c>
      <c r="F3332">
        <v>3040</v>
      </c>
      <c r="G3332" t="s">
        <v>8</v>
      </c>
      <c r="H3332" s="13">
        <v>1800</v>
      </c>
      <c r="I3332" s="1">
        <v>43130</v>
      </c>
      <c r="J3332">
        <v>16036200</v>
      </c>
      <c r="K3332">
        <v>10034.99</v>
      </c>
      <c r="L3332" s="9">
        <f t="shared" si="346"/>
        <v>1223.1989445547536</v>
      </c>
      <c r="M3332" s="19">
        <f t="shared" si="347"/>
        <v>30461.983043453019</v>
      </c>
      <c r="O3332">
        <f t="shared" si="348"/>
        <v>2596.0617097017966</v>
      </c>
      <c r="P3332" s="8">
        <f t="shared" si="349"/>
        <v>15022.204048789901</v>
      </c>
      <c r="Q3332" s="18">
        <f t="shared" si="350"/>
        <v>1323.5391771466993</v>
      </c>
      <c r="R3332" s="16"/>
    </row>
    <row r="3333" spans="3:18" x14ac:dyDescent="0.35">
      <c r="C3333">
        <f t="shared" si="344"/>
        <v>3.0979907958244471E-2</v>
      </c>
      <c r="D3333" s="1">
        <v>43131</v>
      </c>
      <c r="E3333">
        <f t="shared" si="345"/>
        <v>8909</v>
      </c>
      <c r="F3333">
        <v>3041</v>
      </c>
      <c r="G3333" t="s">
        <v>8</v>
      </c>
      <c r="H3333" s="13">
        <v>1800</v>
      </c>
      <c r="I3333" s="1">
        <v>43131</v>
      </c>
      <c r="J3333">
        <v>16038000</v>
      </c>
      <c r="K3333">
        <v>10166.5</v>
      </c>
      <c r="L3333" s="9">
        <f t="shared" si="346"/>
        <v>1225.1648774773601</v>
      </c>
      <c r="M3333" s="19">
        <f t="shared" si="347"/>
        <v>30493.340524684721</v>
      </c>
      <c r="O3333">
        <f t="shared" si="348"/>
        <v>2596.9390140766241</v>
      </c>
      <c r="P3333" s="8">
        <f t="shared" si="349"/>
        <v>15041.519347763264</v>
      </c>
      <c r="Q3333" s="18">
        <f t="shared" si="350"/>
        <v>1325.6394358145978</v>
      </c>
      <c r="R3333" s="16"/>
    </row>
    <row r="3334" spans="3:18" x14ac:dyDescent="0.35">
      <c r="C3334">
        <f t="shared" si="344"/>
        <v>3.0976430976430977E-2</v>
      </c>
      <c r="D3334" s="1">
        <v>43132</v>
      </c>
      <c r="E3334">
        <f t="shared" si="345"/>
        <v>8910</v>
      </c>
      <c r="F3334">
        <v>3042</v>
      </c>
      <c r="G3334" t="s">
        <v>8</v>
      </c>
      <c r="H3334" s="13">
        <v>1800</v>
      </c>
      <c r="I3334" s="1">
        <v>43132</v>
      </c>
      <c r="J3334">
        <v>16039800</v>
      </c>
      <c r="K3334">
        <v>9052.5759999999991</v>
      </c>
      <c r="L3334" s="9">
        <f t="shared" si="346"/>
        <v>1227.1338865659709</v>
      </c>
      <c r="M3334" s="19">
        <f t="shared" si="347"/>
        <v>30524.727104477304</v>
      </c>
      <c r="O3334">
        <f t="shared" si="348"/>
        <v>2597.8165164064144</v>
      </c>
      <c r="P3334" s="8">
        <f t="shared" si="349"/>
        <v>15060.858297908155</v>
      </c>
      <c r="Q3334" s="18">
        <f t="shared" si="350"/>
        <v>1327.7424375310338</v>
      </c>
      <c r="R3334" s="16"/>
    </row>
    <row r="3335" spans="3:18" x14ac:dyDescent="0.35">
      <c r="C3335">
        <f t="shared" si="344"/>
        <v>3.0972954774997195E-2</v>
      </c>
      <c r="D3335" s="1">
        <v>43133</v>
      </c>
      <c r="E3335">
        <f t="shared" si="345"/>
        <v>8911</v>
      </c>
      <c r="F3335">
        <v>3043</v>
      </c>
      <c r="G3335" t="s">
        <v>8</v>
      </c>
      <c r="H3335" s="13">
        <v>1800</v>
      </c>
      <c r="I3335" s="1">
        <v>43133</v>
      </c>
      <c r="J3335">
        <v>16041600</v>
      </c>
      <c r="K3335">
        <v>8827.6299999999992</v>
      </c>
      <c r="L3335" s="9">
        <f t="shared" si="346"/>
        <v>1229.1059765150178</v>
      </c>
      <c r="M3335" s="19">
        <f t="shared" si="347"/>
        <v>30556.142806951535</v>
      </c>
      <c r="O3335">
        <f t="shared" si="348"/>
        <v>2598.6942167135917</v>
      </c>
      <c r="P3335" s="8">
        <f t="shared" si="349"/>
        <v>15080.220929198411</v>
      </c>
      <c r="Q3335" s="18">
        <f t="shared" si="350"/>
        <v>1329.8481854569425</v>
      </c>
      <c r="R3335" s="16"/>
    </row>
    <row r="3336" spans="3:18" x14ac:dyDescent="0.35">
      <c r="C3336">
        <f t="shared" si="344"/>
        <v>3.096947935368043E-2</v>
      </c>
      <c r="D3336" s="1">
        <v>43134</v>
      </c>
      <c r="E3336">
        <f t="shared" si="345"/>
        <v>8912</v>
      </c>
      <c r="F3336">
        <v>3044</v>
      </c>
      <c r="G3336" t="s">
        <v>8</v>
      </c>
      <c r="H3336" s="13">
        <v>1800</v>
      </c>
      <c r="I3336" s="1">
        <v>43134</v>
      </c>
      <c r="J3336">
        <v>16043400</v>
      </c>
      <c r="K3336">
        <v>9224.3909999999996</v>
      </c>
      <c r="L3336" s="9">
        <f t="shared" si="346"/>
        <v>1231.0811520259308</v>
      </c>
      <c r="M3336" s="19">
        <f t="shared" si="347"/>
        <v>30587.587656245872</v>
      </c>
      <c r="O3336">
        <f t="shared" si="348"/>
        <v>2599.5721150206241</v>
      </c>
      <c r="P3336" s="8">
        <f t="shared" si="349"/>
        <v>15099.607271645133</v>
      </c>
      <c r="Q3336" s="18">
        <f t="shared" si="350"/>
        <v>1331.9566827570591</v>
      </c>
      <c r="R3336" s="16"/>
    </row>
    <row r="3337" spans="3:18" x14ac:dyDescent="0.35">
      <c r="C3337">
        <f t="shared" si="344"/>
        <v>3.0966004712218109E-2</v>
      </c>
      <c r="D3337" s="1">
        <v>43135</v>
      </c>
      <c r="E3337">
        <f t="shared" si="345"/>
        <v>8913</v>
      </c>
      <c r="F3337">
        <v>3045</v>
      </c>
      <c r="G3337" t="s">
        <v>8</v>
      </c>
      <c r="H3337" s="13">
        <v>1800</v>
      </c>
      <c r="I3337" s="1">
        <v>43135</v>
      </c>
      <c r="J3337">
        <v>16045200</v>
      </c>
      <c r="K3337">
        <v>8186.6480000000001</v>
      </c>
      <c r="L3337" s="9">
        <f t="shared" si="346"/>
        <v>1233.0594178071499</v>
      </c>
      <c r="M3337" s="19">
        <f t="shared" si="347"/>
        <v>30619.06167651646</v>
      </c>
      <c r="O3337">
        <f t="shared" si="348"/>
        <v>2600.4502113499325</v>
      </c>
      <c r="P3337" s="8">
        <f t="shared" si="349"/>
        <v>15119.017355296728</v>
      </c>
      <c r="Q3337" s="18">
        <f t="shared" si="350"/>
        <v>1334.0679325999247</v>
      </c>
      <c r="R3337" s="16"/>
    </row>
    <row r="3338" spans="3:18" x14ac:dyDescent="0.35">
      <c r="C3338">
        <f t="shared" si="344"/>
        <v>3.0962530850347766E-2</v>
      </c>
      <c r="D3338" s="1">
        <v>43136</v>
      </c>
      <c r="E3338">
        <f t="shared" si="345"/>
        <v>8914</v>
      </c>
      <c r="F3338">
        <v>3046</v>
      </c>
      <c r="G3338" t="s">
        <v>8</v>
      </c>
      <c r="H3338" s="13">
        <v>1800</v>
      </c>
      <c r="I3338" s="1">
        <v>43136</v>
      </c>
      <c r="J3338">
        <v>16047000</v>
      </c>
      <c r="K3338">
        <v>6914.26</v>
      </c>
      <c r="L3338" s="9">
        <f t="shared" si="346"/>
        <v>1235.0407785741345</v>
      </c>
      <c r="M3338" s="19">
        <f t="shared" si="347"/>
        <v>30650.564891937145</v>
      </c>
      <c r="O3338">
        <f t="shared" si="348"/>
        <v>2601.3285057239809</v>
      </c>
      <c r="P3338" s="8">
        <f t="shared" si="349"/>
        <v>15138.451210238962</v>
      </c>
      <c r="Q3338" s="18">
        <f t="shared" si="350"/>
        <v>1336.1819381578896</v>
      </c>
      <c r="R3338" s="16"/>
    </row>
    <row r="3339" spans="3:18" x14ac:dyDescent="0.35">
      <c r="C3339">
        <f t="shared" si="344"/>
        <v>3.0959057767807066E-2</v>
      </c>
      <c r="D3339" s="1">
        <v>43137</v>
      </c>
      <c r="E3339">
        <f t="shared" si="345"/>
        <v>8915</v>
      </c>
      <c r="F3339">
        <v>3047</v>
      </c>
      <c r="G3339" t="s">
        <v>8</v>
      </c>
      <c r="H3339" s="13">
        <v>1800</v>
      </c>
      <c r="I3339" s="1">
        <v>43137</v>
      </c>
      <c r="J3339">
        <v>16048800</v>
      </c>
      <c r="K3339">
        <v>7700.3860000000004</v>
      </c>
      <c r="L3339" s="9">
        <f t="shared" si="346"/>
        <v>1237.0252390493742</v>
      </c>
      <c r="M3339" s="19">
        <f t="shared" si="347"/>
        <v>30682.097326699499</v>
      </c>
      <c r="O3339">
        <f t="shared" si="348"/>
        <v>2602.2069981651875</v>
      </c>
      <c r="P3339" s="8">
        <f t="shared" si="349"/>
        <v>15157.908866594991</v>
      </c>
      <c r="Q3339" s="18">
        <f t="shared" si="350"/>
        <v>1338.2987026071189</v>
      </c>
      <c r="R3339" s="16"/>
    </row>
    <row r="3340" spans="3:18" x14ac:dyDescent="0.35">
      <c r="C3340">
        <f t="shared" si="344"/>
        <v>3.095558546433378E-2</v>
      </c>
      <c r="D3340" s="1">
        <v>43138</v>
      </c>
      <c r="E3340">
        <f t="shared" si="345"/>
        <v>8916</v>
      </c>
      <c r="F3340">
        <v>3048</v>
      </c>
      <c r="G3340" t="s">
        <v>8</v>
      </c>
      <c r="H3340" s="13">
        <v>1800</v>
      </c>
      <c r="I3340" s="1">
        <v>43138</v>
      </c>
      <c r="J3340">
        <v>16050600</v>
      </c>
      <c r="K3340">
        <v>7581.8029999999999</v>
      </c>
      <c r="L3340" s="9">
        <f t="shared" si="346"/>
        <v>1239.0128039623985</v>
      </c>
      <c r="M3340" s="19">
        <f t="shared" si="347"/>
        <v>30713.659005012818</v>
      </c>
      <c r="O3340">
        <f t="shared" si="348"/>
        <v>2603.0856886960119</v>
      </c>
      <c r="P3340" s="8">
        <f t="shared" si="349"/>
        <v>15177.390354525429</v>
      </c>
      <c r="Q3340" s="18">
        <f t="shared" si="350"/>
        <v>1340.418229127597</v>
      </c>
      <c r="R3340" s="16"/>
    </row>
    <row r="3341" spans="3:18" x14ac:dyDescent="0.35">
      <c r="C3341">
        <f t="shared" si="344"/>
        <v>3.0952113939665807E-2</v>
      </c>
      <c r="D3341" s="1">
        <v>43139</v>
      </c>
      <c r="E3341">
        <f t="shared" si="345"/>
        <v>8917</v>
      </c>
      <c r="F3341">
        <v>3049</v>
      </c>
      <c r="G3341" t="s">
        <v>8</v>
      </c>
      <c r="H3341" s="13">
        <v>1800</v>
      </c>
      <c r="I3341" s="1">
        <v>43139</v>
      </c>
      <c r="J3341">
        <v>16052400</v>
      </c>
      <c r="K3341">
        <v>8237.2360000000008</v>
      </c>
      <c r="L3341" s="9">
        <f t="shared" si="346"/>
        <v>1241.0034780497874</v>
      </c>
      <c r="M3341" s="19">
        <f t="shared" si="347"/>
        <v>30745.249951104131</v>
      </c>
      <c r="O3341">
        <f t="shared" si="348"/>
        <v>2603.9645773388688</v>
      </c>
      <c r="P3341" s="8">
        <f t="shared" si="349"/>
        <v>15196.895704228375</v>
      </c>
      <c r="Q3341" s="18">
        <f t="shared" si="350"/>
        <v>1342.540520903133</v>
      </c>
      <c r="R3341" s="16"/>
    </row>
    <row r="3342" spans="3:18" x14ac:dyDescent="0.35">
      <c r="C3342">
        <f t="shared" si="344"/>
        <v>3.0948643193541153E-2</v>
      </c>
      <c r="D3342" s="1">
        <v>43140</v>
      </c>
      <c r="E3342">
        <f t="shared" si="345"/>
        <v>8918</v>
      </c>
      <c r="F3342">
        <v>3050</v>
      </c>
      <c r="G3342" t="s">
        <v>8</v>
      </c>
      <c r="H3342" s="13">
        <v>1800</v>
      </c>
      <c r="I3342" s="1">
        <v>43140</v>
      </c>
      <c r="J3342">
        <v>16054200</v>
      </c>
      <c r="K3342">
        <v>8689.8379999999997</v>
      </c>
      <c r="L3342" s="9">
        <f t="shared" si="346"/>
        <v>1242.9972660551814</v>
      </c>
      <c r="M3342" s="19">
        <f t="shared" si="347"/>
        <v>30776.870189218233</v>
      </c>
      <c r="O3342">
        <f t="shared" si="348"/>
        <v>2604.8436641162521</v>
      </c>
      <c r="P3342" s="8">
        <f t="shared" si="349"/>
        <v>15216.424945939472</v>
      </c>
      <c r="Q3342" s="18">
        <f t="shared" si="350"/>
        <v>1344.665581121365</v>
      </c>
      <c r="R3342" s="16"/>
    </row>
    <row r="3343" spans="3:18" x14ac:dyDescent="0.35">
      <c r="C3343">
        <f t="shared" si="344"/>
        <v>3.0945173225697949E-2</v>
      </c>
      <c r="D3343" s="1">
        <v>43141</v>
      </c>
      <c r="E3343">
        <f t="shared" si="345"/>
        <v>8919</v>
      </c>
      <c r="F3343">
        <v>3051</v>
      </c>
      <c r="G3343" t="s">
        <v>8</v>
      </c>
      <c r="H3343" s="13">
        <v>1800</v>
      </c>
      <c r="I3343" s="1">
        <v>43141</v>
      </c>
      <c r="J3343">
        <v>16056000</v>
      </c>
      <c r="K3343">
        <v>8556.6119999999992</v>
      </c>
      <c r="L3343" s="9">
        <f t="shared" si="346"/>
        <v>1244.9941727292926</v>
      </c>
      <c r="M3343" s="19">
        <f t="shared" si="347"/>
        <v>30808.51974361766</v>
      </c>
      <c r="O3343">
        <f t="shared" si="348"/>
        <v>2605.7229490505533</v>
      </c>
      <c r="P3343" s="8">
        <f t="shared" si="349"/>
        <v>15235.97810993195</v>
      </c>
      <c r="Q3343" s="18">
        <f t="shared" si="350"/>
        <v>1346.7934129737641</v>
      </c>
      <c r="R3343" s="16"/>
    </row>
    <row r="3344" spans="3:18" x14ac:dyDescent="0.35">
      <c r="C3344">
        <f t="shared" si="344"/>
        <v>3.0941704035874439E-2</v>
      </c>
      <c r="D3344" s="1">
        <v>43142</v>
      </c>
      <c r="E3344">
        <f t="shared" si="345"/>
        <v>8920</v>
      </c>
      <c r="F3344">
        <v>3052</v>
      </c>
      <c r="G3344" t="s">
        <v>8</v>
      </c>
      <c r="H3344" s="13">
        <v>1800</v>
      </c>
      <c r="I3344" s="1">
        <v>43142</v>
      </c>
      <c r="J3344">
        <v>16057800</v>
      </c>
      <c r="K3344">
        <v>8070.7960000000003</v>
      </c>
      <c r="L3344" s="9">
        <f t="shared" si="346"/>
        <v>1246.9942028299138</v>
      </c>
      <c r="M3344" s="19">
        <f t="shared" si="347"/>
        <v>30840.198638582733</v>
      </c>
      <c r="O3344">
        <f t="shared" si="348"/>
        <v>2606.6024321642262</v>
      </c>
      <c r="P3344" s="8">
        <f t="shared" si="349"/>
        <v>15255.555226516666</v>
      </c>
      <c r="Q3344" s="18">
        <f t="shared" si="350"/>
        <v>1348.9240196556411</v>
      </c>
      <c r="R3344" s="16"/>
    </row>
    <row r="3345" spans="3:18" x14ac:dyDescent="0.35">
      <c r="C3345">
        <f t="shared" si="344"/>
        <v>3.0938235623808989E-2</v>
      </c>
      <c r="D3345" s="1">
        <v>43143</v>
      </c>
      <c r="E3345">
        <f t="shared" si="345"/>
        <v>8921</v>
      </c>
      <c r="F3345">
        <v>3053</v>
      </c>
      <c r="G3345" t="s">
        <v>8</v>
      </c>
      <c r="H3345" s="13">
        <v>1800</v>
      </c>
      <c r="I3345" s="1">
        <v>43143</v>
      </c>
      <c r="J3345">
        <v>16059600</v>
      </c>
      <c r="K3345">
        <v>8891.2119999999995</v>
      </c>
      <c r="L3345" s="9">
        <f t="shared" si="346"/>
        <v>1248.9973611219295</v>
      </c>
      <c r="M3345" s="19">
        <f t="shared" si="347"/>
        <v>30871.906898411558</v>
      </c>
      <c r="O3345">
        <f t="shared" si="348"/>
        <v>2607.4821134797517</v>
      </c>
      <c r="P3345" s="8">
        <f t="shared" si="349"/>
        <v>15275.156326042164</v>
      </c>
      <c r="Q3345" s="18">
        <f t="shared" si="350"/>
        <v>1351.0574043661497</v>
      </c>
      <c r="R3345" s="16"/>
    </row>
    <row r="3346" spans="3:18" x14ac:dyDescent="0.35">
      <c r="C3346">
        <f t="shared" si="344"/>
        <v>3.0934767989240081E-2</v>
      </c>
      <c r="D3346" s="1">
        <v>43144</v>
      </c>
      <c r="E3346">
        <f t="shared" si="345"/>
        <v>8922</v>
      </c>
      <c r="F3346">
        <v>3054</v>
      </c>
      <c r="G3346" t="s">
        <v>8</v>
      </c>
      <c r="H3346" s="13">
        <v>1800</v>
      </c>
      <c r="I3346" s="1">
        <v>43144</v>
      </c>
      <c r="J3346">
        <v>16061400</v>
      </c>
      <c r="K3346">
        <v>8516.2430000000004</v>
      </c>
      <c r="L3346" s="9">
        <f t="shared" si="346"/>
        <v>1251.0036523773267</v>
      </c>
      <c r="M3346" s="19">
        <f t="shared" si="347"/>
        <v>30903.644547420034</v>
      </c>
      <c r="O3346">
        <f t="shared" si="348"/>
        <v>2608.3619930195059</v>
      </c>
      <c r="P3346" s="8">
        <f t="shared" si="349"/>
        <v>15294.78143889471</v>
      </c>
      <c r="Q3346" s="18">
        <f t="shared" si="350"/>
        <v>1353.193570308292</v>
      </c>
      <c r="R3346" s="16"/>
    </row>
    <row r="3347" spans="3:18" x14ac:dyDescent="0.35">
      <c r="C3347">
        <f t="shared" si="344"/>
        <v>3.093130113190631E-2</v>
      </c>
      <c r="D3347" s="1">
        <v>43145</v>
      </c>
      <c r="E3347">
        <f t="shared" si="345"/>
        <v>8923</v>
      </c>
      <c r="F3347">
        <v>3055</v>
      </c>
      <c r="G3347" t="s">
        <v>8</v>
      </c>
      <c r="H3347" s="13">
        <v>1800</v>
      </c>
      <c r="I3347" s="1">
        <v>43145</v>
      </c>
      <c r="J3347">
        <v>16063200</v>
      </c>
      <c r="K3347">
        <v>9477.84</v>
      </c>
      <c r="L3347" s="9">
        <f t="shared" si="346"/>
        <v>1253.0130813752044</v>
      </c>
      <c r="M3347" s="19">
        <f t="shared" si="347"/>
        <v>30935.411609941864</v>
      </c>
      <c r="O3347">
        <f t="shared" si="348"/>
        <v>2609.2420708059835</v>
      </c>
      <c r="P3347" s="8">
        <f t="shared" si="349"/>
        <v>15314.430595498341</v>
      </c>
      <c r="Q3347" s="18">
        <f t="shared" si="350"/>
        <v>1355.3325206889235</v>
      </c>
      <c r="R3347" s="16"/>
    </row>
    <row r="3348" spans="3:18" x14ac:dyDescent="0.35">
      <c r="C3348">
        <f t="shared" si="344"/>
        <v>3.0927835051546393E-2</v>
      </c>
      <c r="D3348" s="1">
        <v>43146</v>
      </c>
      <c r="E3348">
        <f t="shared" si="345"/>
        <v>8924</v>
      </c>
      <c r="F3348">
        <v>3056</v>
      </c>
      <c r="G3348" t="s">
        <v>8</v>
      </c>
      <c r="H3348" s="13">
        <v>1800</v>
      </c>
      <c r="I3348" s="1">
        <v>43146</v>
      </c>
      <c r="J3348">
        <v>16065000</v>
      </c>
      <c r="K3348">
        <v>10016.48</v>
      </c>
      <c r="L3348" s="9">
        <f t="shared" si="346"/>
        <v>1255.0256529017843</v>
      </c>
      <c r="M3348" s="19">
        <f t="shared" si="347"/>
        <v>30967.208110328582</v>
      </c>
      <c r="O3348">
        <f t="shared" si="348"/>
        <v>2610.1223468616131</v>
      </c>
      <c r="P3348" s="8">
        <f t="shared" si="349"/>
        <v>15334.103826314922</v>
      </c>
      <c r="Q3348" s="18">
        <f t="shared" si="350"/>
        <v>1357.4742587187573</v>
      </c>
      <c r="R3348" s="16"/>
    </row>
    <row r="3349" spans="3:18" x14ac:dyDescent="0.35">
      <c r="C3349">
        <f t="shared" si="344"/>
        <v>3.0924369747899159E-2</v>
      </c>
      <c r="D3349" s="1">
        <v>43147</v>
      </c>
      <c r="E3349">
        <f t="shared" si="345"/>
        <v>8925</v>
      </c>
      <c r="F3349">
        <v>3057</v>
      </c>
      <c r="G3349" t="s">
        <v>8</v>
      </c>
      <c r="H3349" s="13">
        <v>1800</v>
      </c>
      <c r="I3349" s="1">
        <v>43147</v>
      </c>
      <c r="J3349">
        <v>16066800</v>
      </c>
      <c r="K3349">
        <v>10178.709999999999</v>
      </c>
      <c r="L3349" s="9">
        <f t="shared" si="346"/>
        <v>1257.0413717504214</v>
      </c>
      <c r="M3349" s="19">
        <f t="shared" si="347"/>
        <v>30999.034072949533</v>
      </c>
      <c r="O3349">
        <f t="shared" si="348"/>
        <v>2611.0028212088127</v>
      </c>
      <c r="P3349" s="8">
        <f t="shared" si="349"/>
        <v>15353.801161844178</v>
      </c>
      <c r="Q3349" s="18">
        <f t="shared" si="350"/>
        <v>1359.6187876123693</v>
      </c>
      <c r="R3349" s="16"/>
    </row>
    <row r="3350" spans="3:18" x14ac:dyDescent="0.35">
      <c r="C3350">
        <f t="shared" si="344"/>
        <v>3.0920905220703562E-2</v>
      </c>
      <c r="D3350" s="1">
        <v>43148</v>
      </c>
      <c r="E3350">
        <f t="shared" si="345"/>
        <v>8926</v>
      </c>
      <c r="F3350">
        <v>3058</v>
      </c>
      <c r="G3350" t="s">
        <v>8</v>
      </c>
      <c r="H3350" s="13">
        <v>1800</v>
      </c>
      <c r="I3350" s="1">
        <v>43148</v>
      </c>
      <c r="J3350">
        <v>16068600</v>
      </c>
      <c r="K3350">
        <v>11092.14</v>
      </c>
      <c r="L3350" s="9">
        <f t="shared" si="346"/>
        <v>1259.0602427216138</v>
      </c>
      <c r="M3350" s="19">
        <f t="shared" si="347"/>
        <v>31030.889522191923</v>
      </c>
      <c r="O3350">
        <f t="shared" si="348"/>
        <v>2611.8834938700625</v>
      </c>
      <c r="P3350" s="8">
        <f t="shared" si="349"/>
        <v>15373.522632623746</v>
      </c>
      <c r="Q3350" s="18">
        <f t="shared" si="350"/>
        <v>1361.7661105882032</v>
      </c>
      <c r="R3350" s="16"/>
    </row>
    <row r="3351" spans="3:18" x14ac:dyDescent="0.35">
      <c r="C3351">
        <f t="shared" si="344"/>
        <v>3.0917441469698666E-2</v>
      </c>
      <c r="D3351" s="1">
        <v>43149</v>
      </c>
      <c r="E3351">
        <f t="shared" si="345"/>
        <v>8927</v>
      </c>
      <c r="F3351">
        <v>3059</v>
      </c>
      <c r="G3351" t="s">
        <v>8</v>
      </c>
      <c r="H3351" s="13">
        <v>1800</v>
      </c>
      <c r="I3351" s="1">
        <v>43149</v>
      </c>
      <c r="J3351">
        <v>16070400</v>
      </c>
      <c r="K3351">
        <v>10396.629999999999</v>
      </c>
      <c r="L3351" s="9">
        <f t="shared" si="346"/>
        <v>1261.0822706230142</v>
      </c>
      <c r="M3351" s="19">
        <f t="shared" si="347"/>
        <v>31062.774482460798</v>
      </c>
      <c r="O3351">
        <f t="shared" si="348"/>
        <v>2612.7643648677754</v>
      </c>
      <c r="P3351" s="8">
        <f t="shared" si="349"/>
        <v>15393.268269229231</v>
      </c>
      <c r="Q3351" s="18">
        <f t="shared" si="350"/>
        <v>1363.9162308685754</v>
      </c>
      <c r="R3351" s="16"/>
    </row>
    <row r="3352" spans="3:18" x14ac:dyDescent="0.35">
      <c r="C3352">
        <f t="shared" si="344"/>
        <v>3.0913978494623656E-2</v>
      </c>
      <c r="D3352" s="1">
        <v>43150</v>
      </c>
      <c r="E3352">
        <f t="shared" si="345"/>
        <v>8928</v>
      </c>
      <c r="F3352">
        <v>3060</v>
      </c>
      <c r="G3352" t="s">
        <v>8</v>
      </c>
      <c r="H3352" s="13">
        <v>1800</v>
      </c>
      <c r="I3352" s="1">
        <v>43150</v>
      </c>
      <c r="J3352">
        <v>16072200</v>
      </c>
      <c r="K3352">
        <v>11159.72</v>
      </c>
      <c r="L3352" s="9">
        <f t="shared" si="346"/>
        <v>1263.1074602694393</v>
      </c>
      <c r="M3352" s="19">
        <f t="shared" si="347"/>
        <v>31094.688978179071</v>
      </c>
      <c r="O3352">
        <f t="shared" si="348"/>
        <v>2613.645434224411</v>
      </c>
      <c r="P3352" s="8">
        <f t="shared" si="349"/>
        <v>15413.038102274246</v>
      </c>
      <c r="Q3352" s="18">
        <f t="shared" si="350"/>
        <v>1366.0691516796794</v>
      </c>
      <c r="R3352" s="16"/>
    </row>
    <row r="3353" spans="3:18" x14ac:dyDescent="0.35">
      <c r="C3353">
        <f t="shared" si="344"/>
        <v>3.0910516295217828E-2</v>
      </c>
      <c r="D3353" s="1">
        <v>43151</v>
      </c>
      <c r="E3353">
        <f t="shared" si="345"/>
        <v>8929</v>
      </c>
      <c r="F3353">
        <v>3061</v>
      </c>
      <c r="G3353" t="s">
        <v>8</v>
      </c>
      <c r="H3353" s="13">
        <v>1800</v>
      </c>
      <c r="I3353" s="1">
        <v>43151</v>
      </c>
      <c r="J3353">
        <v>16074000</v>
      </c>
      <c r="K3353">
        <v>11228.24</v>
      </c>
      <c r="L3353" s="9">
        <f t="shared" si="346"/>
        <v>1265.1358164828807</v>
      </c>
      <c r="M3353" s="19">
        <f t="shared" si="347"/>
        <v>31126.63303378753</v>
      </c>
      <c r="O3353">
        <f t="shared" si="348"/>
        <v>2614.5267019623966</v>
      </c>
      <c r="P3353" s="8">
        <f t="shared" si="349"/>
        <v>15432.832162410452</v>
      </c>
      <c r="Q3353" s="18">
        <f t="shared" si="350"/>
        <v>1368.2248762515912</v>
      </c>
      <c r="R3353" s="16"/>
    </row>
    <row r="3354" spans="3:18" x14ac:dyDescent="0.35">
      <c r="C3354">
        <f t="shared" si="344"/>
        <v>3.0907054871220606E-2</v>
      </c>
      <c r="D3354" s="1">
        <v>43152</v>
      </c>
      <c r="E3354">
        <f t="shared" si="345"/>
        <v>8930</v>
      </c>
      <c r="F3354">
        <v>3062</v>
      </c>
      <c r="G3354" t="s">
        <v>8</v>
      </c>
      <c r="H3354" s="13">
        <v>1800</v>
      </c>
      <c r="I3354" s="1">
        <v>43152</v>
      </c>
      <c r="J3354">
        <v>16075800</v>
      </c>
      <c r="K3354">
        <v>10456.17</v>
      </c>
      <c r="L3354" s="9">
        <f t="shared" si="346"/>
        <v>1267.1673440925153</v>
      </c>
      <c r="M3354" s="19">
        <f t="shared" si="347"/>
        <v>31158.606673744853</v>
      </c>
      <c r="O3354">
        <f t="shared" si="348"/>
        <v>2615.4081681041876</v>
      </c>
      <c r="P3354" s="8">
        <f t="shared" si="349"/>
        <v>15452.650480327618</v>
      </c>
      <c r="Q3354" s="18">
        <f t="shared" si="350"/>
        <v>1370.3834078182733</v>
      </c>
      <c r="R3354" s="16"/>
    </row>
    <row r="3355" spans="3:18" x14ac:dyDescent="0.35">
      <c r="C3355">
        <f t="shared" si="344"/>
        <v>3.0903594222371517E-2</v>
      </c>
      <c r="D3355" s="1">
        <v>43153</v>
      </c>
      <c r="E3355">
        <f t="shared" si="345"/>
        <v>8931</v>
      </c>
      <c r="F3355">
        <v>3063</v>
      </c>
      <c r="G3355" t="s">
        <v>8</v>
      </c>
      <c r="H3355" s="13">
        <v>1800</v>
      </c>
      <c r="I3355" s="1">
        <v>43153</v>
      </c>
      <c r="J3355">
        <v>16077600</v>
      </c>
      <c r="K3355">
        <v>9830.4259999999995</v>
      </c>
      <c r="L3355" s="9">
        <f t="shared" si="346"/>
        <v>1269.2020479347159</v>
      </c>
      <c r="M3355" s="19">
        <f t="shared" si="347"/>
        <v>31190.609922527619</v>
      </c>
      <c r="O3355">
        <f t="shared" si="348"/>
        <v>2616.289832672227</v>
      </c>
      <c r="P3355" s="8">
        <f t="shared" si="349"/>
        <v>15472.49308675366</v>
      </c>
      <c r="Q3355" s="18">
        <f t="shared" si="350"/>
        <v>1372.5447496175809</v>
      </c>
      <c r="R3355" s="16"/>
    </row>
    <row r="3356" spans="3:18" x14ac:dyDescent="0.35">
      <c r="C3356">
        <f t="shared" si="344"/>
        <v>3.090013434841021E-2</v>
      </c>
      <c r="D3356" s="1">
        <v>43154</v>
      </c>
      <c r="E3356">
        <f t="shared" si="345"/>
        <v>8932</v>
      </c>
      <c r="F3356">
        <v>3064</v>
      </c>
      <c r="G3356" t="s">
        <v>8</v>
      </c>
      <c r="H3356" s="13">
        <v>1800</v>
      </c>
      <c r="I3356" s="1">
        <v>43154</v>
      </c>
      <c r="J3356">
        <v>16079400</v>
      </c>
      <c r="K3356">
        <v>10149.459999999999</v>
      </c>
      <c r="L3356" s="9">
        <f t="shared" si="346"/>
        <v>1271.239932853061</v>
      </c>
      <c r="M3356" s="19">
        <f t="shared" si="347"/>
        <v>31222.642804630323</v>
      </c>
      <c r="O3356">
        <f t="shared" si="348"/>
        <v>2617.1716956889477</v>
      </c>
      <c r="P3356" s="8">
        <f t="shared" si="349"/>
        <v>15492.360012454694</v>
      </c>
      <c r="Q3356" s="18">
        <f t="shared" si="350"/>
        <v>1374.7089048912655</v>
      </c>
      <c r="R3356" s="16"/>
    </row>
    <row r="3357" spans="3:18" x14ac:dyDescent="0.35">
      <c r="C3357">
        <f t="shared" si="344"/>
        <v>3.0896675249076459E-2</v>
      </c>
      <c r="D3357" s="1">
        <v>43155</v>
      </c>
      <c r="E3357">
        <f t="shared" si="345"/>
        <v>8933</v>
      </c>
      <c r="F3357">
        <v>3065</v>
      </c>
      <c r="G3357" t="s">
        <v>8</v>
      </c>
      <c r="H3357" s="13">
        <v>1800</v>
      </c>
      <c r="I3357" s="1">
        <v>43155</v>
      </c>
      <c r="J3357">
        <v>16081200</v>
      </c>
      <c r="K3357">
        <v>9682.3819999999996</v>
      </c>
      <c r="L3357" s="9">
        <f t="shared" si="346"/>
        <v>1273.2810036983467</v>
      </c>
      <c r="M3357" s="19">
        <f t="shared" si="347"/>
        <v>31254.705344565366</v>
      </c>
      <c r="O3357">
        <f t="shared" si="348"/>
        <v>2618.0537571768077</v>
      </c>
      <c r="P3357" s="8">
        <f t="shared" si="349"/>
        <v>15512.251288235078</v>
      </c>
      <c r="Q3357" s="18">
        <f t="shared" si="350"/>
        <v>1376.8758768849809</v>
      </c>
      <c r="R3357" s="16"/>
    </row>
    <row r="3358" spans="3:18" x14ac:dyDescent="0.35">
      <c r="C3358">
        <f t="shared" si="344"/>
        <v>3.089321692411014E-2</v>
      </c>
      <c r="D3358" s="1">
        <v>43156</v>
      </c>
      <c r="E3358">
        <f t="shared" si="345"/>
        <v>8934</v>
      </c>
      <c r="F3358">
        <v>3066</v>
      </c>
      <c r="G3358" t="s">
        <v>8</v>
      </c>
      <c r="H3358" s="13">
        <v>1800</v>
      </c>
      <c r="I3358" s="1">
        <v>43156</v>
      </c>
      <c r="J3358">
        <v>16083000</v>
      </c>
      <c r="K3358">
        <v>9586.4599999999991</v>
      </c>
      <c r="L3358" s="9">
        <f t="shared" si="346"/>
        <v>1275.3252653285958</v>
      </c>
      <c r="M3358" s="19">
        <f t="shared" si="347"/>
        <v>31286.797566863086</v>
      </c>
      <c r="O3358">
        <f t="shared" si="348"/>
        <v>2618.9360171582357</v>
      </c>
      <c r="P3358" s="8">
        <f t="shared" si="349"/>
        <v>15532.166944937464</v>
      </c>
      <c r="Q3358" s="18">
        <f t="shared" si="350"/>
        <v>1379.0456688482868</v>
      </c>
      <c r="R3358" s="16"/>
    </row>
    <row r="3359" spans="3:18" x14ac:dyDescent="0.35">
      <c r="C3359">
        <f t="shared" si="344"/>
        <v>3.0889759373251259E-2</v>
      </c>
      <c r="D3359" s="1">
        <v>43157</v>
      </c>
      <c r="E3359">
        <f t="shared" si="345"/>
        <v>8935</v>
      </c>
      <c r="F3359">
        <v>3067</v>
      </c>
      <c r="G3359" t="s">
        <v>8</v>
      </c>
      <c r="H3359" s="13">
        <v>1800</v>
      </c>
      <c r="I3359" s="1">
        <v>43157</v>
      </c>
      <c r="J3359">
        <v>16084800</v>
      </c>
      <c r="K3359">
        <v>10313.08</v>
      </c>
      <c r="L3359" s="9">
        <f t="shared" si="346"/>
        <v>1277.3727226090696</v>
      </c>
      <c r="M3359" s="19">
        <f t="shared" si="347"/>
        <v>31318.919496071772</v>
      </c>
      <c r="O3359">
        <f t="shared" si="348"/>
        <v>2619.818475655668</v>
      </c>
      <c r="P3359" s="8">
        <f t="shared" si="349"/>
        <v>15552.107013442845</v>
      </c>
      <c r="Q3359" s="18">
        <f t="shared" si="350"/>
        <v>1381.218284034655</v>
      </c>
      <c r="R3359" s="16"/>
    </row>
    <row r="3360" spans="3:18" x14ac:dyDescent="0.35">
      <c r="C3360">
        <f t="shared" si="344"/>
        <v>3.088630259623993E-2</v>
      </c>
      <c r="D3360" s="1">
        <v>43158</v>
      </c>
      <c r="E3360">
        <f t="shared" si="345"/>
        <v>8936</v>
      </c>
      <c r="F3360">
        <v>3068</v>
      </c>
      <c r="G3360" t="s">
        <v>8</v>
      </c>
      <c r="H3360" s="13">
        <v>1800</v>
      </c>
      <c r="I3360" s="1">
        <v>43158</v>
      </c>
      <c r="J3360">
        <v>16086600</v>
      </c>
      <c r="K3360">
        <v>10564.41</v>
      </c>
      <c r="L3360" s="9">
        <f t="shared" si="346"/>
        <v>1279.4233804122766</v>
      </c>
      <c r="M3360" s="19">
        <f t="shared" si="347"/>
        <v>31351.071156757665</v>
      </c>
      <c r="O3360">
        <f t="shared" si="348"/>
        <v>2620.7011326915672</v>
      </c>
      <c r="P3360" s="8">
        <f t="shared" si="349"/>
        <v>15572.071524670595</v>
      </c>
      <c r="Q3360" s="18">
        <f t="shared" si="350"/>
        <v>1383.3937257014732</v>
      </c>
      <c r="R3360" s="16"/>
    </row>
    <row r="3361" spans="3:18" x14ac:dyDescent="0.35">
      <c r="C3361">
        <f t="shared" si="344"/>
        <v>3.0882846592816381E-2</v>
      </c>
      <c r="D3361" s="1">
        <v>43159</v>
      </c>
      <c r="E3361">
        <f t="shared" si="345"/>
        <v>8937</v>
      </c>
      <c r="F3361">
        <v>3069</v>
      </c>
      <c r="G3361" t="s">
        <v>8</v>
      </c>
      <c r="H3361" s="13">
        <v>1800</v>
      </c>
      <c r="I3361" s="1">
        <v>43159</v>
      </c>
      <c r="J3361">
        <v>16088400</v>
      </c>
      <c r="K3361">
        <v>10309.64</v>
      </c>
      <c r="L3361" s="9">
        <f t="shared" si="346"/>
        <v>1281.4772436179858</v>
      </c>
      <c r="M3361" s="19">
        <f t="shared" si="347"/>
        <v>31383.252573504975</v>
      </c>
      <c r="O3361">
        <f t="shared" si="348"/>
        <v>2621.5839882883461</v>
      </c>
      <c r="P3361" s="8">
        <f t="shared" si="349"/>
        <v>15592.06050957853</v>
      </c>
      <c r="Q3361" s="18">
        <f t="shared" si="350"/>
        <v>1385.5719971100511</v>
      </c>
      <c r="R3361" s="16"/>
    </row>
    <row r="3362" spans="3:18" x14ac:dyDescent="0.35">
      <c r="C3362">
        <f t="shared" si="344"/>
        <v>3.0879391362720967E-2</v>
      </c>
      <c r="D3362" s="1">
        <v>43160</v>
      </c>
      <c r="E3362">
        <f t="shared" si="345"/>
        <v>8938</v>
      </c>
      <c r="F3362">
        <v>3070</v>
      </c>
      <c r="G3362" t="s">
        <v>8</v>
      </c>
      <c r="H3362" s="13">
        <v>1800</v>
      </c>
      <c r="I3362" s="1">
        <v>43160</v>
      </c>
      <c r="J3362">
        <v>16090200</v>
      </c>
      <c r="K3362">
        <v>10907.59</v>
      </c>
      <c r="L3362" s="9">
        <f t="shared" si="346"/>
        <v>1283.5343171132345</v>
      </c>
      <c r="M3362" s="19">
        <f t="shared" si="347"/>
        <v>31415.463770915892</v>
      </c>
      <c r="O3362">
        <f t="shared" si="348"/>
        <v>2622.4670424684818</v>
      </c>
      <c r="P3362" s="8">
        <f t="shared" si="349"/>
        <v>15612.073999162945</v>
      </c>
      <c r="Q3362" s="18">
        <f t="shared" si="350"/>
        <v>1387.7531015256238</v>
      </c>
      <c r="R3362" s="16"/>
    </row>
    <row r="3363" spans="3:18" x14ac:dyDescent="0.35">
      <c r="C3363">
        <f t="shared" si="344"/>
        <v>3.0875936905694148E-2</v>
      </c>
      <c r="D3363" s="1">
        <v>43161</v>
      </c>
      <c r="E3363">
        <f t="shared" si="345"/>
        <v>8939</v>
      </c>
      <c r="F3363">
        <v>3071</v>
      </c>
      <c r="G3363" t="s">
        <v>8</v>
      </c>
      <c r="H3363" s="13">
        <v>1800</v>
      </c>
      <c r="I3363" s="1">
        <v>43161</v>
      </c>
      <c r="J3363">
        <v>16092000</v>
      </c>
      <c r="K3363">
        <v>11019.52</v>
      </c>
      <c r="L3363" s="9">
        <f t="shared" si="346"/>
        <v>1285.5946057923406</v>
      </c>
      <c r="M3363" s="19">
        <f t="shared" si="347"/>
        <v>31447.7047736106</v>
      </c>
      <c r="O3363">
        <f t="shared" si="348"/>
        <v>2623.3502952543859</v>
      </c>
      <c r="P3363" s="8">
        <f t="shared" si="349"/>
        <v>15632.112024458665</v>
      </c>
      <c r="Q3363" s="18">
        <f t="shared" si="350"/>
        <v>1389.9370422173583</v>
      </c>
      <c r="R3363" s="16"/>
    </row>
    <row r="3364" spans="3:18" x14ac:dyDescent="0.35">
      <c r="C3364">
        <f t="shared" si="344"/>
        <v>3.087248322147651E-2</v>
      </c>
      <c r="D3364" s="1">
        <v>43162</v>
      </c>
      <c r="E3364">
        <f t="shared" si="345"/>
        <v>8940</v>
      </c>
      <c r="F3364">
        <v>3072</v>
      </c>
      <c r="G3364" t="s">
        <v>8</v>
      </c>
      <c r="H3364" s="13">
        <v>1800</v>
      </c>
      <c r="I3364" s="1">
        <v>43162</v>
      </c>
      <c r="J3364">
        <v>16093800</v>
      </c>
      <c r="K3364">
        <v>11438.65</v>
      </c>
      <c r="L3364" s="9">
        <f t="shared" si="346"/>
        <v>1287.658114556913</v>
      </c>
      <c r="M3364" s="19">
        <f t="shared" si="347"/>
        <v>31479.975606227275</v>
      </c>
      <c r="O3364">
        <f t="shared" si="348"/>
        <v>2624.2337466685299</v>
      </c>
      <c r="P3364" s="8">
        <f t="shared" si="349"/>
        <v>15652.1746165391</v>
      </c>
      <c r="Q3364" s="18">
        <f t="shared" si="350"/>
        <v>1392.1238224583574</v>
      </c>
      <c r="R3364" s="16"/>
    </row>
    <row r="3365" spans="3:18" x14ac:dyDescent="0.35">
      <c r="C3365">
        <f t="shared" si="344"/>
        <v>3.0869030309808747E-2</v>
      </c>
      <c r="D3365" s="1">
        <v>43163</v>
      </c>
      <c r="E3365">
        <f t="shared" si="345"/>
        <v>8941</v>
      </c>
      <c r="F3365">
        <v>3073</v>
      </c>
      <c r="G3365" t="s">
        <v>8</v>
      </c>
      <c r="H3365" s="13">
        <v>1800</v>
      </c>
      <c r="I3365" s="1">
        <v>43163</v>
      </c>
      <c r="J3365">
        <v>16095600</v>
      </c>
      <c r="K3365">
        <v>11479.73</v>
      </c>
      <c r="L3365" s="9">
        <f t="shared" si="346"/>
        <v>1289.7248483158617</v>
      </c>
      <c r="M3365" s="19">
        <f t="shared" si="347"/>
        <v>31512.276293422117</v>
      </c>
      <c r="O3365">
        <f t="shared" si="348"/>
        <v>2625.1173967333398</v>
      </c>
      <c r="P3365" s="8">
        <f t="shared" si="349"/>
        <v>15672.261806516271</v>
      </c>
      <c r="Q3365" s="18">
        <f t="shared" si="350"/>
        <v>1394.3134455256647</v>
      </c>
      <c r="R3365" s="16"/>
    </row>
    <row r="3366" spans="3:18" x14ac:dyDescent="0.35">
      <c r="C3366">
        <f t="shared" si="344"/>
        <v>3.086557817043167E-2</v>
      </c>
      <c r="D3366" s="1">
        <v>43164</v>
      </c>
      <c r="E3366">
        <f t="shared" si="345"/>
        <v>8942</v>
      </c>
      <c r="F3366">
        <v>3074</v>
      </c>
      <c r="G3366" t="s">
        <v>8</v>
      </c>
      <c r="H3366" s="13">
        <v>1800</v>
      </c>
      <c r="I3366" s="1">
        <v>43164</v>
      </c>
      <c r="J3366">
        <v>16097400</v>
      </c>
      <c r="K3366">
        <v>11432.98</v>
      </c>
      <c r="L3366" s="9">
        <f t="shared" si="346"/>
        <v>1291.7948119854086</v>
      </c>
      <c r="M3366" s="19">
        <f t="shared" si="347"/>
        <v>31544.606859869345</v>
      </c>
      <c r="O3366">
        <f t="shared" si="348"/>
        <v>2626.001245471266</v>
      </c>
      <c r="P3366" s="8">
        <f t="shared" si="349"/>
        <v>15692.373625540888</v>
      </c>
      <c r="Q3366" s="18">
        <f t="shared" si="350"/>
        <v>1396.5059147002698</v>
      </c>
      <c r="R3366" s="16"/>
    </row>
    <row r="3367" spans="3:18" x14ac:dyDescent="0.35">
      <c r="C3367">
        <f t="shared" ref="C3367:C3430" si="351">276/E3367</f>
        <v>3.0862126803086212E-2</v>
      </c>
      <c r="D3367" s="1">
        <v>43165</v>
      </c>
      <c r="E3367">
        <f t="shared" ref="E3367:E3430" si="352">1/(H3367/J3366)</f>
        <v>8943</v>
      </c>
      <c r="F3367">
        <v>3075</v>
      </c>
      <c r="G3367" t="s">
        <v>8</v>
      </c>
      <c r="H3367" s="13">
        <v>1800</v>
      </c>
      <c r="I3367" s="1">
        <v>43165</v>
      </c>
      <c r="J3367">
        <v>16099200</v>
      </c>
      <c r="K3367">
        <v>10709.52</v>
      </c>
      <c r="L3367" s="9">
        <f t="shared" ref="L3367:M3430" si="353">L3366*(1+$L$12*276/E3367+$L$13)</f>
        <v>1293.8680104890989</v>
      </c>
      <c r="M3367" s="19">
        <f t="shared" ref="M3367:M3430" si="354">M3366*(1+$M$12*276/E3367+$M$13)</f>
        <v>31576.967330261214</v>
      </c>
      <c r="O3367">
        <f t="shared" ref="O3367:O3430" si="355">$O$12*EXP($O$13*LN(E3367)+14.62)</f>
        <v>2626.8852929047302</v>
      </c>
      <c r="P3367" s="8">
        <f t="shared" ref="P3367:P3430" si="356">P3366*(1+$P$14+$P$12*(1-$P$13)^F3367)</f>
        <v>15712.510104802377</v>
      </c>
      <c r="Q3367" s="18">
        <f t="shared" ref="Q3367:Q3430" si="357">Q3366*(1+$Q$14+$Q$12*(1-$Q$13)^F3367)</f>
        <v>1398.7012332671134</v>
      </c>
      <c r="R3367" s="16"/>
    </row>
    <row r="3368" spans="3:18" x14ac:dyDescent="0.35">
      <c r="C3368">
        <f t="shared" si="351"/>
        <v>3.0858676207513418E-2</v>
      </c>
      <c r="D3368" s="1">
        <v>43166</v>
      </c>
      <c r="E3368">
        <f t="shared" si="352"/>
        <v>8944</v>
      </c>
      <c r="F3368">
        <v>3076</v>
      </c>
      <c r="G3368" t="s">
        <v>8</v>
      </c>
      <c r="H3368" s="13">
        <v>1800</v>
      </c>
      <c r="I3368" s="1">
        <v>43166</v>
      </c>
      <c r="J3368">
        <v>16101000</v>
      </c>
      <c r="K3368">
        <v>9906.7999999999993</v>
      </c>
      <c r="L3368" s="9">
        <f t="shared" si="353"/>
        <v>1295.9444487578103</v>
      </c>
      <c r="M3368" s="19">
        <f t="shared" si="354"/>
        <v>31609.357729308031</v>
      </c>
      <c r="O3368">
        <f t="shared" si="355"/>
        <v>2627.7695390562167</v>
      </c>
      <c r="P3368" s="8">
        <f t="shared" si="356"/>
        <v>15732.671275528934</v>
      </c>
      <c r="Q3368" s="18">
        <f t="shared" si="357"/>
        <v>1400.8994045150916</v>
      </c>
      <c r="R3368" s="16"/>
    </row>
    <row r="3369" spans="3:18" x14ac:dyDescent="0.35">
      <c r="C3369">
        <f t="shared" si="351"/>
        <v>3.0855226383454445E-2</v>
      </c>
      <c r="D3369" s="1">
        <v>43167</v>
      </c>
      <c r="E3369">
        <f t="shared" si="352"/>
        <v>8945</v>
      </c>
      <c r="F3369">
        <v>3077</v>
      </c>
      <c r="G3369" t="s">
        <v>8</v>
      </c>
      <c r="H3369" s="13">
        <v>1800</v>
      </c>
      <c r="I3369" s="1">
        <v>43167</v>
      </c>
      <c r="J3369">
        <v>16102800</v>
      </c>
      <c r="K3369">
        <v>9299.2829999999994</v>
      </c>
      <c r="L3369" s="9">
        <f t="shared" si="353"/>
        <v>1298.0241317297653</v>
      </c>
      <c r="M3369" s="19">
        <f t="shared" si="354"/>
        <v>31641.778081738164</v>
      </c>
      <c r="O3369">
        <f t="shared" si="355"/>
        <v>2628.6539839481238</v>
      </c>
      <c r="P3369" s="8">
        <f t="shared" si="356"/>
        <v>15752.857168987575</v>
      </c>
      <c r="Q3369" s="18">
        <f t="shared" si="357"/>
        <v>1403.1004317370616</v>
      </c>
      <c r="R3369" s="16"/>
    </row>
    <row r="3370" spans="3:18" x14ac:dyDescent="0.35">
      <c r="C3370">
        <f t="shared" si="351"/>
        <v>3.085177733065057E-2</v>
      </c>
      <c r="D3370" s="1">
        <v>43168</v>
      </c>
      <c r="E3370">
        <f t="shared" si="352"/>
        <v>8946</v>
      </c>
      <c r="F3370">
        <v>3078</v>
      </c>
      <c r="G3370" t="s">
        <v>8</v>
      </c>
      <c r="H3370" s="13">
        <v>1800</v>
      </c>
      <c r="I3370" s="1">
        <v>43168</v>
      </c>
      <c r="J3370">
        <v>16104600</v>
      </c>
      <c r="K3370">
        <v>9237.0499999999993</v>
      </c>
      <c r="L3370" s="9">
        <f t="shared" si="353"/>
        <v>1300.1070643505409</v>
      </c>
      <c r="M3370" s="19">
        <f t="shared" si="354"/>
        <v>31674.228412298045</v>
      </c>
      <c r="O3370">
        <f t="shared" si="355"/>
        <v>2629.5386276029139</v>
      </c>
      <c r="P3370" s="8">
        <f t="shared" si="356"/>
        <v>15773.067816484185</v>
      </c>
      <c r="Q3370" s="18">
        <f t="shared" si="357"/>
        <v>1405.3043182298461</v>
      </c>
      <c r="R3370" s="16"/>
    </row>
    <row r="3371" spans="3:18" x14ac:dyDescent="0.35">
      <c r="C3371">
        <f t="shared" si="351"/>
        <v>3.0848329048843187E-2</v>
      </c>
      <c r="D3371" s="1">
        <v>43169</v>
      </c>
      <c r="E3371">
        <f t="shared" si="352"/>
        <v>8947</v>
      </c>
      <c r="F3371">
        <v>3079</v>
      </c>
      <c r="G3371" t="s">
        <v>8</v>
      </c>
      <c r="H3371" s="13">
        <v>1800</v>
      </c>
      <c r="I3371" s="1">
        <v>43169</v>
      </c>
      <c r="J3371">
        <v>16106400</v>
      </c>
      <c r="K3371">
        <v>8787.1630000000005</v>
      </c>
      <c r="L3371" s="9">
        <f t="shared" si="353"/>
        <v>1302.1932515730796</v>
      </c>
      <c r="M3371" s="19">
        <f t="shared" si="354"/>
        <v>31706.708745752196</v>
      </c>
      <c r="O3371">
        <f t="shared" si="355"/>
        <v>2630.4234700430379</v>
      </c>
      <c r="P3371" s="8">
        <f t="shared" si="356"/>
        <v>15793.303249363556</v>
      </c>
      <c r="Q3371" s="18">
        <f t="shared" si="357"/>
        <v>1407.5110672942385</v>
      </c>
      <c r="R3371" s="16"/>
    </row>
    <row r="3372" spans="3:18" x14ac:dyDescent="0.35">
      <c r="C3372">
        <f t="shared" si="351"/>
        <v>3.0844881537773806E-2</v>
      </c>
      <c r="D3372" s="1">
        <v>43170</v>
      </c>
      <c r="E3372">
        <f t="shared" si="352"/>
        <v>8948</v>
      </c>
      <c r="F3372">
        <v>3080</v>
      </c>
      <c r="G3372" t="s">
        <v>8</v>
      </c>
      <c r="H3372" s="13">
        <v>1800</v>
      </c>
      <c r="I3372" s="1">
        <v>43170</v>
      </c>
      <c r="J3372">
        <v>16108200</v>
      </c>
      <c r="K3372">
        <v>9532.741</v>
      </c>
      <c r="L3372" s="9">
        <f t="shared" si="353"/>
        <v>1304.2826983576999</v>
      </c>
      <c r="M3372" s="19">
        <f t="shared" si="354"/>
        <v>31739.219106883233</v>
      </c>
      <c r="O3372">
        <f t="shared" si="355"/>
        <v>2631.3085112909357</v>
      </c>
      <c r="P3372" s="8">
        <f t="shared" si="356"/>
        <v>15813.56349900945</v>
      </c>
      <c r="Q3372" s="18">
        <f t="shared" si="357"/>
        <v>1409.7206822350081</v>
      </c>
      <c r="R3372" s="16"/>
    </row>
    <row r="3373" spans="3:18" x14ac:dyDescent="0.35">
      <c r="C3373">
        <f t="shared" si="351"/>
        <v>3.0841434797184042E-2</v>
      </c>
      <c r="D3373" s="1">
        <v>43171</v>
      </c>
      <c r="E3373">
        <f t="shared" si="352"/>
        <v>8949</v>
      </c>
      <c r="F3373">
        <v>3081</v>
      </c>
      <c r="G3373" t="s">
        <v>8</v>
      </c>
      <c r="H3373" s="13">
        <v>1800</v>
      </c>
      <c r="I3373" s="1">
        <v>43171</v>
      </c>
      <c r="J3373">
        <v>16110000</v>
      </c>
      <c r="K3373">
        <v>9118.2710000000006</v>
      </c>
      <c r="L3373" s="9">
        <f t="shared" si="353"/>
        <v>1306.3754096721079</v>
      </c>
      <c r="M3373" s="19">
        <f t="shared" si="354"/>
        <v>31771.759520491873</v>
      </c>
      <c r="O3373">
        <f t="shared" si="355"/>
        <v>2632.1937513690355</v>
      </c>
      <c r="P3373" s="8">
        <f t="shared" si="356"/>
        <v>15833.848596844637</v>
      </c>
      <c r="Q3373" s="18">
        <f t="shared" si="357"/>
        <v>1411.9331663609046</v>
      </c>
      <c r="R3373" s="16"/>
    </row>
    <row r="3374" spans="3:18" x14ac:dyDescent="0.35">
      <c r="C3374">
        <f t="shared" si="351"/>
        <v>3.0837988826815644E-2</v>
      </c>
      <c r="D3374" s="1">
        <v>43172</v>
      </c>
      <c r="E3374">
        <f t="shared" si="352"/>
        <v>8950</v>
      </c>
      <c r="F3374">
        <v>3082</v>
      </c>
      <c r="G3374" t="s">
        <v>8</v>
      </c>
      <c r="H3374" s="13">
        <v>1800</v>
      </c>
      <c r="I3374" s="1">
        <v>43172</v>
      </c>
      <c r="J3374">
        <v>16111800</v>
      </c>
      <c r="K3374">
        <v>9144.1470000000008</v>
      </c>
      <c r="L3374" s="9">
        <f t="shared" si="353"/>
        <v>1308.471390491407</v>
      </c>
      <c r="M3374" s="19">
        <f t="shared" si="354"/>
        <v>31804.330011396956</v>
      </c>
      <c r="O3374">
        <f t="shared" si="355"/>
        <v>2633.0791902997726</v>
      </c>
      <c r="P3374" s="8">
        <f t="shared" si="356"/>
        <v>15854.15857433095</v>
      </c>
      <c r="Q3374" s="18">
        <f t="shared" si="357"/>
        <v>1414.1485229846628</v>
      </c>
      <c r="R3374" s="16"/>
    </row>
    <row r="3375" spans="3:18" x14ac:dyDescent="0.35">
      <c r="C3375">
        <f t="shared" si="351"/>
        <v>3.0834543626410457E-2</v>
      </c>
      <c r="D3375" s="1">
        <v>43173</v>
      </c>
      <c r="E3375">
        <f t="shared" si="352"/>
        <v>8951</v>
      </c>
      <c r="F3375">
        <v>3083</v>
      </c>
      <c r="G3375" t="s">
        <v>8</v>
      </c>
      <c r="H3375" s="13">
        <v>1800</v>
      </c>
      <c r="I3375" s="1">
        <v>43173</v>
      </c>
      <c r="J3375">
        <v>16113600</v>
      </c>
      <c r="K3375">
        <v>8196.8970000000008</v>
      </c>
      <c r="L3375" s="9">
        <f t="shared" si="353"/>
        <v>1310.5706457981089</v>
      </c>
      <c r="M3375" s="19">
        <f t="shared" si="354"/>
        <v>31836.930604435449</v>
      </c>
      <c r="O3375">
        <f t="shared" si="355"/>
        <v>2633.9648281056288</v>
      </c>
      <c r="P3375" s="8">
        <f t="shared" si="356"/>
        <v>15874.493462969333</v>
      </c>
      <c r="Q3375" s="18">
        <f t="shared" si="357"/>
        <v>1416.3667554230092</v>
      </c>
      <c r="R3375" s="16"/>
    </row>
    <row r="3376" spans="3:18" x14ac:dyDescent="0.35">
      <c r="C3376">
        <f t="shared" si="351"/>
        <v>3.0831099195710455E-2</v>
      </c>
      <c r="D3376" s="1">
        <v>43174</v>
      </c>
      <c r="E3376">
        <f t="shared" si="352"/>
        <v>8952</v>
      </c>
      <c r="F3376">
        <v>3084</v>
      </c>
      <c r="G3376" t="s">
        <v>8</v>
      </c>
      <c r="H3376" s="13">
        <v>1800</v>
      </c>
      <c r="I3376" s="1">
        <v>43174</v>
      </c>
      <c r="J3376">
        <v>16115400</v>
      </c>
      <c r="K3376">
        <v>8256.9930000000004</v>
      </c>
      <c r="L3376" s="9">
        <f t="shared" si="353"/>
        <v>1312.6731805821453</v>
      </c>
      <c r="M3376" s="19">
        <f t="shared" si="354"/>
        <v>31869.561324462462</v>
      </c>
      <c r="O3376">
        <f t="shared" si="355"/>
        <v>2634.850664808997</v>
      </c>
      <c r="P3376" s="8">
        <f t="shared" si="356"/>
        <v>15894.853294299879</v>
      </c>
      <c r="Q3376" s="18">
        <f t="shared" si="357"/>
        <v>1418.5878669966646</v>
      </c>
      <c r="R3376" s="16"/>
    </row>
    <row r="3377" spans="3:18" x14ac:dyDescent="0.35">
      <c r="C3377">
        <f t="shared" si="351"/>
        <v>3.0827655534457724E-2</v>
      </c>
      <c r="D3377" s="1">
        <v>43175</v>
      </c>
      <c r="E3377">
        <f t="shared" si="352"/>
        <v>8953</v>
      </c>
      <c r="F3377">
        <v>3085</v>
      </c>
      <c r="G3377" t="s">
        <v>8</v>
      </c>
      <c r="H3377" s="13">
        <v>1800</v>
      </c>
      <c r="I3377" s="1">
        <v>43175</v>
      </c>
      <c r="J3377">
        <v>16117200</v>
      </c>
      <c r="K3377">
        <v>8269.3269999999993</v>
      </c>
      <c r="L3377" s="9">
        <f t="shared" si="353"/>
        <v>1314.7789998408773</v>
      </c>
      <c r="M3377" s="19">
        <f t="shared" si="354"/>
        <v>31902.222196351253</v>
      </c>
      <c r="O3377">
        <f t="shared" si="355"/>
        <v>2635.7367004323746</v>
      </c>
      <c r="P3377" s="8">
        <f t="shared" si="356"/>
        <v>15915.238099901893</v>
      </c>
      <c r="Q3377" s="18">
        <f t="shared" si="357"/>
        <v>1420.8118610303511</v>
      </c>
      <c r="R3377" s="16"/>
    </row>
    <row r="3378" spans="3:18" x14ac:dyDescent="0.35">
      <c r="C3378">
        <f t="shared" si="351"/>
        <v>3.0824212642394461E-2</v>
      </c>
      <c r="D3378" s="1">
        <v>43176</v>
      </c>
      <c r="E3378">
        <f t="shared" si="352"/>
        <v>8954</v>
      </c>
      <c r="F3378">
        <v>3086</v>
      </c>
      <c r="G3378" t="s">
        <v>8</v>
      </c>
      <c r="H3378" s="13">
        <v>1800</v>
      </c>
      <c r="I3378" s="1">
        <v>43176</v>
      </c>
      <c r="J3378">
        <v>16119000</v>
      </c>
      <c r="K3378">
        <v>7862.1080000000002</v>
      </c>
      <c r="L3378" s="9">
        <f t="shared" si="353"/>
        <v>1316.8881085791074</v>
      </c>
      <c r="M3378" s="19">
        <f t="shared" si="354"/>
        <v>31934.913244993244</v>
      </c>
      <c r="O3378">
        <f t="shared" si="355"/>
        <v>2636.62293499817</v>
      </c>
      <c r="P3378" s="8">
        <f t="shared" si="356"/>
        <v>15935.647911393935</v>
      </c>
      <c r="Q3378" s="18">
        <f t="shared" si="357"/>
        <v>1423.0387408527961</v>
      </c>
      <c r="R3378" s="16"/>
    </row>
    <row r="3379" spans="3:18" x14ac:dyDescent="0.35">
      <c r="C3379">
        <f t="shared" si="351"/>
        <v>3.0820770519262981E-2</v>
      </c>
      <c r="D3379" s="1">
        <v>43177</v>
      </c>
      <c r="E3379">
        <f t="shared" si="352"/>
        <v>8955</v>
      </c>
      <c r="F3379">
        <v>3087</v>
      </c>
      <c r="G3379" t="s">
        <v>8</v>
      </c>
      <c r="H3379" s="13">
        <v>1800</v>
      </c>
      <c r="I3379" s="1">
        <v>43177</v>
      </c>
      <c r="J3379">
        <v>16120800</v>
      </c>
      <c r="K3379">
        <v>8196.0220000000008</v>
      </c>
      <c r="L3379" s="9">
        <f t="shared" si="353"/>
        <v>1319.0005118090901</v>
      </c>
      <c r="M3379" s="19">
        <f t="shared" si="354"/>
        <v>31967.63449529804</v>
      </c>
      <c r="O3379">
        <f t="shared" si="355"/>
        <v>2637.5093685288375</v>
      </c>
      <c r="P3379" s="8">
        <f t="shared" si="356"/>
        <v>15956.082760433865</v>
      </c>
      <c r="Q3379" s="18">
        <f t="shared" si="357"/>
        <v>1425.2685097967376</v>
      </c>
      <c r="R3379" s="16"/>
    </row>
    <row r="3380" spans="3:18" x14ac:dyDescent="0.35">
      <c r="C3380">
        <f t="shared" si="351"/>
        <v>3.0817329164805715E-2</v>
      </c>
      <c r="D3380" s="1">
        <v>43178</v>
      </c>
      <c r="E3380">
        <f t="shared" si="352"/>
        <v>8956</v>
      </c>
      <c r="F3380">
        <v>3088</v>
      </c>
      <c r="G3380" t="s">
        <v>8</v>
      </c>
      <c r="H3380" s="13">
        <v>1800</v>
      </c>
      <c r="I3380" s="1">
        <v>43178</v>
      </c>
      <c r="J3380">
        <v>16122600</v>
      </c>
      <c r="K3380">
        <v>8594.1910000000007</v>
      </c>
      <c r="L3380" s="9">
        <f t="shared" si="353"/>
        <v>1321.1162145505421</v>
      </c>
      <c r="M3380" s="19">
        <f t="shared" si="354"/>
        <v>32000.38597219342</v>
      </c>
      <c r="O3380">
        <f t="shared" si="355"/>
        <v>2638.3960010468018</v>
      </c>
      <c r="P3380" s="8">
        <f t="shared" si="356"/>
        <v>15976.542678718897</v>
      </c>
      <c r="Q3380" s="18">
        <f t="shared" si="357"/>
        <v>1427.5011711989293</v>
      </c>
      <c r="R3380" s="16"/>
    </row>
    <row r="3381" spans="3:18" x14ac:dyDescent="0.35">
      <c r="C3381">
        <f t="shared" si="351"/>
        <v>3.081388857876521E-2</v>
      </c>
      <c r="D3381" s="1">
        <v>43179</v>
      </c>
      <c r="E3381">
        <f t="shared" si="352"/>
        <v>8957</v>
      </c>
      <c r="F3381">
        <v>3089</v>
      </c>
      <c r="G3381" t="s">
        <v>8</v>
      </c>
      <c r="H3381" s="13">
        <v>1800</v>
      </c>
      <c r="I3381" s="1">
        <v>43179</v>
      </c>
      <c r="J3381">
        <v>16124400</v>
      </c>
      <c r="K3381">
        <v>8915.9030000000002</v>
      </c>
      <c r="L3381" s="9">
        <f t="shared" si="353"/>
        <v>1323.2352218306539</v>
      </c>
      <c r="M3381" s="19">
        <f t="shared" si="354"/>
        <v>32033.167700625381</v>
      </c>
      <c r="O3381">
        <f t="shared" si="355"/>
        <v>2639.2828325745313</v>
      </c>
      <c r="P3381" s="8">
        <f t="shared" si="356"/>
        <v>15997.027697985644</v>
      </c>
      <c r="Q3381" s="18">
        <f t="shared" si="357"/>
        <v>1429.7367284001452</v>
      </c>
      <c r="R3381" s="16"/>
    </row>
    <row r="3382" spans="3:18" x14ac:dyDescent="0.35">
      <c r="C3382">
        <f t="shared" si="351"/>
        <v>3.0810448760884127E-2</v>
      </c>
      <c r="D3382" s="1">
        <v>43180</v>
      </c>
      <c r="E3382">
        <f t="shared" si="352"/>
        <v>8958</v>
      </c>
      <c r="F3382">
        <v>3090</v>
      </c>
      <c r="G3382" t="s">
        <v>8</v>
      </c>
      <c r="H3382" s="13">
        <v>1800</v>
      </c>
      <c r="I3382" s="1">
        <v>43180</v>
      </c>
      <c r="J3382">
        <v>16126200</v>
      </c>
      <c r="K3382">
        <v>8895.4</v>
      </c>
      <c r="L3382" s="9">
        <f t="shared" si="353"/>
        <v>1325.3575386841003</v>
      </c>
      <c r="M3382" s="19">
        <f t="shared" si="354"/>
        <v>32065.979705558111</v>
      </c>
      <c r="O3382">
        <f t="shared" si="355"/>
        <v>2640.1698631344657</v>
      </c>
      <c r="P3382" s="8">
        <f t="shared" si="356"/>
        <v>16017.537850010174</v>
      </c>
      <c r="Q3382" s="18">
        <f t="shared" si="357"/>
        <v>1431.9751847451848</v>
      </c>
      <c r="R3382" s="16"/>
    </row>
    <row r="3383" spans="3:18" x14ac:dyDescent="0.35">
      <c r="C3383">
        <f t="shared" si="351"/>
        <v>3.0807009710905234E-2</v>
      </c>
      <c r="D3383" s="1">
        <v>43181</v>
      </c>
      <c r="E3383">
        <f t="shared" si="352"/>
        <v>8959</v>
      </c>
      <c r="F3383">
        <v>3091</v>
      </c>
      <c r="G3383" t="s">
        <v>8</v>
      </c>
      <c r="H3383" s="13">
        <v>1800</v>
      </c>
      <c r="I3383" s="1">
        <v>43181</v>
      </c>
      <c r="J3383">
        <v>16128000</v>
      </c>
      <c r="K3383">
        <v>8712.8909999999996</v>
      </c>
      <c r="L3383" s="9">
        <f t="shared" si="353"/>
        <v>1327.4831701530516</v>
      </c>
      <c r="M3383" s="19">
        <f t="shared" si="354"/>
        <v>32098.822011974033</v>
      </c>
      <c r="O3383">
        <f t="shared" si="355"/>
        <v>2641.0570927490139</v>
      </c>
      <c r="P3383" s="8">
        <f t="shared" si="356"/>
        <v>16038.073166608052</v>
      </c>
      <c r="Q3383" s="18">
        <f t="shared" si="357"/>
        <v>1434.2165435828786</v>
      </c>
      <c r="R3383" s="16"/>
    </row>
    <row r="3384" spans="3:18" x14ac:dyDescent="0.35">
      <c r="C3384">
        <f t="shared" si="351"/>
        <v>3.080357142857143E-2</v>
      </c>
      <c r="D3384" s="1">
        <v>43182</v>
      </c>
      <c r="E3384">
        <f t="shared" si="352"/>
        <v>8960</v>
      </c>
      <c r="F3384">
        <v>3092</v>
      </c>
      <c r="G3384" t="s">
        <v>8</v>
      </c>
      <c r="H3384" s="13">
        <v>1800</v>
      </c>
      <c r="I3384" s="1">
        <v>43182</v>
      </c>
      <c r="J3384">
        <v>16129800</v>
      </c>
      <c r="K3384">
        <v>8918.7430000000004</v>
      </c>
      <c r="L3384" s="9">
        <f t="shared" si="353"/>
        <v>1329.6121212871844</v>
      </c>
      <c r="M3384" s="19">
        <f t="shared" si="354"/>
        <v>32131.694644873794</v>
      </c>
      <c r="O3384">
        <f t="shared" si="355"/>
        <v>2641.9445214406678</v>
      </c>
      <c r="P3384" s="8">
        <f t="shared" si="356"/>
        <v>16058.633679634389</v>
      </c>
      <c r="Q3384" s="18">
        <f t="shared" si="357"/>
        <v>1436.4608082660925</v>
      </c>
      <c r="R3384" s="16"/>
    </row>
    <row r="3385" spans="3:18" x14ac:dyDescent="0.35">
      <c r="C3385">
        <f t="shared" si="351"/>
        <v>3.080013391362571E-2</v>
      </c>
      <c r="D3385" s="1">
        <v>43183</v>
      </c>
      <c r="E3385">
        <f t="shared" si="352"/>
        <v>8961</v>
      </c>
      <c r="F3385">
        <v>3093</v>
      </c>
      <c r="G3385" t="s">
        <v>8</v>
      </c>
      <c r="H3385" s="13">
        <v>1800</v>
      </c>
      <c r="I3385" s="1">
        <v>43183</v>
      </c>
      <c r="J3385">
        <v>16131600</v>
      </c>
      <c r="K3385">
        <v>8535.893</v>
      </c>
      <c r="L3385" s="9">
        <f t="shared" si="353"/>
        <v>1331.7443971436926</v>
      </c>
      <c r="M3385" s="19">
        <f t="shared" si="354"/>
        <v>32164.597629276297</v>
      </c>
      <c r="O3385">
        <f t="shared" si="355"/>
        <v>2642.8321492318505</v>
      </c>
      <c r="P3385" s="8">
        <f t="shared" si="356"/>
        <v>16079.219420983894</v>
      </c>
      <c r="Q3385" s="18">
        <f t="shared" si="357"/>
        <v>1438.7079821517329</v>
      </c>
      <c r="R3385" s="16"/>
    </row>
    <row r="3386" spans="3:18" x14ac:dyDescent="0.35">
      <c r="C3386">
        <f t="shared" si="351"/>
        <v>3.0796697165811203E-2</v>
      </c>
      <c r="D3386" s="1">
        <v>43184</v>
      </c>
      <c r="E3386">
        <f t="shared" si="352"/>
        <v>8962</v>
      </c>
      <c r="F3386">
        <v>3094</v>
      </c>
      <c r="G3386" t="s">
        <v>8</v>
      </c>
      <c r="H3386" s="13">
        <v>1800</v>
      </c>
      <c r="I3386" s="1">
        <v>43184</v>
      </c>
      <c r="J3386">
        <v>16133400</v>
      </c>
      <c r="K3386">
        <v>8449.8349999999991</v>
      </c>
      <c r="L3386" s="9">
        <f t="shared" si="353"/>
        <v>1333.8800027872978</v>
      </c>
      <c r="M3386" s="19">
        <f t="shared" si="354"/>
        <v>32197.530990218696</v>
      </c>
      <c r="O3386">
        <f t="shared" si="355"/>
        <v>2643.7199761449938</v>
      </c>
      <c r="P3386" s="8">
        <f t="shared" si="356"/>
        <v>16099.830422590927</v>
      </c>
      <c r="Q3386" s="18">
        <f t="shared" si="357"/>
        <v>1440.9580686007521</v>
      </c>
      <c r="R3386" s="16"/>
    </row>
    <row r="3387" spans="3:18" x14ac:dyDescent="0.35">
      <c r="C3387">
        <f t="shared" si="351"/>
        <v>3.0793261184871138E-2</v>
      </c>
      <c r="D3387" s="1">
        <v>43185</v>
      </c>
      <c r="E3387">
        <f t="shared" si="352"/>
        <v>8963</v>
      </c>
      <c r="F3387">
        <v>3095</v>
      </c>
      <c r="G3387" t="s">
        <v>8</v>
      </c>
      <c r="H3387" s="13">
        <v>1800</v>
      </c>
      <c r="I3387" s="1">
        <v>43185</v>
      </c>
      <c r="J3387">
        <v>16135200</v>
      </c>
      <c r="K3387">
        <v>8138.3360000000002</v>
      </c>
      <c r="L3387" s="9">
        <f t="shared" si="353"/>
        <v>1336.0189432902609</v>
      </c>
      <c r="M3387" s="19">
        <f t="shared" si="354"/>
        <v>32230.494752756411</v>
      </c>
      <c r="O3387">
        <f t="shared" si="355"/>
        <v>2644.6080022025549</v>
      </c>
      <c r="P3387" s="8">
        <f t="shared" si="356"/>
        <v>16120.466716429537</v>
      </c>
      <c r="Q3387" s="18">
        <f t="shared" si="357"/>
        <v>1443.2110709781534</v>
      </c>
      <c r="R3387" s="16"/>
    </row>
    <row r="3388" spans="3:18" x14ac:dyDescent="0.35">
      <c r="C3388">
        <f t="shared" si="351"/>
        <v>3.0789825970548863E-2</v>
      </c>
      <c r="D3388" s="1">
        <v>43186</v>
      </c>
      <c r="E3388">
        <f t="shared" si="352"/>
        <v>8964</v>
      </c>
      <c r="F3388">
        <v>3096</v>
      </c>
      <c r="G3388" t="s">
        <v>8</v>
      </c>
      <c r="H3388" s="13">
        <v>1800</v>
      </c>
      <c r="I3388" s="1">
        <v>43186</v>
      </c>
      <c r="J3388">
        <v>16137000</v>
      </c>
      <c r="K3388">
        <v>7790.1570000000002</v>
      </c>
      <c r="L3388" s="9">
        <f t="shared" si="353"/>
        <v>1338.1612237323934</v>
      </c>
      <c r="M3388" s="19">
        <f t="shared" si="354"/>
        <v>32263.488941963147</v>
      </c>
      <c r="O3388">
        <f t="shared" si="355"/>
        <v>2645.4962274269797</v>
      </c>
      <c r="P3388" s="8">
        <f t="shared" si="356"/>
        <v>16141.128334513523</v>
      </c>
      <c r="Q3388" s="18">
        <f t="shared" si="357"/>
        <v>1445.4669926529957</v>
      </c>
      <c r="R3388" s="16"/>
    </row>
    <row r="3389" spans="3:18" x14ac:dyDescent="0.35">
      <c r="C3389">
        <f t="shared" si="351"/>
        <v>3.0786391522587841E-2</v>
      </c>
      <c r="D3389" s="1">
        <v>43187</v>
      </c>
      <c r="E3389">
        <f t="shared" si="352"/>
        <v>8965</v>
      </c>
      <c r="F3389">
        <v>3097</v>
      </c>
      <c r="G3389" t="s">
        <v>8</v>
      </c>
      <c r="H3389" s="13">
        <v>1800</v>
      </c>
      <c r="I3389" s="1">
        <v>43187</v>
      </c>
      <c r="J3389">
        <v>16138800</v>
      </c>
      <c r="K3389">
        <v>7937.2049999999999</v>
      </c>
      <c r="L3389" s="9">
        <f t="shared" si="353"/>
        <v>1340.3068492010673</v>
      </c>
      <c r="M3389" s="19">
        <f t="shared" si="354"/>
        <v>32296.5135829309</v>
      </c>
      <c r="O3389">
        <f t="shared" si="355"/>
        <v>2646.3846518406849</v>
      </c>
      <c r="P3389" s="8">
        <f t="shared" si="356"/>
        <v>16161.815308896475</v>
      </c>
      <c r="Q3389" s="18">
        <f t="shared" si="357"/>
        <v>1447.7258369983983</v>
      </c>
      <c r="R3389" s="16"/>
    </row>
    <row r="3390" spans="3:18" x14ac:dyDescent="0.35">
      <c r="C3390">
        <f t="shared" si="351"/>
        <v>3.0782957840731654E-2</v>
      </c>
      <c r="D3390" s="1">
        <v>43188</v>
      </c>
      <c r="E3390">
        <f t="shared" si="352"/>
        <v>8966</v>
      </c>
      <c r="F3390">
        <v>3098</v>
      </c>
      <c r="G3390" t="s">
        <v>8</v>
      </c>
      <c r="H3390" s="13">
        <v>1800</v>
      </c>
      <c r="I3390" s="1">
        <v>43188</v>
      </c>
      <c r="J3390">
        <v>16140600</v>
      </c>
      <c r="K3390">
        <v>7086.4870000000001</v>
      </c>
      <c r="L3390" s="9">
        <f t="shared" si="353"/>
        <v>1342.4558247912271</v>
      </c>
      <c r="M3390" s="19">
        <f t="shared" si="354"/>
        <v>32329.568700769971</v>
      </c>
      <c r="O3390">
        <f t="shared" si="355"/>
        <v>2647.2732754661315</v>
      </c>
      <c r="P3390" s="8">
        <f t="shared" si="356"/>
        <v>16182.527671671834</v>
      </c>
      <c r="Q3390" s="18">
        <f t="shared" si="357"/>
        <v>1449.9876073915475</v>
      </c>
      <c r="R3390" s="16"/>
    </row>
    <row r="3391" spans="3:18" x14ac:dyDescent="0.35">
      <c r="C3391">
        <f t="shared" si="351"/>
        <v>3.0779524924723987E-2</v>
      </c>
      <c r="D3391" s="1">
        <v>43189</v>
      </c>
      <c r="E3391">
        <f t="shared" si="352"/>
        <v>8967</v>
      </c>
      <c r="F3391">
        <v>3099</v>
      </c>
      <c r="G3391" t="s">
        <v>8</v>
      </c>
      <c r="H3391" s="13">
        <v>1800</v>
      </c>
      <c r="I3391" s="1">
        <v>43189</v>
      </c>
      <c r="J3391">
        <v>16142400</v>
      </c>
      <c r="K3391">
        <v>6844.3209999999999</v>
      </c>
      <c r="L3391" s="9">
        <f t="shared" si="353"/>
        <v>1344.6081556054005</v>
      </c>
      <c r="M3391" s="19">
        <f t="shared" si="354"/>
        <v>32362.654320608977</v>
      </c>
      <c r="O3391">
        <f t="shared" si="355"/>
        <v>2648.1620983257867</v>
      </c>
      <c r="P3391" s="8">
        <f t="shared" si="356"/>
        <v>16203.26545497293</v>
      </c>
      <c r="Q3391" s="18">
        <f t="shared" si="357"/>
        <v>1452.2523072136999</v>
      </c>
      <c r="R3391" s="16"/>
    </row>
    <row r="3392" spans="3:18" x14ac:dyDescent="0.35">
      <c r="C3392">
        <f t="shared" si="351"/>
        <v>3.0776092774308653E-2</v>
      </c>
      <c r="D3392" s="1">
        <v>43190</v>
      </c>
      <c r="E3392">
        <f t="shared" si="352"/>
        <v>8968</v>
      </c>
      <c r="F3392">
        <v>3100</v>
      </c>
      <c r="G3392" t="s">
        <v>8</v>
      </c>
      <c r="H3392" s="13">
        <v>1800</v>
      </c>
      <c r="I3392" s="1">
        <v>43190</v>
      </c>
      <c r="J3392">
        <v>16144200</v>
      </c>
      <c r="K3392">
        <v>6926.0169999999998</v>
      </c>
      <c r="L3392" s="9">
        <f t="shared" si="353"/>
        <v>1346.763846753709</v>
      </c>
      <c r="M3392" s="19">
        <f t="shared" si="354"/>
        <v>32395.770467594855</v>
      </c>
      <c r="O3392">
        <f t="shared" si="355"/>
        <v>2649.0511204420527</v>
      </c>
      <c r="P3392" s="8">
        <f t="shared" si="356"/>
        <v>16224.028690973033</v>
      </c>
      <c r="Q3392" s="18">
        <f t="shared" si="357"/>
        <v>1454.5199398501882</v>
      </c>
      <c r="R3392" s="16"/>
    </row>
    <row r="3393" spans="3:18" x14ac:dyDescent="0.35">
      <c r="C3393">
        <f t="shared" si="351"/>
        <v>3.0772661389229568E-2</v>
      </c>
      <c r="D3393" s="1">
        <v>43191</v>
      </c>
      <c r="E3393">
        <f t="shared" si="352"/>
        <v>8969</v>
      </c>
      <c r="F3393">
        <v>3101</v>
      </c>
      <c r="G3393" t="s">
        <v>8</v>
      </c>
      <c r="H3393" s="13">
        <v>1800</v>
      </c>
      <c r="I3393" s="1">
        <v>43191</v>
      </c>
      <c r="J3393">
        <v>16146000</v>
      </c>
      <c r="K3393">
        <v>6816.74</v>
      </c>
      <c r="L3393" s="9">
        <f t="shared" si="353"/>
        <v>1348.9229033538797</v>
      </c>
      <c r="M3393" s="19">
        <f t="shared" si="354"/>
        <v>32428.91716689289</v>
      </c>
      <c r="O3393">
        <f t="shared" si="355"/>
        <v>2649.9403418373927</v>
      </c>
      <c r="P3393" s="8">
        <f t="shared" si="356"/>
        <v>16244.817411885411</v>
      </c>
      <c r="Q3393" s="18">
        <f t="shared" si="357"/>
        <v>1456.7905086904266</v>
      </c>
      <c r="R3393" s="16"/>
    </row>
    <row r="3394" spans="3:18" x14ac:dyDescent="0.35">
      <c r="C3394">
        <f t="shared" si="351"/>
        <v>3.0769230769230771E-2</v>
      </c>
      <c r="D3394" s="1">
        <v>43192</v>
      </c>
      <c r="E3394">
        <f t="shared" si="352"/>
        <v>8970</v>
      </c>
      <c r="F3394">
        <v>3102</v>
      </c>
      <c r="G3394" t="s">
        <v>8</v>
      </c>
      <c r="H3394" s="13">
        <v>1800</v>
      </c>
      <c r="I3394" s="1">
        <v>43192</v>
      </c>
      <c r="J3394">
        <v>16147800</v>
      </c>
      <c r="K3394">
        <v>7049.7929999999997</v>
      </c>
      <c r="L3394" s="9">
        <f t="shared" si="353"/>
        <v>1351.0853305312562</v>
      </c>
      <c r="M3394" s="19">
        <f t="shared" si="354"/>
        <v>32462.094443686714</v>
      </c>
      <c r="O3394">
        <f t="shared" si="355"/>
        <v>2650.829762534242</v>
      </c>
      <c r="P3394" s="8">
        <f t="shared" si="356"/>
        <v>16265.631649963374</v>
      </c>
      <c r="Q3394" s="18">
        <f t="shared" si="357"/>
        <v>1459.0640171279151</v>
      </c>
      <c r="R3394" s="16"/>
    </row>
    <row r="3395" spans="3:18" x14ac:dyDescent="0.35">
      <c r="C3395">
        <f t="shared" si="351"/>
        <v>3.0765800914056403E-2</v>
      </c>
      <c r="D3395" s="1">
        <v>43193</v>
      </c>
      <c r="E3395">
        <f t="shared" si="352"/>
        <v>8971</v>
      </c>
      <c r="F3395">
        <v>3103</v>
      </c>
      <c r="G3395" t="s">
        <v>8</v>
      </c>
      <c r="H3395" s="13">
        <v>1800</v>
      </c>
      <c r="I3395" s="1">
        <v>43193</v>
      </c>
      <c r="J3395">
        <v>16149600</v>
      </c>
      <c r="K3395">
        <v>7417.8869999999997</v>
      </c>
      <c r="L3395" s="9">
        <f t="shared" si="353"/>
        <v>1353.2511334188091</v>
      </c>
      <c r="M3395" s="19">
        <f t="shared" si="354"/>
        <v>32495.302323178315</v>
      </c>
      <c r="O3395">
        <f t="shared" si="355"/>
        <v>2651.7193825550794</v>
      </c>
      <c r="P3395" s="8">
        <f t="shared" si="356"/>
        <v>16286.471437500322</v>
      </c>
      <c r="Q3395" s="18">
        <f t="shared" si="357"/>
        <v>1461.3404685602454</v>
      </c>
      <c r="R3395" s="16"/>
    </row>
    <row r="3396" spans="3:18" x14ac:dyDescent="0.35">
      <c r="C3396">
        <f t="shared" si="351"/>
        <v>3.0762371823450735E-2</v>
      </c>
      <c r="D3396" s="1">
        <v>43194</v>
      </c>
      <c r="E3396">
        <f t="shared" si="352"/>
        <v>8972</v>
      </c>
      <c r="F3396">
        <v>3104</v>
      </c>
      <c r="G3396" t="s">
        <v>8</v>
      </c>
      <c r="H3396" s="13">
        <v>1800</v>
      </c>
      <c r="I3396" s="1">
        <v>43194</v>
      </c>
      <c r="J3396">
        <v>16151400</v>
      </c>
      <c r="K3396">
        <v>6789.3010000000004</v>
      </c>
      <c r="L3396" s="9">
        <f t="shared" si="353"/>
        <v>1355.4203171571478</v>
      </c>
      <c r="M3396" s="19">
        <f t="shared" si="354"/>
        <v>32528.540830588066</v>
      </c>
      <c r="O3396">
        <f t="shared" si="355"/>
        <v>2652.6092019222974</v>
      </c>
      <c r="P3396" s="8">
        <f t="shared" si="356"/>
        <v>16307.336806829799</v>
      </c>
      <c r="Q3396" s="18">
        <f t="shared" si="357"/>
        <v>1463.6198663891055</v>
      </c>
      <c r="R3396" s="16"/>
    </row>
    <row r="3397" spans="3:18" x14ac:dyDescent="0.35">
      <c r="C3397">
        <f t="shared" si="351"/>
        <v>3.0758943497158141E-2</v>
      </c>
      <c r="D3397" s="1">
        <v>43195</v>
      </c>
      <c r="E3397">
        <f t="shared" si="352"/>
        <v>8973</v>
      </c>
      <c r="F3397">
        <v>3105</v>
      </c>
      <c r="G3397" t="s">
        <v>8</v>
      </c>
      <c r="H3397" s="13">
        <v>1800</v>
      </c>
      <c r="I3397" s="1">
        <v>43195</v>
      </c>
      <c r="J3397">
        <v>16153200</v>
      </c>
      <c r="K3397">
        <v>6774.7510000000002</v>
      </c>
      <c r="L3397" s="9">
        <f t="shared" si="353"/>
        <v>1357.5928868945314</v>
      </c>
      <c r="M3397" s="19">
        <f t="shared" si="354"/>
        <v>32561.809991154714</v>
      </c>
      <c r="O3397">
        <f t="shared" si="355"/>
        <v>2653.4992206583524</v>
      </c>
      <c r="P3397" s="8">
        <f t="shared" si="356"/>
        <v>16328.227790325542</v>
      </c>
      <c r="Q3397" s="18">
        <f t="shared" si="357"/>
        <v>1465.9022140202851</v>
      </c>
      <c r="R3397" s="16"/>
    </row>
    <row r="3398" spans="3:18" x14ac:dyDescent="0.35">
      <c r="C3398">
        <f t="shared" si="351"/>
        <v>3.0755515934923112E-2</v>
      </c>
      <c r="D3398" s="1">
        <v>43196</v>
      </c>
      <c r="E3398">
        <f t="shared" si="352"/>
        <v>8974</v>
      </c>
      <c r="F3398">
        <v>3106</v>
      </c>
      <c r="G3398" t="s">
        <v>8</v>
      </c>
      <c r="H3398" s="13">
        <v>1800</v>
      </c>
      <c r="I3398" s="1">
        <v>43196</v>
      </c>
      <c r="J3398">
        <v>16155000</v>
      </c>
      <c r="K3398">
        <v>6620.4080000000004</v>
      </c>
      <c r="L3398" s="9">
        <f t="shared" si="353"/>
        <v>1359.7688477868796</v>
      </c>
      <c r="M3398" s="19">
        <f t="shared" si="354"/>
        <v>32595.109830135414</v>
      </c>
      <c r="O3398">
        <f t="shared" si="355"/>
        <v>2654.389438785709</v>
      </c>
      <c r="P3398" s="8">
        <f t="shared" si="356"/>
        <v>16349.144420401533</v>
      </c>
      <c r="Q3398" s="18">
        <f t="shared" si="357"/>
        <v>1468.1875148636805</v>
      </c>
      <c r="R3398" s="16"/>
    </row>
    <row r="3399" spans="3:18" x14ac:dyDescent="0.35">
      <c r="C3399">
        <f t="shared" si="351"/>
        <v>3.0752089136490249E-2</v>
      </c>
      <c r="D3399" s="1">
        <v>43197</v>
      </c>
      <c r="E3399">
        <f t="shared" si="352"/>
        <v>8975</v>
      </c>
      <c r="F3399">
        <v>3107</v>
      </c>
      <c r="G3399" t="s">
        <v>8</v>
      </c>
      <c r="H3399" s="13">
        <v>1800</v>
      </c>
      <c r="I3399" s="1">
        <v>43197</v>
      </c>
      <c r="J3399">
        <v>16156800</v>
      </c>
      <c r="K3399">
        <v>6896.2809999999999</v>
      </c>
      <c r="L3399" s="9">
        <f t="shared" si="353"/>
        <v>1361.9482049977848</v>
      </c>
      <c r="M3399" s="19">
        <f t="shared" si="354"/>
        <v>32628.44037280573</v>
      </c>
      <c r="O3399">
        <f t="shared" si="355"/>
        <v>2655.2798563267997</v>
      </c>
      <c r="P3399" s="8">
        <f t="shared" si="356"/>
        <v>16370.086729512039</v>
      </c>
      <c r="Q3399" s="18">
        <f t="shared" si="357"/>
        <v>1470.4757723332996</v>
      </c>
      <c r="R3399" s="16"/>
    </row>
    <row r="3400" spans="3:18" x14ac:dyDescent="0.35">
      <c r="C3400">
        <f t="shared" si="351"/>
        <v>3.074866310160428E-2</v>
      </c>
      <c r="D3400" s="1">
        <v>43198</v>
      </c>
      <c r="E3400">
        <f t="shared" si="352"/>
        <v>8976</v>
      </c>
      <c r="F3400">
        <v>3108</v>
      </c>
      <c r="G3400" t="s">
        <v>8</v>
      </c>
      <c r="H3400" s="13">
        <v>1800</v>
      </c>
      <c r="I3400" s="1">
        <v>43198</v>
      </c>
      <c r="J3400">
        <v>16158600</v>
      </c>
      <c r="K3400">
        <v>7022.7079999999996</v>
      </c>
      <c r="L3400" s="9">
        <f t="shared" si="353"/>
        <v>1364.1309636985218</v>
      </c>
      <c r="M3400" s="19">
        <f t="shared" si="354"/>
        <v>32661.801644459636</v>
      </c>
      <c r="O3400">
        <f t="shared" si="355"/>
        <v>2656.1704733040669</v>
      </c>
      <c r="P3400" s="8">
        <f t="shared" si="356"/>
        <v>16391.05475015167</v>
      </c>
      <c r="Q3400" s="18">
        <f t="shared" si="357"/>
        <v>1472.7669898472675</v>
      </c>
      <c r="R3400" s="16"/>
    </row>
    <row r="3401" spans="3:18" x14ac:dyDescent="0.35">
      <c r="C3401">
        <f t="shared" si="351"/>
        <v>3.0745237830010024E-2</v>
      </c>
      <c r="D3401" s="1">
        <v>43199</v>
      </c>
      <c r="E3401">
        <f t="shared" si="352"/>
        <v>8977</v>
      </c>
      <c r="F3401">
        <v>3109</v>
      </c>
      <c r="G3401" t="s">
        <v>8</v>
      </c>
      <c r="H3401" s="13">
        <v>1800</v>
      </c>
      <c r="I3401" s="1">
        <v>43199</v>
      </c>
      <c r="J3401">
        <v>16160400</v>
      </c>
      <c r="K3401">
        <v>6773.9380000000001</v>
      </c>
      <c r="L3401" s="9">
        <f t="shared" si="353"/>
        <v>1366.3171290680598</v>
      </c>
      <c r="M3401" s="19">
        <f t="shared" si="354"/>
        <v>32695.19367040955</v>
      </c>
      <c r="O3401">
        <f t="shared" si="355"/>
        <v>2657.0612897399583</v>
      </c>
      <c r="P3401" s="8">
        <f t="shared" si="356"/>
        <v>16412.04851485544</v>
      </c>
      <c r="Q3401" s="18">
        <f t="shared" si="357"/>
        <v>1475.0611708278311</v>
      </c>
      <c r="R3401" s="16"/>
    </row>
    <row r="3402" spans="3:18" x14ac:dyDescent="0.35">
      <c r="C3402">
        <f t="shared" si="351"/>
        <v>3.0741813321452441E-2</v>
      </c>
      <c r="D3402" s="1">
        <v>43200</v>
      </c>
      <c r="E3402">
        <f t="shared" si="352"/>
        <v>8978</v>
      </c>
      <c r="F3402">
        <v>3110</v>
      </c>
      <c r="G3402" t="s">
        <v>8</v>
      </c>
      <c r="H3402" s="13">
        <v>1800</v>
      </c>
      <c r="I3402" s="1">
        <v>43200</v>
      </c>
      <c r="J3402">
        <v>16162200</v>
      </c>
      <c r="K3402">
        <v>6830.9030000000002</v>
      </c>
      <c r="L3402" s="9">
        <f t="shared" si="353"/>
        <v>1368.5067062930741</v>
      </c>
      <c r="M3402" s="19">
        <f t="shared" si="354"/>
        <v>32728.616475986328</v>
      </c>
      <c r="O3402">
        <f t="shared" si="355"/>
        <v>2657.9523056568919</v>
      </c>
      <c r="P3402" s="8">
        <f t="shared" si="356"/>
        <v>16433.06805619879</v>
      </c>
      <c r="Q3402" s="18">
        <f t="shared" si="357"/>
        <v>1477.3583187013646</v>
      </c>
      <c r="R3402" s="16"/>
    </row>
    <row r="3403" spans="3:18" x14ac:dyDescent="0.35">
      <c r="C3403">
        <f t="shared" si="351"/>
        <v>3.0738389575676577E-2</v>
      </c>
      <c r="D3403" s="1">
        <v>43201</v>
      </c>
      <c r="E3403">
        <f t="shared" si="352"/>
        <v>8979</v>
      </c>
      <c r="F3403">
        <v>3111</v>
      </c>
      <c r="G3403" t="s">
        <v>8</v>
      </c>
      <c r="H3403" s="13">
        <v>1800</v>
      </c>
      <c r="I3403" s="1">
        <v>43201</v>
      </c>
      <c r="J3403">
        <v>16164000</v>
      </c>
      <c r="K3403">
        <v>6939.55</v>
      </c>
      <c r="L3403" s="9">
        <f t="shared" si="353"/>
        <v>1370.6997005679561</v>
      </c>
      <c r="M3403" s="19">
        <f t="shared" si="354"/>
        <v>32762.070086539283</v>
      </c>
      <c r="O3403">
        <f t="shared" si="355"/>
        <v>2658.8435210773509</v>
      </c>
      <c r="P3403" s="8">
        <f t="shared" si="356"/>
        <v>16454.113406797667</v>
      </c>
      <c r="Q3403" s="18">
        <f t="shared" si="357"/>
        <v>1479.6584368983742</v>
      </c>
      <c r="R3403" s="16"/>
    </row>
    <row r="3404" spans="3:18" x14ac:dyDescent="0.35">
      <c r="C3404">
        <f t="shared" si="351"/>
        <v>3.0734966592427616E-2</v>
      </c>
      <c r="D3404" s="1">
        <v>43202</v>
      </c>
      <c r="E3404">
        <f t="shared" si="352"/>
        <v>8980</v>
      </c>
      <c r="F3404">
        <v>3112</v>
      </c>
      <c r="G3404" t="s">
        <v>8</v>
      </c>
      <c r="H3404" s="13">
        <v>1800</v>
      </c>
      <c r="I3404" s="1">
        <v>43202</v>
      </c>
      <c r="J3404">
        <v>16165800</v>
      </c>
      <c r="K3404">
        <v>7916.3720000000003</v>
      </c>
      <c r="L3404" s="9">
        <f t="shared" si="353"/>
        <v>1372.896117094826</v>
      </c>
      <c r="M3404" s="19">
        <f t="shared" si="354"/>
        <v>32795.554527436194</v>
      </c>
      <c r="O3404">
        <f t="shared" si="355"/>
        <v>2659.7349360237667</v>
      </c>
      <c r="P3404" s="8">
        <f t="shared" si="356"/>
        <v>16475.184599308555</v>
      </c>
      <c r="Q3404" s="18">
        <f t="shared" si="357"/>
        <v>1481.961528853504</v>
      </c>
      <c r="R3404" s="16"/>
    </row>
    <row r="3405" spans="3:18" x14ac:dyDescent="0.35">
      <c r="C3405">
        <f t="shared" si="351"/>
        <v>3.0731544371450842E-2</v>
      </c>
      <c r="D3405" s="1">
        <v>43203</v>
      </c>
      <c r="E3405">
        <f t="shared" si="352"/>
        <v>8981</v>
      </c>
      <c r="F3405">
        <v>3113</v>
      </c>
      <c r="G3405" t="s">
        <v>8</v>
      </c>
      <c r="H3405" s="13">
        <v>1800</v>
      </c>
      <c r="I3405" s="1">
        <v>43203</v>
      </c>
      <c r="J3405">
        <v>16167600</v>
      </c>
      <c r="K3405">
        <v>7889.2309999999998</v>
      </c>
      <c r="L3405" s="9">
        <f t="shared" si="353"/>
        <v>1375.0959610835425</v>
      </c>
      <c r="M3405" s="19">
        <f t="shared" si="354"/>
        <v>32829.069824063328</v>
      </c>
      <c r="O3405">
        <f t="shared" si="355"/>
        <v>2660.626550518562</v>
      </c>
      <c r="P3405" s="8">
        <f t="shared" si="356"/>
        <v>16496.281666428531</v>
      </c>
      <c r="Q3405" s="18">
        <f t="shared" si="357"/>
        <v>1484.2675980055401</v>
      </c>
      <c r="R3405" s="16"/>
    </row>
    <row r="3406" spans="3:18" x14ac:dyDescent="0.35">
      <c r="C3406">
        <f t="shared" si="351"/>
        <v>3.0728122912491648E-2</v>
      </c>
      <c r="D3406" s="1">
        <v>43204</v>
      </c>
      <c r="E3406">
        <f t="shared" si="352"/>
        <v>8982</v>
      </c>
      <c r="F3406">
        <v>3114</v>
      </c>
      <c r="G3406" t="s">
        <v>8</v>
      </c>
      <c r="H3406" s="13">
        <v>1800</v>
      </c>
      <c r="I3406" s="1">
        <v>43204</v>
      </c>
      <c r="J3406">
        <v>16169400</v>
      </c>
      <c r="K3406">
        <v>8003.6809999999996</v>
      </c>
      <c r="L3406" s="9">
        <f t="shared" si="353"/>
        <v>1377.2992377517153</v>
      </c>
      <c r="M3406" s="19">
        <f t="shared" si="354"/>
        <v>32862.61600182543</v>
      </c>
      <c r="O3406">
        <f t="shared" si="355"/>
        <v>2661.518364584203</v>
      </c>
      <c r="P3406" s="8">
        <f t="shared" si="356"/>
        <v>16517.404640895318</v>
      </c>
      <c r="Q3406" s="18">
        <f t="shared" si="357"/>
        <v>1486.5766477974171</v>
      </c>
      <c r="R3406" s="16"/>
    </row>
    <row r="3407" spans="3:18" x14ac:dyDescent="0.35">
      <c r="C3407">
        <f t="shared" si="351"/>
        <v>3.0724702215295559E-2</v>
      </c>
      <c r="D3407" s="1">
        <v>43205</v>
      </c>
      <c r="E3407">
        <f t="shared" si="352"/>
        <v>8983</v>
      </c>
      <c r="F3407">
        <v>3115</v>
      </c>
      <c r="G3407" t="s">
        <v>8</v>
      </c>
      <c r="H3407" s="13">
        <v>1800</v>
      </c>
      <c r="I3407" s="1">
        <v>43205</v>
      </c>
      <c r="J3407">
        <v>16171200</v>
      </c>
      <c r="K3407">
        <v>8357.0370000000003</v>
      </c>
      <c r="L3407" s="9">
        <f t="shared" si="353"/>
        <v>1379.5059523247157</v>
      </c>
      <c r="M3407" s="19">
        <f t="shared" si="354"/>
        <v>32896.193086145759</v>
      </c>
      <c r="O3407">
        <f t="shared" si="355"/>
        <v>2662.4103782431262</v>
      </c>
      <c r="P3407" s="8">
        <f t="shared" si="356"/>
        <v>16538.553555487339</v>
      </c>
      <c r="Q3407" s="18">
        <f t="shared" si="357"/>
        <v>1488.8886816762222</v>
      </c>
      <c r="R3407" s="16"/>
    </row>
    <row r="3408" spans="3:18" x14ac:dyDescent="0.35">
      <c r="C3408">
        <f t="shared" si="351"/>
        <v>3.0721282279608193E-2</v>
      </c>
      <c r="D3408" s="1">
        <v>43206</v>
      </c>
      <c r="E3408">
        <f t="shared" si="352"/>
        <v>8984</v>
      </c>
      <c r="F3408">
        <v>3116</v>
      </c>
      <c r="G3408" t="s">
        <v>8</v>
      </c>
      <c r="H3408" s="13">
        <v>1800</v>
      </c>
      <c r="I3408" s="1">
        <v>43206</v>
      </c>
      <c r="J3408">
        <v>16173000</v>
      </c>
      <c r="K3408">
        <v>8051.3450000000003</v>
      </c>
      <c r="L3408" s="9">
        <f t="shared" si="353"/>
        <v>1381.7161100356884</v>
      </c>
      <c r="M3408" s="19">
        <f t="shared" si="354"/>
        <v>32929.801102466095</v>
      </c>
      <c r="O3408">
        <f t="shared" si="355"/>
        <v>2663.3025915177755</v>
      </c>
      <c r="P3408" s="8">
        <f t="shared" si="356"/>
        <v>16559.728443023756</v>
      </c>
      <c r="Q3408" s="18">
        <f t="shared" si="357"/>
        <v>1491.2037030932001</v>
      </c>
      <c r="R3408" s="16"/>
    </row>
    <row r="3409" spans="3:18" x14ac:dyDescent="0.35">
      <c r="C3409">
        <f t="shared" si="351"/>
        <v>3.0717863105175294E-2</v>
      </c>
      <c r="D3409" s="1">
        <v>43207</v>
      </c>
      <c r="E3409">
        <f t="shared" si="352"/>
        <v>8985</v>
      </c>
      <c r="F3409">
        <v>3117</v>
      </c>
      <c r="G3409" t="s">
        <v>8</v>
      </c>
      <c r="H3409" s="13">
        <v>1800</v>
      </c>
      <c r="I3409" s="1">
        <v>43207</v>
      </c>
      <c r="J3409">
        <v>16174800</v>
      </c>
      <c r="K3409">
        <v>7890.15</v>
      </c>
      <c r="L3409" s="9">
        <f t="shared" si="353"/>
        <v>1383.9297161255624</v>
      </c>
      <c r="M3409" s="19">
        <f t="shared" si="354"/>
        <v>32963.440076246734</v>
      </c>
      <c r="O3409">
        <f t="shared" si="355"/>
        <v>2664.1950044305827</v>
      </c>
      <c r="P3409" s="8">
        <f t="shared" si="356"/>
        <v>16580.929336364527</v>
      </c>
      <c r="Q3409" s="18">
        <f t="shared" si="357"/>
        <v>1493.5217155037597</v>
      </c>
      <c r="R3409" s="16"/>
    </row>
    <row r="3410" spans="3:18" x14ac:dyDescent="0.35">
      <c r="C3410">
        <f t="shared" si="351"/>
        <v>3.0714444691742712E-2</v>
      </c>
      <c r="D3410" s="1">
        <v>43208</v>
      </c>
      <c r="E3410">
        <f t="shared" si="352"/>
        <v>8986</v>
      </c>
      <c r="F3410">
        <v>3118</v>
      </c>
      <c r="G3410" t="s">
        <v>8</v>
      </c>
      <c r="H3410" s="13">
        <v>1800</v>
      </c>
      <c r="I3410" s="1">
        <v>43208</v>
      </c>
      <c r="J3410">
        <v>16176600</v>
      </c>
      <c r="K3410">
        <v>8163.69</v>
      </c>
      <c r="L3410" s="9">
        <f t="shared" si="353"/>
        <v>1386.1467758430624</v>
      </c>
      <c r="M3410" s="19">
        <f t="shared" si="354"/>
        <v>32997.110032966506</v>
      </c>
      <c r="O3410">
        <f t="shared" si="355"/>
        <v>2665.087617004006</v>
      </c>
      <c r="P3410" s="8">
        <f t="shared" si="356"/>
        <v>16602.156268410461</v>
      </c>
      <c r="Q3410" s="18">
        <f t="shared" si="357"/>
        <v>1495.8427223674773</v>
      </c>
      <c r="R3410" s="16"/>
    </row>
    <row r="3411" spans="3:18" x14ac:dyDescent="0.35">
      <c r="C3411">
        <f t="shared" si="351"/>
        <v>3.0711027039056416E-2</v>
      </c>
      <c r="D3411" s="1">
        <v>43209</v>
      </c>
      <c r="E3411">
        <f t="shared" si="352"/>
        <v>8987</v>
      </c>
      <c r="F3411">
        <v>3119</v>
      </c>
      <c r="G3411" t="s">
        <v>8</v>
      </c>
      <c r="H3411" s="13">
        <v>1800</v>
      </c>
      <c r="I3411" s="1">
        <v>43209</v>
      </c>
      <c r="J3411">
        <v>16178400</v>
      </c>
      <c r="K3411">
        <v>8273.741</v>
      </c>
      <c r="L3411" s="9">
        <f t="shared" si="353"/>
        <v>1388.3672944447203</v>
      </c>
      <c r="M3411" s="19">
        <f t="shared" si="354"/>
        <v>33030.810998122797</v>
      </c>
      <c r="O3411">
        <f t="shared" si="355"/>
        <v>2665.9804292604931</v>
      </c>
      <c r="P3411" s="8">
        <f t="shared" si="356"/>
        <v>16623.409272103265</v>
      </c>
      <c r="Q3411" s="18">
        <f t="shared" si="357"/>
        <v>1498.1667271481037</v>
      </c>
      <c r="R3411" s="16"/>
    </row>
    <row r="3412" spans="3:18" x14ac:dyDescent="0.35">
      <c r="C3412">
        <f t="shared" si="351"/>
        <v>3.0707610146862484E-2</v>
      </c>
      <c r="D3412" s="1">
        <v>43210</v>
      </c>
      <c r="E3412">
        <f t="shared" si="352"/>
        <v>8988</v>
      </c>
      <c r="F3412">
        <v>3120</v>
      </c>
      <c r="G3412" t="s">
        <v>8</v>
      </c>
      <c r="H3412" s="13">
        <v>1800</v>
      </c>
      <c r="I3412" s="1">
        <v>43210</v>
      </c>
      <c r="J3412">
        <v>16180200</v>
      </c>
      <c r="K3412">
        <v>8863.5020000000004</v>
      </c>
      <c r="L3412" s="9">
        <f t="shared" si="353"/>
        <v>1390.5912771948867</v>
      </c>
      <c r="M3412" s="19">
        <f t="shared" si="354"/>
        <v>33064.542997231554</v>
      </c>
      <c r="O3412">
        <f t="shared" si="355"/>
        <v>2666.873441222479</v>
      </c>
      <c r="P3412" s="8">
        <f t="shared" si="356"/>
        <v>16644.688380425592</v>
      </c>
      <c r="Q3412" s="18">
        <f t="shared" si="357"/>
        <v>1500.4937333135683</v>
      </c>
      <c r="R3412" s="16"/>
    </row>
    <row r="3413" spans="3:18" x14ac:dyDescent="0.35">
      <c r="C3413">
        <f t="shared" si="351"/>
        <v>3.0704194014907107E-2</v>
      </c>
      <c r="D3413" s="1">
        <v>43211</v>
      </c>
      <c r="E3413">
        <f t="shared" si="352"/>
        <v>8989</v>
      </c>
      <c r="F3413">
        <v>3121</v>
      </c>
      <c r="G3413" t="s">
        <v>8</v>
      </c>
      <c r="H3413" s="13">
        <v>1800</v>
      </c>
      <c r="I3413" s="1">
        <v>43211</v>
      </c>
      <c r="J3413">
        <v>16182000</v>
      </c>
      <c r="K3413">
        <v>8917.5959999999995</v>
      </c>
      <c r="L3413" s="9">
        <f t="shared" si="353"/>
        <v>1392.8187293657418</v>
      </c>
      <c r="M3413" s="19">
        <f t="shared" si="354"/>
        <v>33098.306055827314</v>
      </c>
      <c r="O3413">
        <f t="shared" si="355"/>
        <v>2667.7666529124067</v>
      </c>
      <c r="P3413" s="8">
        <f t="shared" si="356"/>
        <v>16665.993626401098</v>
      </c>
      <c r="Q3413" s="18">
        <f t="shared" si="357"/>
        <v>1502.823744335984</v>
      </c>
      <c r="R3413" s="16"/>
    </row>
    <row r="3414" spans="3:18" x14ac:dyDescent="0.35">
      <c r="C3414">
        <f t="shared" si="351"/>
        <v>3.0700778642936598E-2</v>
      </c>
      <c r="D3414" s="1">
        <v>43212</v>
      </c>
      <c r="E3414">
        <f t="shared" si="352"/>
        <v>8990</v>
      </c>
      <c r="F3414">
        <v>3122</v>
      </c>
      <c r="G3414" t="s">
        <v>8</v>
      </c>
      <c r="H3414" s="13">
        <v>1800</v>
      </c>
      <c r="I3414" s="1">
        <v>43212</v>
      </c>
      <c r="J3414">
        <v>16183800</v>
      </c>
      <c r="K3414">
        <v>8792.83</v>
      </c>
      <c r="L3414" s="9">
        <f t="shared" si="353"/>
        <v>1395.0496562373073</v>
      </c>
      <c r="M3414" s="19">
        <f t="shared" si="354"/>
        <v>33132.100199463173</v>
      </c>
      <c r="O3414">
        <f t="shared" si="355"/>
        <v>2668.6600643527267</v>
      </c>
      <c r="P3414" s="8">
        <f t="shared" si="356"/>
        <v>16687.325043094486</v>
      </c>
      <c r="Q3414" s="18">
        <f t="shared" si="357"/>
        <v>1505.1567636916534</v>
      </c>
      <c r="R3414" s="16"/>
    </row>
    <row r="3415" spans="3:18" x14ac:dyDescent="0.35">
      <c r="C3415">
        <f t="shared" si="351"/>
        <v>3.0697364030697363E-2</v>
      </c>
      <c r="D3415" s="1">
        <v>43213</v>
      </c>
      <c r="E3415">
        <f t="shared" si="352"/>
        <v>8991</v>
      </c>
      <c r="F3415">
        <v>3123</v>
      </c>
      <c r="G3415" t="s">
        <v>8</v>
      </c>
      <c r="H3415" s="13">
        <v>1800</v>
      </c>
      <c r="I3415" s="1">
        <v>43213</v>
      </c>
      <c r="J3415">
        <v>16185600</v>
      </c>
      <c r="K3415">
        <v>8938.3029999999999</v>
      </c>
      <c r="L3415" s="9">
        <f t="shared" si="353"/>
        <v>1397.2840630974574</v>
      </c>
      <c r="M3415" s="19">
        <f t="shared" si="354"/>
        <v>33165.92545371085</v>
      </c>
      <c r="O3415">
        <f t="shared" si="355"/>
        <v>2669.5536755658777</v>
      </c>
      <c r="P3415" s="8">
        <f t="shared" si="356"/>
        <v>16708.682663611562</v>
      </c>
      <c r="Q3415" s="18">
        <f t="shared" si="357"/>
        <v>1507.4927948610732</v>
      </c>
      <c r="R3415" s="16"/>
    </row>
    <row r="3416" spans="3:18" x14ac:dyDescent="0.35">
      <c r="C3416">
        <f t="shared" si="351"/>
        <v>3.0693950177935941E-2</v>
      </c>
      <c r="D3416" s="1">
        <v>43214</v>
      </c>
      <c r="E3416">
        <f t="shared" si="352"/>
        <v>8992</v>
      </c>
      <c r="F3416">
        <v>3124</v>
      </c>
      <c r="G3416" t="s">
        <v>8</v>
      </c>
      <c r="H3416" s="13">
        <v>1800</v>
      </c>
      <c r="I3416" s="1">
        <v>43214</v>
      </c>
      <c r="J3416">
        <v>16187400</v>
      </c>
      <c r="K3416">
        <v>9652.1560000000009</v>
      </c>
      <c r="L3416" s="9">
        <f t="shared" si="353"/>
        <v>1399.5219552419305</v>
      </c>
      <c r="M3416" s="19">
        <f t="shared" si="354"/>
        <v>33199.781844160658</v>
      </c>
      <c r="O3416">
        <f t="shared" si="355"/>
        <v>2670.4474865743055</v>
      </c>
      <c r="P3416" s="8">
        <f t="shared" si="356"/>
        <v>16730.066521099285</v>
      </c>
      <c r="Q3416" s="18">
        <f t="shared" si="357"/>
        <v>1509.8318413289403</v>
      </c>
      <c r="R3416" s="16"/>
    </row>
    <row r="3417" spans="3:18" x14ac:dyDescent="0.35">
      <c r="C3417">
        <f t="shared" si="351"/>
        <v>3.0690537084398978E-2</v>
      </c>
      <c r="D3417" s="1">
        <v>43215</v>
      </c>
      <c r="E3417">
        <f t="shared" si="352"/>
        <v>8993</v>
      </c>
      <c r="F3417">
        <v>3125</v>
      </c>
      <c r="G3417" t="s">
        <v>8</v>
      </c>
      <c r="H3417" s="13">
        <v>1800</v>
      </c>
      <c r="I3417" s="1">
        <v>43215</v>
      </c>
      <c r="J3417">
        <v>16189200</v>
      </c>
      <c r="K3417">
        <v>8864.0869999999995</v>
      </c>
      <c r="L3417" s="9">
        <f t="shared" si="353"/>
        <v>1401.7633379743409</v>
      </c>
      <c r="M3417" s="19">
        <f t="shared" si="354"/>
        <v>33233.669396421537</v>
      </c>
      <c r="O3417">
        <f t="shared" si="355"/>
        <v>2671.3414974004445</v>
      </c>
      <c r="P3417" s="8">
        <f t="shared" si="356"/>
        <v>16751.476648745822</v>
      </c>
      <c r="Q3417" s="18">
        <f t="shared" si="357"/>
        <v>1512.1739065841552</v>
      </c>
      <c r="R3417" s="16"/>
    </row>
    <row r="3418" spans="3:18" x14ac:dyDescent="0.35">
      <c r="C3418">
        <f t="shared" si="351"/>
        <v>3.0687124749833223E-2</v>
      </c>
      <c r="D3418" s="1">
        <v>43216</v>
      </c>
      <c r="E3418">
        <f t="shared" si="352"/>
        <v>8994</v>
      </c>
      <c r="F3418">
        <v>3126</v>
      </c>
      <c r="G3418" t="s">
        <v>8</v>
      </c>
      <c r="H3418" s="13">
        <v>1800</v>
      </c>
      <c r="I3418" s="1">
        <v>43216</v>
      </c>
      <c r="J3418">
        <v>16191000</v>
      </c>
      <c r="K3418">
        <v>9278.9969999999994</v>
      </c>
      <c r="L3418" s="9">
        <f t="shared" si="353"/>
        <v>1404.0082166061893</v>
      </c>
      <c r="M3418" s="19">
        <f t="shared" si="354"/>
        <v>33267.588136121063</v>
      </c>
      <c r="O3418">
        <f t="shared" si="355"/>
        <v>2672.2357080667562</v>
      </c>
      <c r="P3418" s="8">
        <f t="shared" si="356"/>
        <v>16772.913079780592</v>
      </c>
      <c r="Q3418" s="18">
        <f t="shared" si="357"/>
        <v>1514.51899411983</v>
      </c>
      <c r="R3418" s="16"/>
    </row>
    <row r="3419" spans="3:18" x14ac:dyDescent="0.35">
      <c r="C3419">
        <f t="shared" si="351"/>
        <v>3.0683713173985546E-2</v>
      </c>
      <c r="D3419" s="1">
        <v>43217</v>
      </c>
      <c r="E3419">
        <f t="shared" si="352"/>
        <v>8995</v>
      </c>
      <c r="F3419">
        <v>3127</v>
      </c>
      <c r="G3419" t="s">
        <v>8</v>
      </c>
      <c r="H3419" s="13">
        <v>1800</v>
      </c>
      <c r="I3419" s="1">
        <v>43217</v>
      </c>
      <c r="J3419">
        <v>16192800</v>
      </c>
      <c r="K3419">
        <v>8978.3320000000003</v>
      </c>
      <c r="L3419" s="9">
        <f t="shared" si="353"/>
        <v>1406.2565964568755</v>
      </c>
      <c r="M3419" s="19">
        <f t="shared" si="354"/>
        <v>33301.538088905443</v>
      </c>
      <c r="O3419">
        <f t="shared" si="355"/>
        <v>2673.1301185956709</v>
      </c>
      <c r="P3419" s="8">
        <f t="shared" si="356"/>
        <v>16794.375847474319</v>
      </c>
      <c r="Q3419" s="18">
        <f t="shared" si="357"/>
        <v>1516.867107433291</v>
      </c>
      <c r="R3419" s="16"/>
    </row>
    <row r="3420" spans="3:18" x14ac:dyDescent="0.35">
      <c r="C3420">
        <f t="shared" si="351"/>
        <v>3.0680302356602934E-2</v>
      </c>
      <c r="D3420" s="1">
        <v>43218</v>
      </c>
      <c r="E3420">
        <f t="shared" si="352"/>
        <v>8996</v>
      </c>
      <c r="F3420">
        <v>3128</v>
      </c>
      <c r="G3420" t="s">
        <v>8</v>
      </c>
      <c r="H3420" s="13">
        <v>1800</v>
      </c>
      <c r="I3420" s="1">
        <v>43218</v>
      </c>
      <c r="J3420">
        <v>16194600</v>
      </c>
      <c r="K3420">
        <v>9342.4709999999995</v>
      </c>
      <c r="L3420" s="9">
        <f t="shared" si="353"/>
        <v>1408.5084828537094</v>
      </c>
      <c r="M3420" s="19">
        <f t="shared" si="354"/>
        <v>33335.519280439556</v>
      </c>
      <c r="O3420">
        <f t="shared" si="355"/>
        <v>2674.0247290096263</v>
      </c>
      <c r="P3420" s="8">
        <f t="shared" si="356"/>
        <v>16815.864985139095</v>
      </c>
      <c r="Q3420" s="18">
        <f t="shared" si="357"/>
        <v>1519.2182500260853</v>
      </c>
      <c r="R3420" s="16"/>
    </row>
    <row r="3421" spans="3:18" x14ac:dyDescent="0.35">
      <c r="C3421">
        <f t="shared" si="351"/>
        <v>3.0676892297432479E-2</v>
      </c>
      <c r="D3421" s="1">
        <v>43219</v>
      </c>
      <c r="E3421">
        <f t="shared" si="352"/>
        <v>8997</v>
      </c>
      <c r="F3421">
        <v>3129</v>
      </c>
      <c r="G3421" t="s">
        <v>8</v>
      </c>
      <c r="H3421" s="13">
        <v>1800</v>
      </c>
      <c r="I3421" s="1">
        <v>43219</v>
      </c>
      <c r="J3421">
        <v>16196400</v>
      </c>
      <c r="K3421">
        <v>9392.0310000000009</v>
      </c>
      <c r="L3421" s="9">
        <f t="shared" si="353"/>
        <v>1410.7638811319221</v>
      </c>
      <c r="M3421" s="19">
        <f t="shared" si="354"/>
        <v>33369.531736406949</v>
      </c>
      <c r="O3421">
        <f t="shared" si="355"/>
        <v>2674.9195393311056</v>
      </c>
      <c r="P3421" s="8">
        <f t="shared" si="356"/>
        <v>16837.380526128403</v>
      </c>
      <c r="Q3421" s="18">
        <f t="shared" si="357"/>
        <v>1521.5724254039858</v>
      </c>
      <c r="R3421" s="16"/>
    </row>
    <row r="3422" spans="3:18" x14ac:dyDescent="0.35">
      <c r="C3422">
        <f t="shared" si="351"/>
        <v>3.0673482996221382E-2</v>
      </c>
      <c r="D3422" s="1">
        <v>43220</v>
      </c>
      <c r="E3422">
        <f t="shared" si="352"/>
        <v>8998</v>
      </c>
      <c r="F3422">
        <v>3130</v>
      </c>
      <c r="G3422" t="s">
        <v>8</v>
      </c>
      <c r="H3422" s="13">
        <v>1800</v>
      </c>
      <c r="I3422" s="1">
        <v>43220</v>
      </c>
      <c r="J3422">
        <v>16198200</v>
      </c>
      <c r="K3422">
        <v>9244.3220000000001</v>
      </c>
      <c r="L3422" s="9">
        <f t="shared" si="353"/>
        <v>1413.0227966346777</v>
      </c>
      <c r="M3422" s="19">
        <f t="shared" si="354"/>
        <v>33403.575482509841</v>
      </c>
      <c r="O3422">
        <f t="shared" si="355"/>
        <v>2675.8145495825038</v>
      </c>
      <c r="P3422" s="8">
        <f t="shared" si="356"/>
        <v>16858.92250383721</v>
      </c>
      <c r="Q3422" s="18">
        <f t="shared" si="357"/>
        <v>1523.9296370769964</v>
      </c>
      <c r="R3422" s="16"/>
    </row>
    <row r="3423" spans="3:18" x14ac:dyDescent="0.35">
      <c r="C3423">
        <f t="shared" si="351"/>
        <v>3.067007445271697E-2</v>
      </c>
      <c r="D3423" s="1">
        <v>43221</v>
      </c>
      <c r="E3423">
        <f t="shared" si="352"/>
        <v>8999</v>
      </c>
      <c r="F3423">
        <v>3131</v>
      </c>
      <c r="G3423" t="s">
        <v>8</v>
      </c>
      <c r="H3423" s="13">
        <v>1800</v>
      </c>
      <c r="I3423" s="1">
        <v>43221</v>
      </c>
      <c r="J3423">
        <v>16200000</v>
      </c>
      <c r="K3423">
        <v>9067.7150000000001</v>
      </c>
      <c r="L3423" s="9">
        <f t="shared" si="353"/>
        <v>1415.2852347130852</v>
      </c>
      <c r="M3423" s="19">
        <f t="shared" si="354"/>
        <v>33437.650544469157</v>
      </c>
      <c r="O3423">
        <f t="shared" si="355"/>
        <v>2676.7097597863008</v>
      </c>
      <c r="P3423" s="8">
        <f t="shared" si="356"/>
        <v>16880.490951701977</v>
      </c>
      <c r="Q3423" s="18">
        <f t="shared" si="357"/>
        <v>1526.2898885593575</v>
      </c>
      <c r="R3423" s="16"/>
    </row>
    <row r="3424" spans="3:18" x14ac:dyDescent="0.35">
      <c r="C3424">
        <f t="shared" si="351"/>
        <v>3.0666666666666665E-2</v>
      </c>
      <c r="D3424" s="1">
        <v>43222</v>
      </c>
      <c r="E3424">
        <f t="shared" si="352"/>
        <v>9000</v>
      </c>
      <c r="F3424">
        <v>3132</v>
      </c>
      <c r="G3424" t="s">
        <v>8</v>
      </c>
      <c r="H3424" s="13">
        <v>1800</v>
      </c>
      <c r="I3424" s="1">
        <v>43222</v>
      </c>
      <c r="J3424">
        <v>16201800</v>
      </c>
      <c r="K3424">
        <v>9219.8629999999994</v>
      </c>
      <c r="L3424" s="9">
        <f t="shared" si="353"/>
        <v>1417.5512007262098</v>
      </c>
      <c r="M3424" s="19">
        <f t="shared" si="354"/>
        <v>33471.756948024515</v>
      </c>
      <c r="O3424">
        <f t="shared" si="355"/>
        <v>2677.6051699649065</v>
      </c>
      <c r="P3424" s="8">
        <f t="shared" si="356"/>
        <v>16902.085903200736</v>
      </c>
      <c r="Q3424" s="18">
        <f t="shared" si="357"/>
        <v>1528.6531833695503</v>
      </c>
      <c r="R3424" s="16"/>
    </row>
    <row r="3425" spans="3:18" x14ac:dyDescent="0.35">
      <c r="C3425">
        <f t="shared" si="351"/>
        <v>3.0663259637818019E-2</v>
      </c>
      <c r="D3425" s="1">
        <v>43223</v>
      </c>
      <c r="E3425">
        <f t="shared" si="352"/>
        <v>9001</v>
      </c>
      <c r="F3425">
        <v>3133</v>
      </c>
      <c r="G3425" t="s">
        <v>8</v>
      </c>
      <c r="H3425" s="13">
        <v>1800</v>
      </c>
      <c r="I3425" s="1">
        <v>43223</v>
      </c>
      <c r="J3425">
        <v>16203600</v>
      </c>
      <c r="K3425">
        <v>9734.6749999999993</v>
      </c>
      <c r="L3425" s="9">
        <f t="shared" si="353"/>
        <v>1419.8207000410839</v>
      </c>
      <c r="M3425" s="19">
        <f t="shared" si="354"/>
        <v>33505.894718934251</v>
      </c>
      <c r="O3425">
        <f t="shared" si="355"/>
        <v>2678.5007801407955</v>
      </c>
      <c r="P3425" s="8">
        <f t="shared" si="356"/>
        <v>16923.707391853142</v>
      </c>
      <c r="Q3425" s="18">
        <f t="shared" si="357"/>
        <v>1531.0195250303038</v>
      </c>
      <c r="R3425" s="16"/>
    </row>
    <row r="3426" spans="3:18" x14ac:dyDescent="0.35">
      <c r="C3426">
        <f t="shared" si="351"/>
        <v>3.0659853365918685E-2</v>
      </c>
      <c r="D3426" s="1">
        <v>43224</v>
      </c>
      <c r="E3426">
        <f t="shared" si="352"/>
        <v>9002</v>
      </c>
      <c r="F3426">
        <v>3134</v>
      </c>
      <c r="G3426" t="s">
        <v>8</v>
      </c>
      <c r="H3426" s="13">
        <v>1800</v>
      </c>
      <c r="I3426" s="1">
        <v>43224</v>
      </c>
      <c r="J3426">
        <v>16205400</v>
      </c>
      <c r="K3426">
        <v>9692.7170000000006</v>
      </c>
      <c r="L3426" s="9">
        <f t="shared" si="353"/>
        <v>1422.0937380327202</v>
      </c>
      <c r="M3426" s="19">
        <f t="shared" si="354"/>
        <v>33540.063882975439</v>
      </c>
      <c r="O3426">
        <f t="shared" si="355"/>
        <v>2679.3965903363928</v>
      </c>
      <c r="P3426" s="8">
        <f t="shared" si="356"/>
        <v>16945.355451220508</v>
      </c>
      <c r="Q3426" s="18">
        <f t="shared" si="357"/>
        <v>1533.3889170685984</v>
      </c>
      <c r="R3426" s="16"/>
    </row>
    <row r="3427" spans="3:18" x14ac:dyDescent="0.35">
      <c r="C3427">
        <f t="shared" si="351"/>
        <v>3.0656447850716428E-2</v>
      </c>
      <c r="D3427" s="1">
        <v>43225</v>
      </c>
      <c r="E3427">
        <f t="shared" si="352"/>
        <v>9003</v>
      </c>
      <c r="F3427">
        <v>3135</v>
      </c>
      <c r="G3427" t="s">
        <v>8</v>
      </c>
      <c r="H3427" s="13">
        <v>1800</v>
      </c>
      <c r="I3427" s="1">
        <v>43225</v>
      </c>
      <c r="J3427">
        <v>16207200</v>
      </c>
      <c r="K3427">
        <v>9826.5969999999998</v>
      </c>
      <c r="L3427" s="9">
        <f t="shared" si="353"/>
        <v>1424.3703200841219</v>
      </c>
      <c r="M3427" s="19">
        <f t="shared" si="354"/>
        <v>33574.264465943881</v>
      </c>
      <c r="O3427">
        <f t="shared" si="355"/>
        <v>2680.2926005741506</v>
      </c>
      <c r="P3427" s="8">
        <f t="shared" si="356"/>
        <v>16967.030114905876</v>
      </c>
      <c r="Q3427" s="18">
        <f t="shared" si="357"/>
        <v>1535.7613630156723</v>
      </c>
      <c r="R3427" s="16"/>
    </row>
    <row r="3428" spans="3:18" x14ac:dyDescent="0.35">
      <c r="C3428">
        <f t="shared" si="351"/>
        <v>3.0653043091959129E-2</v>
      </c>
      <c r="D3428" s="1">
        <v>43226</v>
      </c>
      <c r="E3428">
        <f t="shared" si="352"/>
        <v>9004</v>
      </c>
      <c r="F3428">
        <v>3136</v>
      </c>
      <c r="G3428" t="s">
        <v>8</v>
      </c>
      <c r="H3428" s="13">
        <v>1800</v>
      </c>
      <c r="I3428" s="1">
        <v>43226</v>
      </c>
      <c r="J3428">
        <v>16209000</v>
      </c>
      <c r="K3428">
        <v>9619.143</v>
      </c>
      <c r="L3428" s="9">
        <f t="shared" si="353"/>
        <v>1426.6504515862946</v>
      </c>
      <c r="M3428" s="19">
        <f t="shared" si="354"/>
        <v>33608.496493654144</v>
      </c>
      <c r="O3428">
        <f t="shared" si="355"/>
        <v>2681.1888108765274</v>
      </c>
      <c r="P3428" s="8">
        <f t="shared" si="356"/>
        <v>16988.731416554056</v>
      </c>
      <c r="Q3428" s="18">
        <f t="shared" si="357"/>
        <v>1538.1368664070255</v>
      </c>
      <c r="R3428" s="16"/>
    </row>
    <row r="3429" spans="3:18" x14ac:dyDescent="0.35">
      <c r="C3429">
        <f t="shared" si="351"/>
        <v>3.0649639089394779E-2</v>
      </c>
      <c r="D3429" s="1">
        <v>43227</v>
      </c>
      <c r="E3429">
        <f t="shared" si="352"/>
        <v>9005</v>
      </c>
      <c r="F3429">
        <v>3137</v>
      </c>
      <c r="G3429" t="s">
        <v>8</v>
      </c>
      <c r="H3429" s="13">
        <v>1800</v>
      </c>
      <c r="I3429" s="1">
        <v>43227</v>
      </c>
      <c r="J3429">
        <v>16210800</v>
      </c>
      <c r="K3429">
        <v>9362.5329999999994</v>
      </c>
      <c r="L3429" s="9">
        <f t="shared" si="353"/>
        <v>1428.9341379382583</v>
      </c>
      <c r="M3429" s="19">
        <f t="shared" si="354"/>
        <v>33642.759991939536</v>
      </c>
      <c r="O3429">
        <f t="shared" si="355"/>
        <v>2682.0852212659329</v>
      </c>
      <c r="P3429" s="8">
        <f t="shared" si="356"/>
        <v>17010.459389851676</v>
      </c>
      <c r="Q3429" s="18">
        <f t="shared" si="357"/>
        <v>1540.5154307824268</v>
      </c>
      <c r="R3429" s="16"/>
    </row>
    <row r="3430" spans="3:18" x14ac:dyDescent="0.35">
      <c r="C3430">
        <f t="shared" si="351"/>
        <v>3.0646235842771485E-2</v>
      </c>
      <c r="D3430" s="1">
        <v>43228</v>
      </c>
      <c r="E3430">
        <f t="shared" si="352"/>
        <v>9006</v>
      </c>
      <c r="F3430">
        <v>3138</v>
      </c>
      <c r="G3430" t="s">
        <v>8</v>
      </c>
      <c r="H3430" s="13">
        <v>1800</v>
      </c>
      <c r="I3430" s="1">
        <v>43228</v>
      </c>
      <c r="J3430">
        <v>16212600</v>
      </c>
      <c r="K3430">
        <v>9180.1579999999994</v>
      </c>
      <c r="L3430" s="9">
        <f t="shared" si="353"/>
        <v>1431.2213845470594</v>
      </c>
      <c r="M3430" s="19">
        <f t="shared" si="354"/>
        <v>33677.054986652169</v>
      </c>
      <c r="O3430">
        <f t="shared" si="355"/>
        <v>2682.9818317648587</v>
      </c>
      <c r="P3430" s="8">
        <f t="shared" si="356"/>
        <v>17032.21406852725</v>
      </c>
      <c r="Q3430" s="18">
        <f t="shared" si="357"/>
        <v>1542.8970596859178</v>
      </c>
      <c r="R3430" s="16"/>
    </row>
    <row r="3431" spans="3:18" x14ac:dyDescent="0.35">
      <c r="C3431">
        <f t="shared" ref="C3431:C3494" si="358">276/E3431</f>
        <v>3.064283335183746E-2</v>
      </c>
      <c r="D3431" s="1">
        <v>43229</v>
      </c>
      <c r="E3431">
        <f t="shared" ref="E3431:E3494" si="359">1/(H3431/J3430)</f>
        <v>9007</v>
      </c>
      <c r="F3431">
        <v>3139</v>
      </c>
      <c r="G3431" t="s">
        <v>8</v>
      </c>
      <c r="H3431" s="13">
        <v>1800</v>
      </c>
      <c r="I3431" s="1">
        <v>43229</v>
      </c>
      <c r="J3431">
        <v>16214400</v>
      </c>
      <c r="K3431">
        <v>9306</v>
      </c>
      <c r="L3431" s="9">
        <f t="shared" ref="L3431:M3494" si="360">L3430*(1+$L$12*276/E3431+$L$13)</f>
        <v>1433.5121968277811</v>
      </c>
      <c r="M3431" s="19">
        <f t="shared" ref="M3431:M3494" si="361">M3430*(1+$M$12*276/E3431+$M$13)</f>
        <v>33711.381503662931</v>
      </c>
      <c r="O3431">
        <f t="shared" ref="O3431:O3494" si="362">$O$12*EXP($O$13*LN(E3431)+14.62)</f>
        <v>2683.8786423957113</v>
      </c>
      <c r="P3431" s="8">
        <f t="shared" ref="P3431:P3494" si="363">P3430*(1+$P$14+$P$12*(1-$P$13)^F3431)</f>
        <v>17053.99548635121</v>
      </c>
      <c r="Q3431" s="18">
        <f t="shared" ref="Q3431:Q3494" si="364">Q3430*(1+$Q$14+$Q$12*(1-$Q$13)^F3431)</f>
        <v>1545.2817566658184</v>
      </c>
      <c r="R3431" s="16"/>
    </row>
    <row r="3432" spans="3:18" x14ac:dyDescent="0.35">
      <c r="C3432">
        <f t="shared" si="358"/>
        <v>3.0639431616341029E-2</v>
      </c>
      <c r="D3432" s="1">
        <v>43230</v>
      </c>
      <c r="E3432">
        <f t="shared" si="359"/>
        <v>9008</v>
      </c>
      <c r="F3432">
        <v>3140</v>
      </c>
      <c r="G3432" t="s">
        <v>8</v>
      </c>
      <c r="H3432" s="13">
        <v>1800</v>
      </c>
      <c r="I3432" s="1">
        <v>43230</v>
      </c>
      <c r="J3432">
        <v>16216200</v>
      </c>
      <c r="K3432">
        <v>9014.6149999999998</v>
      </c>
      <c r="L3432" s="9">
        <f t="shared" si="360"/>
        <v>1435.8065802035562</v>
      </c>
      <c r="M3432" s="19">
        <f t="shared" si="361"/>
        <v>33745.739568861514</v>
      </c>
      <c r="O3432">
        <f t="shared" si="362"/>
        <v>2684.7756531809396</v>
      </c>
      <c r="P3432" s="8">
        <f t="shared" si="363"/>
        <v>17075.80367713598</v>
      </c>
      <c r="Q3432" s="18">
        <f t="shared" si="364"/>
        <v>1547.6695252747327</v>
      </c>
      <c r="R3432" s="16"/>
    </row>
    <row r="3433" spans="3:18" x14ac:dyDescent="0.35">
      <c r="C3433">
        <f t="shared" si="358"/>
        <v>3.0636030636030636E-2</v>
      </c>
      <c r="D3433" s="1">
        <v>43231</v>
      </c>
      <c r="E3433">
        <f t="shared" si="359"/>
        <v>9009</v>
      </c>
      <c r="F3433">
        <v>3141</v>
      </c>
      <c r="G3433" t="s">
        <v>8</v>
      </c>
      <c r="H3433" s="13">
        <v>1800</v>
      </c>
      <c r="I3433" s="1">
        <v>43231</v>
      </c>
      <c r="J3433">
        <v>16218000</v>
      </c>
      <c r="K3433">
        <v>8406.1749999999993</v>
      </c>
      <c r="L3433" s="9">
        <f t="shared" si="360"/>
        <v>1438.1045401055787</v>
      </c>
      <c r="M3433" s="19">
        <f t="shared" si="361"/>
        <v>33780.129208156417</v>
      </c>
      <c r="O3433">
        <f t="shared" si="362"/>
        <v>2685.6728641430018</v>
      </c>
      <c r="P3433" s="8">
        <f t="shared" si="363"/>
        <v>17097.638674736008</v>
      </c>
      <c r="Q3433" s="18">
        <f t="shared" si="364"/>
        <v>1550.0603690695536</v>
      </c>
      <c r="R3433" s="16"/>
    </row>
    <row r="3434" spans="3:18" x14ac:dyDescent="0.35">
      <c r="C3434">
        <f t="shared" si="358"/>
        <v>3.0632630410654827E-2</v>
      </c>
      <c r="D3434" s="1">
        <v>43232</v>
      </c>
      <c r="E3434">
        <f t="shared" si="359"/>
        <v>9010</v>
      </c>
      <c r="F3434">
        <v>3142</v>
      </c>
      <c r="G3434" t="s">
        <v>8</v>
      </c>
      <c r="H3434" s="13">
        <v>1800</v>
      </c>
      <c r="I3434" s="1">
        <v>43232</v>
      </c>
      <c r="J3434">
        <v>16219800</v>
      </c>
      <c r="K3434">
        <v>8467.6560000000009</v>
      </c>
      <c r="L3434" s="9">
        <f t="shared" si="360"/>
        <v>1440.4060819731153</v>
      </c>
      <c r="M3434" s="19">
        <f t="shared" si="361"/>
        <v>33814.550447474961</v>
      </c>
      <c r="O3434">
        <f t="shared" si="362"/>
        <v>2686.5702753043256</v>
      </c>
      <c r="P3434" s="8">
        <f t="shared" si="363"/>
        <v>17119.500513047835</v>
      </c>
      <c r="Q3434" s="18">
        <f t="shared" si="364"/>
        <v>1552.454291611469</v>
      </c>
      <c r="R3434" s="16"/>
    </row>
    <row r="3435" spans="3:18" x14ac:dyDescent="0.35">
      <c r="C3435">
        <f t="shared" si="358"/>
        <v>3.0629230939962268E-2</v>
      </c>
      <c r="D3435" s="1">
        <v>43233</v>
      </c>
      <c r="E3435">
        <f t="shared" si="359"/>
        <v>9011</v>
      </c>
      <c r="F3435">
        <v>3143</v>
      </c>
      <c r="G3435" t="s">
        <v>8</v>
      </c>
      <c r="H3435" s="13">
        <v>1800</v>
      </c>
      <c r="I3435" s="1">
        <v>43233</v>
      </c>
      <c r="J3435">
        <v>16221600</v>
      </c>
      <c r="K3435">
        <v>8688.0280000000002</v>
      </c>
      <c r="L3435" s="9">
        <f t="shared" si="360"/>
        <v>1442.7112112535169</v>
      </c>
      <c r="M3435" s="19">
        <f t="shared" si="361"/>
        <v>33849.003312763314</v>
      </c>
      <c r="O3435">
        <f t="shared" si="362"/>
        <v>2687.4678866873642</v>
      </c>
      <c r="P3435" s="8">
        <f t="shared" si="363"/>
        <v>17141.389226010127</v>
      </c>
      <c r="Q3435" s="18">
        <f t="shared" si="364"/>
        <v>1554.8512964659658</v>
      </c>
      <c r="R3435" s="16"/>
    </row>
    <row r="3436" spans="3:18" x14ac:dyDescent="0.35">
      <c r="C3436">
        <f t="shared" si="358"/>
        <v>3.0625832223701729E-2</v>
      </c>
      <c r="D3436" s="1">
        <v>43234</v>
      </c>
      <c r="E3436">
        <f t="shared" si="359"/>
        <v>9012</v>
      </c>
      <c r="F3436">
        <v>3144</v>
      </c>
      <c r="G3436" t="s">
        <v>8</v>
      </c>
      <c r="H3436" s="13">
        <v>1800</v>
      </c>
      <c r="I3436" s="1">
        <v>43234</v>
      </c>
      <c r="J3436">
        <v>16223400</v>
      </c>
      <c r="K3436">
        <v>8675.2060000000001</v>
      </c>
      <c r="L3436" s="9">
        <f t="shared" si="360"/>
        <v>1445.0199334022311</v>
      </c>
      <c r="M3436" s="19">
        <f t="shared" si="361"/>
        <v>33883.487829986472</v>
      </c>
      <c r="O3436">
        <f t="shared" si="362"/>
        <v>2688.3656983145588</v>
      </c>
      <c r="P3436" s="8">
        <f t="shared" si="363"/>
        <v>17163.304847603755</v>
      </c>
      <c r="Q3436" s="18">
        <f t="shared" si="364"/>
        <v>1557.2513872028367</v>
      </c>
      <c r="R3436" s="16"/>
    </row>
    <row r="3437" spans="3:18" x14ac:dyDescent="0.35">
      <c r="C3437">
        <f t="shared" si="358"/>
        <v>3.0622434261622103E-2</v>
      </c>
      <c r="D3437" s="1">
        <v>43235</v>
      </c>
      <c r="E3437">
        <f t="shared" si="359"/>
        <v>9013</v>
      </c>
      <c r="F3437">
        <v>3145</v>
      </c>
      <c r="G3437" t="s">
        <v>8</v>
      </c>
      <c r="H3437" s="13">
        <v>1800</v>
      </c>
      <c r="I3437" s="1">
        <v>43235</v>
      </c>
      <c r="J3437">
        <v>16225200</v>
      </c>
      <c r="K3437">
        <v>8474.2379999999994</v>
      </c>
      <c r="L3437" s="9">
        <f t="shared" si="360"/>
        <v>1447.3322538828129</v>
      </c>
      <c r="M3437" s="19">
        <f t="shared" si="361"/>
        <v>33918.004025128321</v>
      </c>
      <c r="O3437">
        <f t="shared" si="362"/>
        <v>2689.2637102083595</v>
      </c>
      <c r="P3437" s="8">
        <f t="shared" si="363"/>
        <v>17185.247411851815</v>
      </c>
      <c r="Q3437" s="18">
        <f t="shared" si="364"/>
        <v>1559.6545673961843</v>
      </c>
      <c r="R3437" s="16"/>
    </row>
    <row r="3438" spans="3:18" x14ac:dyDescent="0.35">
      <c r="C3438">
        <f t="shared" si="358"/>
        <v>3.0619037053472378E-2</v>
      </c>
      <c r="D3438" s="1">
        <v>43236</v>
      </c>
      <c r="E3438">
        <f t="shared" si="359"/>
        <v>9014</v>
      </c>
      <c r="F3438">
        <v>3146</v>
      </c>
      <c r="G3438" t="s">
        <v>8</v>
      </c>
      <c r="H3438" s="13">
        <v>1800</v>
      </c>
      <c r="I3438" s="1">
        <v>43236</v>
      </c>
      <c r="J3438">
        <v>16227000</v>
      </c>
      <c r="K3438">
        <v>8340.2980000000007</v>
      </c>
      <c r="L3438" s="9">
        <f t="shared" si="360"/>
        <v>1449.6481781669377</v>
      </c>
      <c r="M3438" s="19">
        <f t="shared" si="361"/>
        <v>33952.55192419159</v>
      </c>
      <c r="O3438">
        <f t="shared" si="362"/>
        <v>2690.161922391203</v>
      </c>
      <c r="P3438" s="8">
        <f t="shared" si="363"/>
        <v>17207.216952819716</v>
      </c>
      <c r="Q3438" s="18">
        <f t="shared" si="364"/>
        <v>1562.0608406244271</v>
      </c>
      <c r="R3438" s="16"/>
    </row>
    <row r="3439" spans="3:18" x14ac:dyDescent="0.35">
      <c r="C3439">
        <f t="shared" si="358"/>
        <v>3.0615640599001664E-2</v>
      </c>
      <c r="D3439" s="1">
        <v>43237</v>
      </c>
      <c r="E3439">
        <f t="shared" si="359"/>
        <v>9015</v>
      </c>
      <c r="F3439">
        <v>3147</v>
      </c>
      <c r="G3439" t="s">
        <v>8</v>
      </c>
      <c r="H3439" s="13">
        <v>1800</v>
      </c>
      <c r="I3439" s="1">
        <v>43237</v>
      </c>
      <c r="J3439">
        <v>16228800</v>
      </c>
      <c r="K3439">
        <v>8058.6030000000001</v>
      </c>
      <c r="L3439" s="9">
        <f t="shared" si="360"/>
        <v>1451.9677117344124</v>
      </c>
      <c r="M3439" s="19">
        <f t="shared" si="361"/>
        <v>33987.131553197905</v>
      </c>
      <c r="O3439">
        <f t="shared" si="362"/>
        <v>2691.0603348855534</v>
      </c>
      <c r="P3439" s="8">
        <f t="shared" si="363"/>
        <v>17229.213504615203</v>
      </c>
      <c r="Q3439" s="18">
        <f t="shared" si="364"/>
        <v>1564.4702104703051</v>
      </c>
      <c r="R3439" s="16"/>
    </row>
    <row r="3440" spans="3:18" x14ac:dyDescent="0.35">
      <c r="C3440">
        <f t="shared" si="358"/>
        <v>3.0612244897959183E-2</v>
      </c>
      <c r="D3440" s="1">
        <v>43238</v>
      </c>
      <c r="E3440">
        <f t="shared" si="359"/>
        <v>9016</v>
      </c>
      <c r="F3440">
        <v>3148</v>
      </c>
      <c r="G3440" t="s">
        <v>8</v>
      </c>
      <c r="H3440" s="13">
        <v>1800</v>
      </c>
      <c r="I3440" s="1">
        <v>43238</v>
      </c>
      <c r="J3440">
        <v>16230600</v>
      </c>
      <c r="K3440">
        <v>8240.7250000000004</v>
      </c>
      <c r="L3440" s="9">
        <f t="shared" si="360"/>
        <v>1454.2908600731873</v>
      </c>
      <c r="M3440" s="19">
        <f t="shared" si="361"/>
        <v>34021.742938187796</v>
      </c>
      <c r="O3440">
        <f t="shared" si="362"/>
        <v>2691.9589477138447</v>
      </c>
      <c r="P3440" s="8">
        <f t="shared" si="363"/>
        <v>17251.237101388422</v>
      </c>
      <c r="Q3440" s="18">
        <f t="shared" si="364"/>
        <v>1566.8826805208846</v>
      </c>
      <c r="R3440" s="16"/>
    </row>
    <row r="3441" spans="3:18" x14ac:dyDescent="0.35">
      <c r="C3441">
        <f t="shared" si="358"/>
        <v>3.0608849950094268E-2</v>
      </c>
      <c r="D3441" s="1">
        <v>43239</v>
      </c>
      <c r="E3441">
        <f t="shared" si="359"/>
        <v>9017</v>
      </c>
      <c r="F3441">
        <v>3149</v>
      </c>
      <c r="G3441" t="s">
        <v>8</v>
      </c>
      <c r="H3441" s="13">
        <v>1800</v>
      </c>
      <c r="I3441" s="1">
        <v>43239</v>
      </c>
      <c r="J3441">
        <v>16232400</v>
      </c>
      <c r="K3441">
        <v>8234.152</v>
      </c>
      <c r="L3441" s="9">
        <f t="shared" si="360"/>
        <v>1456.617628679368</v>
      </c>
      <c r="M3441" s="19">
        <f t="shared" si="361"/>
        <v>34056.386105220685</v>
      </c>
      <c r="O3441">
        <f t="shared" si="362"/>
        <v>2692.857760898497</v>
      </c>
      <c r="P3441" s="8">
        <f t="shared" si="363"/>
        <v>17273.287777331981</v>
      </c>
      <c r="Q3441" s="18">
        <f t="shared" si="364"/>
        <v>1569.298254367563</v>
      </c>
      <c r="R3441" s="16"/>
    </row>
    <row r="3442" spans="3:18" x14ac:dyDescent="0.35">
      <c r="C3442">
        <f t="shared" si="358"/>
        <v>3.0605455755156354E-2</v>
      </c>
      <c r="D3442" s="1">
        <v>43240</v>
      </c>
      <c r="E3442">
        <f t="shared" si="359"/>
        <v>9018</v>
      </c>
      <c r="F3442">
        <v>3150</v>
      </c>
      <c r="G3442" t="s">
        <v>8</v>
      </c>
      <c r="H3442" s="13">
        <v>1800</v>
      </c>
      <c r="I3442" s="1">
        <v>43240</v>
      </c>
      <c r="J3442">
        <v>16234200</v>
      </c>
      <c r="K3442">
        <v>8520.8119999999999</v>
      </c>
      <c r="L3442" s="9">
        <f t="shared" si="360"/>
        <v>1458.9480230572271</v>
      </c>
      <c r="M3442" s="19">
        <f t="shared" si="361"/>
        <v>34091.061080374922</v>
      </c>
      <c r="O3442">
        <f t="shared" si="362"/>
        <v>2693.7567744619782</v>
      </c>
      <c r="P3442" s="8">
        <f t="shared" si="363"/>
        <v>17295.365566680983</v>
      </c>
      <c r="Q3442" s="18">
        <f t="shared" si="364"/>
        <v>1571.7169356060763</v>
      </c>
      <c r="R3442" s="16"/>
    </row>
    <row r="3443" spans="3:18" x14ac:dyDescent="0.35">
      <c r="C3443">
        <f t="shared" si="358"/>
        <v>3.0602062312895001E-2</v>
      </c>
      <c r="D3443" s="1">
        <v>43241</v>
      </c>
      <c r="E3443">
        <f t="shared" si="359"/>
        <v>9019</v>
      </c>
      <c r="F3443">
        <v>3151</v>
      </c>
      <c r="G3443" t="s">
        <v>8</v>
      </c>
      <c r="H3443" s="13">
        <v>1800</v>
      </c>
      <c r="I3443" s="1">
        <v>43241</v>
      </c>
      <c r="J3443">
        <v>16236000</v>
      </c>
      <c r="K3443">
        <v>8395.232</v>
      </c>
      <c r="L3443" s="9">
        <f t="shared" si="360"/>
        <v>1461.2820487192166</v>
      </c>
      <c r="M3443" s="19">
        <f t="shared" si="361"/>
        <v>34125.767889747789</v>
      </c>
      <c r="O3443">
        <f t="shared" si="362"/>
        <v>2694.6559884267431</v>
      </c>
      <c r="P3443" s="8">
        <f t="shared" si="363"/>
        <v>17317.470503713099</v>
      </c>
      <c r="Q3443" s="18">
        <f t="shared" si="364"/>
        <v>1574.1387278365019</v>
      </c>
      <c r="R3443" s="16"/>
    </row>
    <row r="3444" spans="3:18" x14ac:dyDescent="0.35">
      <c r="C3444">
        <f t="shared" si="358"/>
        <v>3.0598669623059866E-2</v>
      </c>
      <c r="D3444" s="1">
        <v>43242</v>
      </c>
      <c r="E3444">
        <f t="shared" si="359"/>
        <v>9020</v>
      </c>
      <c r="F3444">
        <v>3152</v>
      </c>
      <c r="G3444" t="s">
        <v>8</v>
      </c>
      <c r="H3444" s="13">
        <v>1800</v>
      </c>
      <c r="I3444" s="1">
        <v>43242</v>
      </c>
      <c r="J3444">
        <v>16237800</v>
      </c>
      <c r="K3444">
        <v>7983.5169999999998</v>
      </c>
      <c r="L3444" s="9">
        <f t="shared" si="360"/>
        <v>1463.619711185979</v>
      </c>
      <c r="M3444" s="19">
        <f t="shared" si="361"/>
        <v>34160.506559455513</v>
      </c>
      <c r="O3444">
        <f t="shared" si="362"/>
        <v>2695.5554028152164</v>
      </c>
      <c r="P3444" s="8">
        <f t="shared" si="363"/>
        <v>17339.602622748604</v>
      </c>
      <c r="Q3444" s="18">
        <f t="shared" si="364"/>
        <v>1576.5636346632652</v>
      </c>
      <c r="R3444" s="16"/>
    </row>
    <row r="3445" spans="3:18" x14ac:dyDescent="0.35">
      <c r="C3445">
        <f t="shared" si="358"/>
        <v>3.0595277685400733E-2</v>
      </c>
      <c r="D3445" s="1">
        <v>43243</v>
      </c>
      <c r="E3445">
        <f t="shared" si="359"/>
        <v>9021</v>
      </c>
      <c r="F3445">
        <v>3153</v>
      </c>
      <c r="G3445" t="s">
        <v>8</v>
      </c>
      <c r="H3445" s="13">
        <v>1800</v>
      </c>
      <c r="I3445" s="1">
        <v>43243</v>
      </c>
      <c r="J3445">
        <v>16239600</v>
      </c>
      <c r="K3445">
        <v>7502.558</v>
      </c>
      <c r="L3445" s="9">
        <f t="shared" si="360"/>
        <v>1465.9610159863603</v>
      </c>
      <c r="M3445" s="19">
        <f t="shared" si="361"/>
        <v>34195.277115633275</v>
      </c>
      <c r="O3445">
        <f t="shared" si="362"/>
        <v>2696.4550176498487</v>
      </c>
      <c r="P3445" s="8">
        <f t="shared" si="363"/>
        <v>17361.761958150448</v>
      </c>
      <c r="Q3445" s="18">
        <f t="shared" si="364"/>
        <v>1578.9916596951462</v>
      </c>
      <c r="R3445" s="16"/>
    </row>
    <row r="3446" spans="3:18" x14ac:dyDescent="0.35">
      <c r="C3446">
        <f t="shared" si="358"/>
        <v>3.059188649966748E-2</v>
      </c>
      <c r="D3446" s="1">
        <v>43244</v>
      </c>
      <c r="E3446">
        <f t="shared" si="359"/>
        <v>9022</v>
      </c>
      <c r="F3446">
        <v>3154</v>
      </c>
      <c r="G3446" t="s">
        <v>8</v>
      </c>
      <c r="H3446" s="13">
        <v>1800</v>
      </c>
      <c r="I3446" s="1">
        <v>43244</v>
      </c>
      <c r="J3446">
        <v>16241400</v>
      </c>
      <c r="K3446">
        <v>7578.6909999999998</v>
      </c>
      <c r="L3446" s="9">
        <f t="shared" si="360"/>
        <v>1468.3059686574206</v>
      </c>
      <c r="M3446" s="19">
        <f t="shared" si="361"/>
        <v>34230.079584435225</v>
      </c>
      <c r="O3446">
        <f t="shared" si="362"/>
        <v>2697.3548329530981</v>
      </c>
      <c r="P3446" s="8">
        <f t="shared" si="363"/>
        <v>17383.948544324292</v>
      </c>
      <c r="Q3446" s="18">
        <f t="shared" si="364"/>
        <v>1581.4228065452817</v>
      </c>
      <c r="R3446" s="16"/>
    </row>
    <row r="3447" spans="3:18" x14ac:dyDescent="0.35">
      <c r="C3447">
        <f t="shared" si="358"/>
        <v>3.0588496065610107E-2</v>
      </c>
      <c r="D3447" s="1">
        <v>43245</v>
      </c>
      <c r="E3447">
        <f t="shared" si="359"/>
        <v>9023</v>
      </c>
      <c r="F3447">
        <v>3155</v>
      </c>
      <c r="G3447" t="s">
        <v>8</v>
      </c>
      <c r="H3447" s="13">
        <v>1800</v>
      </c>
      <c r="I3447" s="1">
        <v>43245</v>
      </c>
      <c r="J3447">
        <v>16243200</v>
      </c>
      <c r="K3447">
        <v>7460.6930000000002</v>
      </c>
      <c r="L3447" s="9">
        <f t="shared" si="360"/>
        <v>1470.6545747444475</v>
      </c>
      <c r="M3447" s="19">
        <f t="shared" si="361"/>
        <v>34264.91399203449</v>
      </c>
      <c r="O3447">
        <f t="shared" si="362"/>
        <v>2698.2548487473737</v>
      </c>
      <c r="P3447" s="8">
        <f t="shared" si="363"/>
        <v>17406.162415718569</v>
      </c>
      <c r="Q3447" s="18">
        <f t="shared" si="364"/>
        <v>1583.8570788311745</v>
      </c>
      <c r="R3447" s="16"/>
    </row>
    <row r="3448" spans="3:18" x14ac:dyDescent="0.35">
      <c r="C3448">
        <f t="shared" si="358"/>
        <v>3.0585106382978722E-2</v>
      </c>
      <c r="D3448" s="1">
        <v>43246</v>
      </c>
      <c r="E3448">
        <f t="shared" si="359"/>
        <v>9024</v>
      </c>
      <c r="F3448">
        <v>3156</v>
      </c>
      <c r="G3448" t="s">
        <v>8</v>
      </c>
      <c r="H3448" s="13">
        <v>1800</v>
      </c>
      <c r="I3448" s="1">
        <v>43246</v>
      </c>
      <c r="J3448">
        <v>16245000</v>
      </c>
      <c r="K3448">
        <v>7334.1629999999996</v>
      </c>
      <c r="L3448" s="9">
        <f t="shared" si="360"/>
        <v>1473.0068398009669</v>
      </c>
      <c r="M3448" s="19">
        <f t="shared" si="361"/>
        <v>34299.780364623191</v>
      </c>
      <c r="O3448">
        <f t="shared" si="362"/>
        <v>2699.1550650551667</v>
      </c>
      <c r="P3448" s="8">
        <f t="shared" si="363"/>
        <v>17428.403606824537</v>
      </c>
      <c r="Q3448" s="18">
        <f t="shared" si="364"/>
        <v>1586.2944801746955</v>
      </c>
      <c r="R3448" s="16"/>
    </row>
    <row r="3449" spans="3:18" x14ac:dyDescent="0.35">
      <c r="C3449">
        <f t="shared" si="358"/>
        <v>3.0581717451523546E-2</v>
      </c>
      <c r="D3449" s="1">
        <v>43247</v>
      </c>
      <c r="E3449">
        <f t="shared" si="359"/>
        <v>9025</v>
      </c>
      <c r="F3449">
        <v>3157</v>
      </c>
      <c r="G3449" t="s">
        <v>8</v>
      </c>
      <c r="H3449" s="13">
        <v>1800</v>
      </c>
      <c r="I3449" s="1">
        <v>43247</v>
      </c>
      <c r="J3449">
        <v>16246800</v>
      </c>
      <c r="K3449">
        <v>7344.9669999999996</v>
      </c>
      <c r="L3449" s="9">
        <f t="shared" si="360"/>
        <v>1475.3627693887552</v>
      </c>
      <c r="M3449" s="19">
        <f t="shared" si="361"/>
        <v>34334.678728412458</v>
      </c>
      <c r="O3449">
        <f t="shared" si="362"/>
        <v>2700.0554818988817</v>
      </c>
      <c r="P3449" s="8">
        <f t="shared" si="363"/>
        <v>17450.672152176339</v>
      </c>
      <c r="Q3449" s="18">
        <f t="shared" si="364"/>
        <v>1588.7350142020916</v>
      </c>
      <c r="R3449" s="16"/>
    </row>
    <row r="3450" spans="3:18" x14ac:dyDescent="0.35">
      <c r="C3450">
        <f t="shared" si="358"/>
        <v>3.0578329270994905E-2</v>
      </c>
      <c r="D3450" s="1">
        <v>43248</v>
      </c>
      <c r="E3450">
        <f t="shared" si="359"/>
        <v>9026</v>
      </c>
      <c r="F3450">
        <v>3158</v>
      </c>
      <c r="G3450" t="s">
        <v>8</v>
      </c>
      <c r="H3450" s="13">
        <v>1800</v>
      </c>
      <c r="I3450" s="1">
        <v>43248</v>
      </c>
      <c r="J3450">
        <v>16248600</v>
      </c>
      <c r="K3450">
        <v>7105.6719999999996</v>
      </c>
      <c r="L3450" s="9">
        <f t="shared" si="360"/>
        <v>1477.7223690778519</v>
      </c>
      <c r="M3450" s="19">
        <f t="shared" si="361"/>
        <v>34369.609109632438</v>
      </c>
      <c r="O3450">
        <f t="shared" si="362"/>
        <v>2700.9560993009864</v>
      </c>
      <c r="P3450" s="8">
        <f t="shared" si="363"/>
        <v>17472.96808635104</v>
      </c>
      <c r="Q3450" s="18">
        <f t="shared" si="364"/>
        <v>1591.1786845439892</v>
      </c>
      <c r="R3450" s="16"/>
    </row>
    <row r="3451" spans="3:18" x14ac:dyDescent="0.35">
      <c r="C3451">
        <f t="shared" si="358"/>
        <v>3.0574941841143236E-2</v>
      </c>
      <c r="D3451" s="1">
        <v>43249</v>
      </c>
      <c r="E3451">
        <f t="shared" si="359"/>
        <v>9027</v>
      </c>
      <c r="F3451">
        <v>3159</v>
      </c>
      <c r="G3451" t="s">
        <v>8</v>
      </c>
      <c r="H3451" s="13">
        <v>1800</v>
      </c>
      <c r="I3451" s="1">
        <v>43249</v>
      </c>
      <c r="J3451">
        <v>16250400</v>
      </c>
      <c r="K3451">
        <v>7460.5829999999996</v>
      </c>
      <c r="L3451" s="9">
        <f t="shared" si="360"/>
        <v>1480.085644446571</v>
      </c>
      <c r="M3451" s="19">
        <f t="shared" si="361"/>
        <v>34404.57153453229</v>
      </c>
      <c r="O3451">
        <f t="shared" si="362"/>
        <v>2701.8569172838997</v>
      </c>
      <c r="P3451" s="8">
        <f t="shared" si="363"/>
        <v>17495.291443968697</v>
      </c>
      <c r="Q3451" s="18">
        <f t="shared" si="364"/>
        <v>1593.6254948354008</v>
      </c>
      <c r="R3451" s="16"/>
    </row>
    <row r="3452" spans="3:18" x14ac:dyDescent="0.35">
      <c r="C3452">
        <f t="shared" si="358"/>
        <v>3.0571555161719097E-2</v>
      </c>
      <c r="D3452" s="1">
        <v>43250</v>
      </c>
      <c r="E3452">
        <f t="shared" si="359"/>
        <v>9028</v>
      </c>
      <c r="F3452">
        <v>3160</v>
      </c>
      <c r="G3452" t="s">
        <v>8</v>
      </c>
      <c r="H3452" s="13">
        <v>1800</v>
      </c>
      <c r="I3452" s="1">
        <v>43250</v>
      </c>
      <c r="J3452">
        <v>16252200</v>
      </c>
      <c r="K3452">
        <v>7375.67</v>
      </c>
      <c r="L3452" s="9">
        <f t="shared" si="360"/>
        <v>1482.4526010815134</v>
      </c>
      <c r="M3452" s="19">
        <f t="shared" si="361"/>
        <v>34439.566029380243</v>
      </c>
      <c r="O3452">
        <f t="shared" si="362"/>
        <v>2702.7579358701241</v>
      </c>
      <c r="P3452" s="8">
        <f t="shared" si="363"/>
        <v>17517.642259692402</v>
      </c>
      <c r="Q3452" s="18">
        <f t="shared" si="364"/>
        <v>1596.0754487157303</v>
      </c>
      <c r="R3452" s="16"/>
    </row>
    <row r="3453" spans="3:18" x14ac:dyDescent="0.35">
      <c r="C3453">
        <f t="shared" si="358"/>
        <v>3.0568169232473141E-2</v>
      </c>
      <c r="D3453" s="1">
        <v>43251</v>
      </c>
      <c r="E3453">
        <f t="shared" si="359"/>
        <v>9029</v>
      </c>
      <c r="F3453">
        <v>3161</v>
      </c>
      <c r="G3453" t="s">
        <v>8</v>
      </c>
      <c r="H3453" s="13">
        <v>1800</v>
      </c>
      <c r="I3453" s="1">
        <v>43251</v>
      </c>
      <c r="J3453">
        <v>16254000</v>
      </c>
      <c r="K3453">
        <v>7487.1869999999999</v>
      </c>
      <c r="L3453" s="9">
        <f t="shared" si="360"/>
        <v>1484.8232445775786</v>
      </c>
      <c r="M3453" s="19">
        <f t="shared" si="361"/>
        <v>34474.592620463554</v>
      </c>
      <c r="O3453">
        <f t="shared" si="362"/>
        <v>2703.6591550820353</v>
      </c>
      <c r="P3453" s="8">
        <f t="shared" si="363"/>
        <v>17540.020568228338</v>
      </c>
      <c r="Q3453" s="18">
        <f t="shared" si="364"/>
        <v>1598.5285498287781</v>
      </c>
      <c r="R3453" s="16"/>
    </row>
    <row r="3454" spans="3:18" x14ac:dyDescent="0.35">
      <c r="C3454">
        <f t="shared" si="358"/>
        <v>3.0564784053156147E-2</v>
      </c>
      <c r="D3454" s="1">
        <v>43252</v>
      </c>
      <c r="E3454">
        <f t="shared" si="359"/>
        <v>9030</v>
      </c>
      <c r="F3454">
        <v>3162</v>
      </c>
      <c r="G3454" t="s">
        <v>8</v>
      </c>
      <c r="H3454" s="13">
        <v>1800</v>
      </c>
      <c r="I3454" s="1">
        <v>43252</v>
      </c>
      <c r="J3454">
        <v>16255800</v>
      </c>
      <c r="K3454">
        <v>7518.2449999999999</v>
      </c>
      <c r="L3454" s="9">
        <f t="shared" si="360"/>
        <v>1487.1975805379773</v>
      </c>
      <c r="M3454" s="19">
        <f t="shared" si="361"/>
        <v>34509.65133408855</v>
      </c>
      <c r="O3454">
        <f t="shared" si="362"/>
        <v>2704.5605749421316</v>
      </c>
      <c r="P3454" s="8">
        <f t="shared" si="363"/>
        <v>17562.426404325841</v>
      </c>
      <c r="Q3454" s="18">
        <f t="shared" si="364"/>
        <v>1600.9848018227465</v>
      </c>
      <c r="R3454" s="16"/>
    </row>
    <row r="3455" spans="3:18" x14ac:dyDescent="0.35">
      <c r="C3455">
        <f t="shared" si="358"/>
        <v>3.0561399623518989E-2</v>
      </c>
      <c r="D3455" s="1">
        <v>43253</v>
      </c>
      <c r="E3455">
        <f t="shared" si="359"/>
        <v>9031</v>
      </c>
      <c r="F3455">
        <v>3163</v>
      </c>
      <c r="G3455" t="s">
        <v>8</v>
      </c>
      <c r="H3455" s="13">
        <v>1800</v>
      </c>
      <c r="I3455" s="1">
        <v>43253</v>
      </c>
      <c r="J3455">
        <v>16257600</v>
      </c>
      <c r="K3455">
        <v>7636.1930000000002</v>
      </c>
      <c r="L3455" s="9">
        <f t="shared" si="360"/>
        <v>1489.5756145742428</v>
      </c>
      <c r="M3455" s="19">
        <f t="shared" si="361"/>
        <v>34544.742196580642</v>
      </c>
      <c r="O3455">
        <f t="shared" si="362"/>
        <v>2705.4621954728036</v>
      </c>
      <c r="P3455" s="8">
        <f t="shared" si="363"/>
        <v>17584.859802777435</v>
      </c>
      <c r="Q3455" s="18">
        <f t="shared" si="364"/>
        <v>1603.4442083502456</v>
      </c>
      <c r="R3455" s="16"/>
    </row>
    <row r="3456" spans="3:18" x14ac:dyDescent="0.35">
      <c r="C3456">
        <f t="shared" si="358"/>
        <v>3.0558015943312665E-2</v>
      </c>
      <c r="D3456" s="1">
        <v>43254</v>
      </c>
      <c r="E3456">
        <f t="shared" si="359"/>
        <v>9032</v>
      </c>
      <c r="F3456">
        <v>3164</v>
      </c>
      <c r="G3456" t="s">
        <v>8</v>
      </c>
      <c r="H3456" s="13">
        <v>1800</v>
      </c>
      <c r="I3456" s="1">
        <v>43254</v>
      </c>
      <c r="J3456">
        <v>16259400</v>
      </c>
      <c r="K3456">
        <v>7711.3649999999998</v>
      </c>
      <c r="L3456" s="9">
        <f t="shared" si="360"/>
        <v>1491.9573523062436</v>
      </c>
      <c r="M3456" s="19">
        <f t="shared" si="361"/>
        <v>34579.865234284327</v>
      </c>
      <c r="O3456">
        <f t="shared" si="362"/>
        <v>2706.3640166965633</v>
      </c>
      <c r="P3456" s="8">
        <f t="shared" si="363"/>
        <v>17607.32079841891</v>
      </c>
      <c r="Q3456" s="18">
        <f t="shared" si="364"/>
        <v>1605.9067730682982</v>
      </c>
      <c r="R3456" s="16"/>
    </row>
    <row r="3457" spans="3:18" x14ac:dyDescent="0.35">
      <c r="C3457">
        <f t="shared" si="358"/>
        <v>3.0554633012288276E-2</v>
      </c>
      <c r="D3457" s="1">
        <v>43255</v>
      </c>
      <c r="E3457">
        <f t="shared" si="359"/>
        <v>9033</v>
      </c>
      <c r="F3457">
        <v>3165</v>
      </c>
      <c r="G3457" t="s">
        <v>8</v>
      </c>
      <c r="H3457" s="13">
        <v>1800</v>
      </c>
      <c r="I3457" s="1">
        <v>43255</v>
      </c>
      <c r="J3457">
        <v>16261200</v>
      </c>
      <c r="K3457">
        <v>7490.59</v>
      </c>
      <c r="L3457" s="9">
        <f t="shared" si="360"/>
        <v>1494.3427993621958</v>
      </c>
      <c r="M3457" s="19">
        <f t="shared" si="361"/>
        <v>34615.0204735632</v>
      </c>
      <c r="O3457">
        <f t="shared" si="362"/>
        <v>2707.2660386357975</v>
      </c>
      <c r="P3457" s="8">
        <f t="shared" si="363"/>
        <v>17629.809426129359</v>
      </c>
      <c r="Q3457" s="18">
        <f t="shared" si="364"/>
        <v>1608.3724996383455</v>
      </c>
      <c r="R3457" s="16"/>
    </row>
    <row r="3458" spans="3:18" x14ac:dyDescent="0.35">
      <c r="C3458">
        <f t="shared" si="358"/>
        <v>3.0551250830197035E-2</v>
      </c>
      <c r="D3458" s="1">
        <v>43256</v>
      </c>
      <c r="E3458">
        <f t="shared" si="359"/>
        <v>9034</v>
      </c>
      <c r="F3458">
        <v>3166</v>
      </c>
      <c r="G3458" t="s">
        <v>8</v>
      </c>
      <c r="H3458" s="13">
        <v>1800</v>
      </c>
      <c r="I3458" s="1">
        <v>43256</v>
      </c>
      <c r="J3458">
        <v>16263000</v>
      </c>
      <c r="K3458">
        <v>7616.8909999999996</v>
      </c>
      <c r="L3458" s="9">
        <f t="shared" si="360"/>
        <v>1496.7319613786744</v>
      </c>
      <c r="M3458" s="19">
        <f t="shared" si="361"/>
        <v>34650.207940799963</v>
      </c>
      <c r="O3458">
        <f t="shared" si="362"/>
        <v>2708.1682613129751</v>
      </c>
      <c r="P3458" s="8">
        <f t="shared" si="363"/>
        <v>17652.325720831232</v>
      </c>
      <c r="Q3458" s="18">
        <f t="shared" si="364"/>
        <v>1610.8413917262528</v>
      </c>
      <c r="R3458" s="16"/>
    </row>
    <row r="3459" spans="3:18" x14ac:dyDescent="0.35">
      <c r="C3459">
        <f t="shared" si="358"/>
        <v>3.0547869396790259E-2</v>
      </c>
      <c r="D3459" s="1">
        <v>43257</v>
      </c>
      <c r="E3459">
        <f t="shared" si="359"/>
        <v>9035</v>
      </c>
      <c r="F3459">
        <v>3167</v>
      </c>
      <c r="G3459" t="s">
        <v>8</v>
      </c>
      <c r="H3459" s="13">
        <v>1800</v>
      </c>
      <c r="I3459" s="1">
        <v>43257</v>
      </c>
      <c r="J3459">
        <v>16264800</v>
      </c>
      <c r="K3459">
        <v>7655.9780000000001</v>
      </c>
      <c r="L3459" s="9">
        <f t="shared" si="360"/>
        <v>1499.1248440006257</v>
      </c>
      <c r="M3459" s="19">
        <f t="shared" si="361"/>
        <v>34685.427662396454</v>
      </c>
      <c r="O3459">
        <f t="shared" si="362"/>
        <v>2709.0706847505558</v>
      </c>
      <c r="P3459" s="8">
        <f t="shared" si="363"/>
        <v>17674.869717490401</v>
      </c>
      <c r="Q3459" s="18">
        <f t="shared" si="364"/>
        <v>1613.3134530023146</v>
      </c>
      <c r="R3459" s="16"/>
    </row>
    <row r="3460" spans="3:18" x14ac:dyDescent="0.35">
      <c r="C3460">
        <f t="shared" si="358"/>
        <v>3.054448871181939E-2</v>
      </c>
      <c r="D3460" s="1">
        <v>43258</v>
      </c>
      <c r="E3460">
        <f t="shared" si="359"/>
        <v>9036</v>
      </c>
      <c r="F3460">
        <v>3168</v>
      </c>
      <c r="G3460" t="s">
        <v>8</v>
      </c>
      <c r="H3460" s="13">
        <v>1800</v>
      </c>
      <c r="I3460" s="1">
        <v>43258</v>
      </c>
      <c r="J3460">
        <v>16266600</v>
      </c>
      <c r="K3460">
        <v>7688.0029999999997</v>
      </c>
      <c r="L3460" s="9">
        <f t="shared" si="360"/>
        <v>1501.5214528813797</v>
      </c>
      <c r="M3460" s="19">
        <f t="shared" si="361"/>
        <v>34720.679664773656</v>
      </c>
      <c r="O3460">
        <f t="shared" si="362"/>
        <v>2709.9733089709653</v>
      </c>
      <c r="P3460" s="8">
        <f t="shared" si="363"/>
        <v>17697.441451116207</v>
      </c>
      <c r="Q3460" s="18">
        <f t="shared" si="364"/>
        <v>1615.7886871412604</v>
      </c>
      <c r="R3460" s="16"/>
    </row>
    <row r="3461" spans="3:18" x14ac:dyDescent="0.35">
      <c r="C3461">
        <f t="shared" si="358"/>
        <v>3.0541108775035963E-2</v>
      </c>
      <c r="D3461" s="1">
        <v>43259</v>
      </c>
      <c r="E3461">
        <f t="shared" si="359"/>
        <v>9037</v>
      </c>
      <c r="F3461">
        <v>3169</v>
      </c>
      <c r="G3461" t="s">
        <v>8</v>
      </c>
      <c r="H3461" s="13">
        <v>1800</v>
      </c>
      <c r="I3461" s="1">
        <v>43259</v>
      </c>
      <c r="J3461">
        <v>16268400</v>
      </c>
      <c r="K3461">
        <v>7616.1019999999999</v>
      </c>
      <c r="L3461" s="9">
        <f t="shared" si="360"/>
        <v>1503.9217936826626</v>
      </c>
      <c r="M3461" s="19">
        <f t="shared" si="361"/>
        <v>34755.963974371683</v>
      </c>
      <c r="O3461">
        <f t="shared" si="362"/>
        <v>2710.8761339966386</v>
      </c>
      <c r="P3461" s="8">
        <f t="shared" si="363"/>
        <v>17720.040956761506</v>
      </c>
      <c r="Q3461" s="18">
        <f t="shared" si="364"/>
        <v>1618.2670978222598</v>
      </c>
      <c r="R3461" s="16"/>
    </row>
    <row r="3462" spans="3:18" x14ac:dyDescent="0.35">
      <c r="C3462">
        <f t="shared" si="358"/>
        <v>3.0537729586191636E-2</v>
      </c>
      <c r="D3462" s="1">
        <v>43260</v>
      </c>
      <c r="E3462">
        <f t="shared" si="359"/>
        <v>9038</v>
      </c>
      <c r="F3462">
        <v>3170</v>
      </c>
      <c r="G3462" t="s">
        <v>8</v>
      </c>
      <c r="H3462" s="13">
        <v>1800</v>
      </c>
      <c r="I3462" s="1">
        <v>43260</v>
      </c>
      <c r="J3462">
        <v>16270200</v>
      </c>
      <c r="K3462">
        <v>7497.3429999999998</v>
      </c>
      <c r="L3462" s="9">
        <f t="shared" si="360"/>
        <v>1506.3258720746085</v>
      </c>
      <c r="M3462" s="19">
        <f t="shared" si="361"/>
        <v>34791.28061764982</v>
      </c>
      <c r="O3462">
        <f t="shared" si="362"/>
        <v>2711.7791598500562</v>
      </c>
      <c r="P3462" s="8">
        <f t="shared" si="363"/>
        <v>17742.668269522739</v>
      </c>
      <c r="Q3462" s="18">
        <f t="shared" si="364"/>
        <v>1620.7486887289278</v>
      </c>
      <c r="R3462" s="16"/>
    </row>
    <row r="3463" spans="3:18" x14ac:dyDescent="0.35">
      <c r="C3463">
        <f t="shared" si="358"/>
        <v>3.0534351145038167E-2</v>
      </c>
      <c r="D3463" s="1">
        <v>43261</v>
      </c>
      <c r="E3463">
        <f t="shared" si="359"/>
        <v>9039</v>
      </c>
      <c r="F3463">
        <v>3171</v>
      </c>
      <c r="G3463" t="s">
        <v>8</v>
      </c>
      <c r="H3463" s="13">
        <v>1800</v>
      </c>
      <c r="I3463" s="1">
        <v>43261</v>
      </c>
      <c r="J3463">
        <v>16272000</v>
      </c>
      <c r="K3463">
        <v>6765.8010000000004</v>
      </c>
      <c r="L3463" s="9">
        <f t="shared" si="360"/>
        <v>1508.7336937357718</v>
      </c>
      <c r="M3463" s="19">
        <f t="shared" si="361"/>
        <v>34826.629621086533</v>
      </c>
      <c r="O3463">
        <f t="shared" si="362"/>
        <v>2712.6823865536094</v>
      </c>
      <c r="P3463" s="8">
        <f t="shared" si="363"/>
        <v>17765.323424539984</v>
      </c>
      <c r="Q3463" s="18">
        <f t="shared" si="364"/>
        <v>1623.2334635493321</v>
      </c>
      <c r="R3463" s="16"/>
    </row>
    <row r="3464" spans="3:18" x14ac:dyDescent="0.35">
      <c r="C3464">
        <f t="shared" si="358"/>
        <v>3.0530973451327433E-2</v>
      </c>
      <c r="D3464" s="1">
        <v>43262</v>
      </c>
      <c r="E3464">
        <f t="shared" si="359"/>
        <v>9040</v>
      </c>
      <c r="F3464">
        <v>3172</v>
      </c>
      <c r="G3464" t="s">
        <v>8</v>
      </c>
      <c r="H3464" s="13">
        <v>1800</v>
      </c>
      <c r="I3464" s="1">
        <v>43262</v>
      </c>
      <c r="J3464">
        <v>16273800</v>
      </c>
      <c r="K3464">
        <v>6877.1819999999998</v>
      </c>
      <c r="L3464" s="9">
        <f t="shared" si="360"/>
        <v>1511.1452643531395</v>
      </c>
      <c r="M3464" s="19">
        <f t="shared" si="361"/>
        <v>34862.011011179464</v>
      </c>
      <c r="O3464">
        <f t="shared" si="362"/>
        <v>2713.5858141297931</v>
      </c>
      <c r="P3464" s="8">
        <f t="shared" si="363"/>
        <v>17788.006456996998</v>
      </c>
      <c r="Q3464" s="18">
        <f t="shared" si="364"/>
        <v>1625.7214259759953</v>
      </c>
      <c r="R3464" s="16"/>
    </row>
    <row r="3465" spans="3:18" x14ac:dyDescent="0.35">
      <c r="C3465">
        <f t="shared" si="358"/>
        <v>3.0527596504811415E-2</v>
      </c>
      <c r="D3465" s="1">
        <v>43263</v>
      </c>
      <c r="E3465">
        <f t="shared" si="359"/>
        <v>9041</v>
      </c>
      <c r="F3465">
        <v>3173</v>
      </c>
      <c r="G3465" t="s">
        <v>8</v>
      </c>
      <c r="H3465" s="13">
        <v>1800</v>
      </c>
      <c r="I3465" s="1">
        <v>43263</v>
      </c>
      <c r="J3465">
        <v>16275600</v>
      </c>
      <c r="K3465">
        <v>6548.33</v>
      </c>
      <c r="L3465" s="9">
        <f t="shared" si="360"/>
        <v>1513.5605896221427</v>
      </c>
      <c r="M3465" s="19">
        <f t="shared" si="361"/>
        <v>34897.424814445454</v>
      </c>
      <c r="O3465">
        <f t="shared" si="362"/>
        <v>2714.4894426010328</v>
      </c>
      <c r="P3465" s="8">
        <f t="shared" si="363"/>
        <v>17810.717402121278</v>
      </c>
      <c r="Q3465" s="18">
        <f t="shared" si="364"/>
        <v>1628.2125797059041</v>
      </c>
      <c r="R3465" s="16"/>
    </row>
    <row r="3466" spans="3:18" x14ac:dyDescent="0.35">
      <c r="C3466">
        <f t="shared" si="358"/>
        <v>3.0524220305242204E-2</v>
      </c>
      <c r="D3466" s="1">
        <v>43264</v>
      </c>
      <c r="E3466">
        <f t="shared" si="359"/>
        <v>9042</v>
      </c>
      <c r="F3466">
        <v>3174</v>
      </c>
      <c r="G3466" t="s">
        <v>8</v>
      </c>
      <c r="H3466" s="13">
        <v>1800</v>
      </c>
      <c r="I3466" s="1">
        <v>43264</v>
      </c>
      <c r="J3466">
        <v>16277400</v>
      </c>
      <c r="K3466">
        <v>6299.5219999999999</v>
      </c>
      <c r="L3466" s="9">
        <f t="shared" si="360"/>
        <v>1515.9796752466707</v>
      </c>
      <c r="M3466" s="19">
        <f t="shared" si="361"/>
        <v>34932.871057420554</v>
      </c>
      <c r="O3466">
        <f t="shared" si="362"/>
        <v>2715.3932719897803</v>
      </c>
      <c r="P3466" s="8">
        <f t="shared" si="363"/>
        <v>17833.456295184125</v>
      </c>
      <c r="Q3466" s="18">
        <f t="shared" si="364"/>
        <v>1630.7069284405115</v>
      </c>
      <c r="R3466" s="16"/>
    </row>
    <row r="3467" spans="3:18" x14ac:dyDescent="0.35">
      <c r="C3467">
        <f t="shared" si="358"/>
        <v>3.0520844852372001E-2</v>
      </c>
      <c r="D3467" s="1">
        <v>43265</v>
      </c>
      <c r="E3467">
        <f t="shared" si="359"/>
        <v>9043</v>
      </c>
      <c r="F3467">
        <v>3175</v>
      </c>
      <c r="G3467" t="s">
        <v>8</v>
      </c>
      <c r="H3467" s="13">
        <v>1800</v>
      </c>
      <c r="I3467" s="1">
        <v>43265</v>
      </c>
      <c r="J3467">
        <v>16279200</v>
      </c>
      <c r="K3467">
        <v>6637.7380000000003</v>
      </c>
      <c r="L3467" s="9">
        <f t="shared" si="360"/>
        <v>1518.4025269390813</v>
      </c>
      <c r="M3467" s="19">
        <f t="shared" si="361"/>
        <v>34968.349766660038</v>
      </c>
      <c r="O3467">
        <f t="shared" si="362"/>
        <v>2716.2973023184759</v>
      </c>
      <c r="P3467" s="8">
        <f t="shared" si="363"/>
        <v>17856.223171500686</v>
      </c>
      <c r="Q3467" s="18">
        <f t="shared" si="364"/>
        <v>1633.2044758857446</v>
      </c>
      <c r="R3467" s="16"/>
    </row>
    <row r="3468" spans="3:18" x14ac:dyDescent="0.35">
      <c r="C3468">
        <f t="shared" si="358"/>
        <v>3.0517470145953119E-2</v>
      </c>
      <c r="D3468" s="1">
        <v>43266</v>
      </c>
      <c r="E3468">
        <f t="shared" si="359"/>
        <v>9044</v>
      </c>
      <c r="F3468">
        <v>3176</v>
      </c>
      <c r="G3468" t="s">
        <v>8</v>
      </c>
      <c r="H3468" s="13">
        <v>1800</v>
      </c>
      <c r="I3468" s="1">
        <v>43266</v>
      </c>
      <c r="J3468">
        <v>16281000</v>
      </c>
      <c r="K3468">
        <v>6410.7219999999998</v>
      </c>
      <c r="L3468" s="9">
        <f t="shared" si="360"/>
        <v>1520.8291504202141</v>
      </c>
      <c r="M3468" s="19">
        <f t="shared" si="361"/>
        <v>35003.860968738423</v>
      </c>
      <c r="O3468">
        <f t="shared" si="362"/>
        <v>2717.2015336095478</v>
      </c>
      <c r="P3468" s="8">
        <f t="shared" si="363"/>
        <v>17879.01806643001</v>
      </c>
      <c r="Q3468" s="18">
        <f t="shared" si="364"/>
        <v>1635.7052257520093</v>
      </c>
      <c r="R3468" s="16"/>
    </row>
    <row r="3469" spans="3:18" x14ac:dyDescent="0.35">
      <c r="C3469">
        <f t="shared" si="358"/>
        <v>3.0514096185737978E-2</v>
      </c>
      <c r="D3469" s="1">
        <v>43267</v>
      </c>
      <c r="E3469">
        <f t="shared" si="359"/>
        <v>9045</v>
      </c>
      <c r="F3469">
        <v>3177</v>
      </c>
      <c r="G3469" t="s">
        <v>8</v>
      </c>
      <c r="H3469" s="13">
        <v>1800</v>
      </c>
      <c r="I3469" s="1">
        <v>43267</v>
      </c>
      <c r="J3469">
        <v>16282800</v>
      </c>
      <c r="K3469">
        <v>6485.8680000000004</v>
      </c>
      <c r="L3469" s="9">
        <f t="shared" si="360"/>
        <v>1523.2595514194029</v>
      </c>
      <c r="M3469" s="19">
        <f t="shared" si="361"/>
        <v>35039.404690249467</v>
      </c>
      <c r="O3469">
        <f t="shared" si="362"/>
        <v>2718.1059658854697</v>
      </c>
      <c r="P3469" s="8">
        <f t="shared" si="363"/>
        <v>17901.84101537511</v>
      </c>
      <c r="Q3469" s="18">
        <f t="shared" si="364"/>
        <v>1638.2091817541957</v>
      </c>
      <c r="R3469" s="16"/>
    </row>
    <row r="3470" spans="3:18" x14ac:dyDescent="0.35">
      <c r="C3470">
        <f t="shared" si="358"/>
        <v>3.0510722971479106E-2</v>
      </c>
      <c r="D3470" s="1">
        <v>43268</v>
      </c>
      <c r="E3470">
        <f t="shared" si="359"/>
        <v>9046</v>
      </c>
      <c r="F3470">
        <v>3178</v>
      </c>
      <c r="G3470" t="s">
        <v>8</v>
      </c>
      <c r="H3470" s="13">
        <v>1800</v>
      </c>
      <c r="I3470" s="1">
        <v>43268</v>
      </c>
      <c r="J3470">
        <v>16284600</v>
      </c>
      <c r="K3470">
        <v>6443.6719999999996</v>
      </c>
      <c r="L3470" s="9">
        <f t="shared" si="360"/>
        <v>1525.6937356744877</v>
      </c>
      <c r="M3470" s="19">
        <f t="shared" si="361"/>
        <v>35074.980957806183</v>
      </c>
      <c r="O3470">
        <f t="shared" si="362"/>
        <v>2719.0105991686846</v>
      </c>
      <c r="P3470" s="8">
        <f t="shared" si="363"/>
        <v>17924.692053783008</v>
      </c>
      <c r="Q3470" s="18">
        <f t="shared" si="364"/>
        <v>1640.7163476116841</v>
      </c>
      <c r="R3470" s="16"/>
    </row>
    <row r="3471" spans="3:18" x14ac:dyDescent="0.35">
      <c r="C3471">
        <f t="shared" si="358"/>
        <v>3.0507350502929149E-2</v>
      </c>
      <c r="D3471" s="1">
        <v>43269</v>
      </c>
      <c r="E3471">
        <f t="shared" si="359"/>
        <v>9047</v>
      </c>
      <c r="F3471">
        <v>3179</v>
      </c>
      <c r="G3471" t="s">
        <v>8</v>
      </c>
      <c r="H3471" s="13">
        <v>1800</v>
      </c>
      <c r="I3471" s="1">
        <v>43269</v>
      </c>
      <c r="J3471">
        <v>16286400</v>
      </c>
      <c r="K3471">
        <v>6709.48</v>
      </c>
      <c r="L3471" s="9">
        <f t="shared" si="360"/>
        <v>1528.131708931827</v>
      </c>
      <c r="M3471" s="19">
        <f t="shared" si="361"/>
        <v>35110.58979804087</v>
      </c>
      <c r="O3471">
        <f t="shared" si="362"/>
        <v>2719.9154334816044</v>
      </c>
      <c r="P3471" s="8">
        <f t="shared" si="363"/>
        <v>17947.571217144799</v>
      </c>
      <c r="Q3471" s="18">
        <f t="shared" si="364"/>
        <v>1643.2267270483503</v>
      </c>
      <c r="R3471" s="16"/>
    </row>
    <row r="3472" spans="3:18" x14ac:dyDescent="0.35">
      <c r="C3472">
        <f t="shared" si="358"/>
        <v>3.0503978779840849E-2</v>
      </c>
      <c r="D3472" s="1">
        <v>43270</v>
      </c>
      <c r="E3472">
        <f t="shared" si="359"/>
        <v>9048</v>
      </c>
      <c r="F3472">
        <v>3180</v>
      </c>
      <c r="G3472" t="s">
        <v>8</v>
      </c>
      <c r="H3472" s="13">
        <v>1800</v>
      </c>
      <c r="I3472" s="1">
        <v>43270</v>
      </c>
      <c r="J3472">
        <v>16288200</v>
      </c>
      <c r="K3472">
        <v>6737.4129999999996</v>
      </c>
      <c r="L3472" s="9">
        <f t="shared" si="360"/>
        <v>1530.5734769463111</v>
      </c>
      <c r="M3472" s="19">
        <f t="shared" si="361"/>
        <v>35146.231237605083</v>
      </c>
      <c r="O3472">
        <f t="shared" si="362"/>
        <v>2720.8204688467249</v>
      </c>
      <c r="P3472" s="8">
        <f t="shared" si="363"/>
        <v>17970.478540995708</v>
      </c>
      <c r="Q3472" s="18">
        <f t="shared" si="364"/>
        <v>1645.7403237925703</v>
      </c>
      <c r="R3472" s="16"/>
    </row>
    <row r="3473" spans="3:18" x14ac:dyDescent="0.35">
      <c r="C3473">
        <f t="shared" si="358"/>
        <v>3.0500607801967068E-2</v>
      </c>
      <c r="D3473" s="1">
        <v>43271</v>
      </c>
      <c r="E3473">
        <f t="shared" si="359"/>
        <v>9049</v>
      </c>
      <c r="F3473">
        <v>3181</v>
      </c>
      <c r="G3473" t="s">
        <v>8</v>
      </c>
      <c r="H3473" s="13">
        <v>1800</v>
      </c>
      <c r="I3473" s="1">
        <v>43271</v>
      </c>
      <c r="J3473">
        <v>16290000</v>
      </c>
      <c r="K3473">
        <v>6758.3779999999997</v>
      </c>
      <c r="L3473" s="9">
        <f t="shared" si="360"/>
        <v>1533.019045481373</v>
      </c>
      <c r="M3473" s="19">
        <f t="shared" si="361"/>
        <v>35181.905303169704</v>
      </c>
      <c r="O3473">
        <f t="shared" si="362"/>
        <v>2721.7257052864338</v>
      </c>
      <c r="P3473" s="8">
        <f t="shared" si="363"/>
        <v>17993.414060915129</v>
      </c>
      <c r="Q3473" s="18">
        <f t="shared" si="364"/>
        <v>1648.2571415772277</v>
      </c>
      <c r="R3473" s="16"/>
    </row>
    <row r="3474" spans="3:18" x14ac:dyDescent="0.35">
      <c r="C3474">
        <f t="shared" si="358"/>
        <v>3.0497237569060774E-2</v>
      </c>
      <c r="D3474" s="1">
        <v>43272</v>
      </c>
      <c r="E3474">
        <f t="shared" si="359"/>
        <v>9050</v>
      </c>
      <c r="F3474">
        <v>3182</v>
      </c>
      <c r="G3474" t="s">
        <v>8</v>
      </c>
      <c r="H3474" s="13">
        <v>1800</v>
      </c>
      <c r="I3474" s="1">
        <v>43272</v>
      </c>
      <c r="J3474">
        <v>16291800</v>
      </c>
      <c r="K3474">
        <v>6717.2020000000002</v>
      </c>
      <c r="L3474" s="9">
        <f t="shared" si="360"/>
        <v>1535.4684203090019</v>
      </c>
      <c r="M3474" s="19">
        <f t="shared" si="361"/>
        <v>35217.612021424909</v>
      </c>
      <c r="O3474">
        <f t="shared" si="362"/>
        <v>2722.6311428232425</v>
      </c>
      <c r="P3474" s="8">
        <f t="shared" si="363"/>
        <v>18016.377812526694</v>
      </c>
      <c r="Q3474" s="18">
        <f t="shared" si="364"/>
        <v>1650.7771841397173</v>
      </c>
      <c r="R3474" s="16"/>
    </row>
    <row r="3475" spans="3:18" x14ac:dyDescent="0.35">
      <c r="C3475">
        <f t="shared" si="358"/>
        <v>3.0493868080875043E-2</v>
      </c>
      <c r="D3475" s="1">
        <v>43273</v>
      </c>
      <c r="E3475">
        <f t="shared" si="359"/>
        <v>9051</v>
      </c>
      <c r="F3475">
        <v>3183</v>
      </c>
      <c r="G3475" t="s">
        <v>8</v>
      </c>
      <c r="H3475" s="13">
        <v>1800</v>
      </c>
      <c r="I3475" s="1">
        <v>43273</v>
      </c>
      <c r="J3475">
        <v>16293600</v>
      </c>
      <c r="K3475">
        <v>6053.8959999999997</v>
      </c>
      <c r="L3475" s="9">
        <f t="shared" si="360"/>
        <v>1537.9216072097554</v>
      </c>
      <c r="M3475" s="19">
        <f t="shared" si="361"/>
        <v>35253.351419080194</v>
      </c>
      <c r="O3475">
        <f t="shared" si="362"/>
        <v>2723.5367814795331</v>
      </c>
      <c r="P3475" s="8">
        <f t="shared" si="363"/>
        <v>18039.36983149833</v>
      </c>
      <c r="Q3475" s="18">
        <f t="shared" si="364"/>
        <v>1653.3004552219525</v>
      </c>
      <c r="R3475" s="16"/>
    </row>
    <row r="3476" spans="3:18" x14ac:dyDescent="0.35">
      <c r="C3476">
        <f t="shared" si="358"/>
        <v>3.0490499337163059E-2</v>
      </c>
      <c r="D3476" s="1">
        <v>43274</v>
      </c>
      <c r="E3476">
        <f t="shared" si="359"/>
        <v>9052</v>
      </c>
      <c r="F3476">
        <v>3184</v>
      </c>
      <c r="G3476" t="s">
        <v>8</v>
      </c>
      <c r="H3476" s="13">
        <v>1800</v>
      </c>
      <c r="I3476" s="1">
        <v>43274</v>
      </c>
      <c r="J3476">
        <v>16295400</v>
      </c>
      <c r="K3476">
        <v>6170.56</v>
      </c>
      <c r="L3476" s="9">
        <f t="shared" si="360"/>
        <v>1540.3786119727715</v>
      </c>
      <c r="M3476" s="19">
        <f t="shared" si="361"/>
        <v>35289.123522864393</v>
      </c>
      <c r="O3476">
        <f t="shared" si="362"/>
        <v>2724.4426212777935</v>
      </c>
      <c r="P3476" s="8">
        <f t="shared" si="363"/>
        <v>18062.390153542303</v>
      </c>
      <c r="Q3476" s="18">
        <f t="shared" si="364"/>
        <v>1655.8269585703692</v>
      </c>
      <c r="R3476" s="16"/>
    </row>
    <row r="3477" spans="3:18" x14ac:dyDescent="0.35">
      <c r="C3477">
        <f t="shared" si="358"/>
        <v>3.0487131337678119E-2</v>
      </c>
      <c r="D3477" s="1">
        <v>43275</v>
      </c>
      <c r="E3477">
        <f t="shared" si="359"/>
        <v>9053</v>
      </c>
      <c r="F3477">
        <v>3185</v>
      </c>
      <c r="G3477" t="s">
        <v>8</v>
      </c>
      <c r="H3477" s="13">
        <v>1800</v>
      </c>
      <c r="I3477" s="1">
        <v>43275</v>
      </c>
      <c r="J3477">
        <v>16297200</v>
      </c>
      <c r="K3477">
        <v>6150.1880000000001</v>
      </c>
      <c r="L3477" s="9">
        <f t="shared" si="360"/>
        <v>1542.839440395782</v>
      </c>
      <c r="M3477" s="19">
        <f t="shared" si="361"/>
        <v>35324.928359525671</v>
      </c>
      <c r="O3477">
        <f t="shared" si="362"/>
        <v>2725.3486622404594</v>
      </c>
      <c r="P3477" s="8">
        <f t="shared" si="363"/>
        <v>18085.438814415276</v>
      </c>
      <c r="Q3477" s="18">
        <f t="shared" si="364"/>
        <v>1658.3566979359327</v>
      </c>
      <c r="R3477" s="16"/>
    </row>
    <row r="3478" spans="3:18" x14ac:dyDescent="0.35">
      <c r="C3478">
        <f t="shared" si="358"/>
        <v>3.0483764082173626E-2</v>
      </c>
      <c r="D3478" s="1">
        <v>43276</v>
      </c>
      <c r="E3478">
        <f t="shared" si="359"/>
        <v>9054</v>
      </c>
      <c r="F3478">
        <v>3186</v>
      </c>
      <c r="G3478" t="s">
        <v>8</v>
      </c>
      <c r="H3478" s="13">
        <v>1800</v>
      </c>
      <c r="I3478" s="1">
        <v>43276</v>
      </c>
      <c r="J3478">
        <v>16299000</v>
      </c>
      <c r="K3478">
        <v>6247.4669999999996</v>
      </c>
      <c r="L3478" s="9">
        <f t="shared" si="360"/>
        <v>1545.3040982851246</v>
      </c>
      <c r="M3478" s="19">
        <f t="shared" si="361"/>
        <v>35360.765955831572</v>
      </c>
      <c r="O3478">
        <f t="shared" si="362"/>
        <v>2726.2549043899558</v>
      </c>
      <c r="P3478" s="8">
        <f t="shared" si="363"/>
        <v>18108.515849918378</v>
      </c>
      <c r="Q3478" s="18">
        <f t="shared" si="364"/>
        <v>1660.8896770741428</v>
      </c>
      <c r="R3478" s="16"/>
    </row>
    <row r="3479" spans="3:18" x14ac:dyDescent="0.35">
      <c r="C3479">
        <f t="shared" si="358"/>
        <v>3.0480397570403092E-2</v>
      </c>
      <c r="D3479" s="1">
        <v>43277</v>
      </c>
      <c r="E3479">
        <f t="shared" si="359"/>
        <v>9055</v>
      </c>
      <c r="F3479">
        <v>3187</v>
      </c>
      <c r="G3479" t="s">
        <v>8</v>
      </c>
      <c r="H3479" s="13">
        <v>1800</v>
      </c>
      <c r="I3479" s="1">
        <v>43277</v>
      </c>
      <c r="J3479">
        <v>16300800</v>
      </c>
      <c r="K3479">
        <v>6074.9170000000004</v>
      </c>
      <c r="L3479" s="9">
        <f t="shared" si="360"/>
        <v>1547.7725914557543</v>
      </c>
      <c r="M3479" s="19">
        <f t="shared" si="361"/>
        <v>35396.636338568984</v>
      </c>
      <c r="O3479">
        <f t="shared" si="362"/>
        <v>2727.1613477487522</v>
      </c>
      <c r="P3479" s="8">
        <f t="shared" si="363"/>
        <v>18131.621295897243</v>
      </c>
      <c r="Q3479" s="18">
        <f t="shared" si="364"/>
        <v>1663.4258997450386</v>
      </c>
      <c r="R3479" s="16"/>
    </row>
    <row r="3480" spans="3:18" x14ac:dyDescent="0.35">
      <c r="C3480">
        <f t="shared" si="358"/>
        <v>3.0477031802120143E-2</v>
      </c>
      <c r="D3480" s="1">
        <v>43278</v>
      </c>
      <c r="E3480">
        <f t="shared" si="359"/>
        <v>9056</v>
      </c>
      <c r="F3480">
        <v>3188</v>
      </c>
      <c r="G3480" t="s">
        <v>8</v>
      </c>
      <c r="H3480" s="13">
        <v>1800</v>
      </c>
      <c r="I3480" s="1">
        <v>43278</v>
      </c>
      <c r="J3480">
        <v>16302600</v>
      </c>
      <c r="K3480">
        <v>6132.5619999999999</v>
      </c>
      <c r="L3480" s="9">
        <f t="shared" si="360"/>
        <v>1550.244925731258</v>
      </c>
      <c r="M3480" s="19">
        <f t="shared" si="361"/>
        <v>35432.539534544201</v>
      </c>
      <c r="O3480">
        <f t="shared" si="362"/>
        <v>2728.0679923393072</v>
      </c>
      <c r="P3480" s="8">
        <f t="shared" si="363"/>
        <v>18154.755188242063</v>
      </c>
      <c r="Q3480" s="18">
        <f t="shared" si="364"/>
        <v>1665.9653697132055</v>
      </c>
      <c r="R3480" s="16"/>
    </row>
    <row r="3481" spans="3:18" x14ac:dyDescent="0.35">
      <c r="C3481">
        <f t="shared" si="358"/>
        <v>3.0473666777078502E-2</v>
      </c>
      <c r="D3481" s="1">
        <v>43279</v>
      </c>
      <c r="E3481">
        <f t="shared" si="359"/>
        <v>9057</v>
      </c>
      <c r="F3481">
        <v>3189</v>
      </c>
      <c r="G3481" t="s">
        <v>8</v>
      </c>
      <c r="H3481" s="13">
        <v>1800</v>
      </c>
      <c r="I3481" s="1">
        <v>43279</v>
      </c>
      <c r="J3481">
        <v>16304400</v>
      </c>
      <c r="K3481">
        <v>5848.2629999999999</v>
      </c>
      <c r="L3481" s="9">
        <f t="shared" si="360"/>
        <v>1552.7211069438654</v>
      </c>
      <c r="M3481" s="19">
        <f t="shared" si="361"/>
        <v>35468.475570582894</v>
      </c>
      <c r="O3481">
        <f t="shared" si="362"/>
        <v>2728.97483818401</v>
      </c>
      <c r="P3481" s="8">
        <f t="shared" si="363"/>
        <v>18177.917562887666</v>
      </c>
      <c r="Q3481" s="18">
        <f t="shared" si="364"/>
        <v>1668.50809074778</v>
      </c>
      <c r="R3481" s="16"/>
    </row>
    <row r="3482" spans="3:18" x14ac:dyDescent="0.35">
      <c r="C3482">
        <f t="shared" si="358"/>
        <v>3.0470302495032017E-2</v>
      </c>
      <c r="D3482" s="1">
        <v>43280</v>
      </c>
      <c r="E3482">
        <f t="shared" si="359"/>
        <v>9058</v>
      </c>
      <c r="F3482">
        <v>3190</v>
      </c>
      <c r="G3482" t="s">
        <v>8</v>
      </c>
      <c r="H3482" s="13">
        <v>1800</v>
      </c>
      <c r="I3482" s="1">
        <v>43280</v>
      </c>
      <c r="J3482">
        <v>16306200</v>
      </c>
      <c r="K3482">
        <v>6203.9009999999998</v>
      </c>
      <c r="L3482" s="9">
        <f t="shared" si="360"/>
        <v>1555.2011409344616</v>
      </c>
      <c r="M3482" s="19">
        <f t="shared" si="361"/>
        <v>35504.444473530151</v>
      </c>
      <c r="O3482">
        <f t="shared" si="362"/>
        <v>2729.8818853053522</v>
      </c>
      <c r="P3482" s="8">
        <f t="shared" si="363"/>
        <v>18201.108455813548</v>
      </c>
      <c r="Q3482" s="18">
        <f t="shared" si="364"/>
        <v>1671.0540666224551</v>
      </c>
      <c r="R3482" s="16"/>
    </row>
    <row r="3483" spans="3:18" x14ac:dyDescent="0.35">
      <c r="C3483">
        <f t="shared" si="358"/>
        <v>3.0466938955734629E-2</v>
      </c>
      <c r="D3483" s="1">
        <v>43281</v>
      </c>
      <c r="E3483">
        <f t="shared" si="359"/>
        <v>9059</v>
      </c>
      <c r="F3483">
        <v>3191</v>
      </c>
      <c r="G3483" t="s">
        <v>8</v>
      </c>
      <c r="H3483" s="13">
        <v>1800</v>
      </c>
      <c r="I3483" s="1">
        <v>43281</v>
      </c>
      <c r="J3483">
        <v>16308000</v>
      </c>
      <c r="K3483">
        <v>6387.3059999999996</v>
      </c>
      <c r="L3483" s="9">
        <f t="shared" si="360"/>
        <v>1557.6850335526008</v>
      </c>
      <c r="M3483" s="19">
        <f t="shared" si="361"/>
        <v>35540.446270250475</v>
      </c>
      <c r="O3483">
        <f t="shared" si="362"/>
        <v>2730.7891337257756</v>
      </c>
      <c r="P3483" s="8">
        <f t="shared" si="363"/>
        <v>18224.327903043944</v>
      </c>
      <c r="Q3483" s="18">
        <f t="shared" si="364"/>
        <v>1673.6033011154868</v>
      </c>
      <c r="R3483" s="16"/>
    </row>
    <row r="3484" spans="3:18" x14ac:dyDescent="0.35">
      <c r="C3484">
        <f t="shared" si="358"/>
        <v>3.0463576158940398E-2</v>
      </c>
      <c r="D3484" s="1">
        <v>43282</v>
      </c>
      <c r="E3484">
        <f t="shared" si="359"/>
        <v>9060</v>
      </c>
      <c r="F3484">
        <v>3192</v>
      </c>
      <c r="G3484" t="s">
        <v>8</v>
      </c>
      <c r="H3484" s="13">
        <v>1800</v>
      </c>
      <c r="I3484" s="1">
        <v>43282</v>
      </c>
      <c r="J3484">
        <v>16309800</v>
      </c>
      <c r="K3484">
        <v>6347.8580000000002</v>
      </c>
      <c r="L3484" s="9">
        <f t="shared" si="360"/>
        <v>1560.1727906565179</v>
      </c>
      <c r="M3484" s="19">
        <f t="shared" si="361"/>
        <v>35576.480987627794</v>
      </c>
      <c r="O3484">
        <f t="shared" si="362"/>
        <v>2731.6965834677098</v>
      </c>
      <c r="P3484" s="8">
        <f t="shared" si="363"/>
        <v>18247.575940647876</v>
      </c>
      <c r="Q3484" s="18">
        <f t="shared" si="364"/>
        <v>1676.1557980096989</v>
      </c>
      <c r="R3484" s="16"/>
    </row>
    <row r="3485" spans="3:18" x14ac:dyDescent="0.35">
      <c r="C3485">
        <f t="shared" si="358"/>
        <v>3.0460214104403489E-2</v>
      </c>
      <c r="D3485" s="1">
        <v>43283</v>
      </c>
      <c r="E3485">
        <f t="shared" si="359"/>
        <v>9061</v>
      </c>
      <c r="F3485">
        <v>3193</v>
      </c>
      <c r="G3485" t="s">
        <v>8</v>
      </c>
      <c r="H3485" s="13">
        <v>1800</v>
      </c>
      <c r="I3485" s="1">
        <v>43283</v>
      </c>
      <c r="J3485">
        <v>16311600</v>
      </c>
      <c r="K3485">
        <v>6613.27</v>
      </c>
      <c r="L3485" s="9">
        <f t="shared" si="360"/>
        <v>1562.6644181131421</v>
      </c>
      <c r="M3485" s="19">
        <f t="shared" si="361"/>
        <v>35612.548652565492</v>
      </c>
      <c r="O3485">
        <f t="shared" si="362"/>
        <v>2732.6042345536111</v>
      </c>
      <c r="P3485" s="8">
        <f t="shared" si="363"/>
        <v>18270.852604739208</v>
      </c>
      <c r="Q3485" s="18">
        <f t="shared" si="364"/>
        <v>1678.7115610924886</v>
      </c>
      <c r="R3485" s="16"/>
    </row>
    <row r="3486" spans="3:18" x14ac:dyDescent="0.35">
      <c r="C3486">
        <f t="shared" si="358"/>
        <v>3.0456852791878174E-2</v>
      </c>
      <c r="D3486" s="1">
        <v>43284</v>
      </c>
      <c r="E3486">
        <f t="shared" si="359"/>
        <v>9062</v>
      </c>
      <c r="F3486">
        <v>3194</v>
      </c>
      <c r="G3486" t="s">
        <v>8</v>
      </c>
      <c r="H3486" s="13">
        <v>1800</v>
      </c>
      <c r="I3486" s="1">
        <v>43284</v>
      </c>
      <c r="J3486">
        <v>16313400</v>
      </c>
      <c r="K3486">
        <v>6504.9260000000004</v>
      </c>
      <c r="L3486" s="9">
        <f t="shared" si="360"/>
        <v>1565.1599217981084</v>
      </c>
      <c r="M3486" s="19">
        <f t="shared" si="361"/>
        <v>35648.649291986389</v>
      </c>
      <c r="O3486">
        <f t="shared" si="362"/>
        <v>2733.5120870059245</v>
      </c>
      <c r="P3486" s="8">
        <f t="shared" si="363"/>
        <v>18294.157931476704</v>
      </c>
      <c r="Q3486" s="18">
        <f t="shared" si="364"/>
        <v>1681.2705941558331</v>
      </c>
      <c r="R3486" s="16"/>
    </row>
    <row r="3487" spans="3:18" x14ac:dyDescent="0.35">
      <c r="C3487">
        <f t="shared" si="358"/>
        <v>3.0453492221118834E-2</v>
      </c>
      <c r="D3487" s="1">
        <v>43285</v>
      </c>
      <c r="E3487">
        <f t="shared" si="359"/>
        <v>9063</v>
      </c>
      <c r="F3487">
        <v>3195</v>
      </c>
      <c r="G3487" t="s">
        <v>8</v>
      </c>
      <c r="H3487" s="13">
        <v>1800</v>
      </c>
      <c r="I3487" s="1">
        <v>43285</v>
      </c>
      <c r="J3487">
        <v>16315200</v>
      </c>
      <c r="K3487">
        <v>6584.7659999999996</v>
      </c>
      <c r="L3487" s="9">
        <f t="shared" si="360"/>
        <v>1567.6593075957708</v>
      </c>
      <c r="M3487" s="19">
        <f t="shared" si="361"/>
        <v>35684.782932832793</v>
      </c>
      <c r="O3487">
        <f t="shared" si="362"/>
        <v>2734.4201408471008</v>
      </c>
      <c r="P3487" s="8">
        <f t="shared" si="363"/>
        <v>18317.491957064092</v>
      </c>
      <c r="Q3487" s="18">
        <f t="shared" si="364"/>
        <v>1683.8329009962943</v>
      </c>
      <c r="R3487" s="16"/>
    </row>
    <row r="3488" spans="3:18" x14ac:dyDescent="0.35">
      <c r="C3488">
        <f t="shared" si="358"/>
        <v>3.0450132391879964E-2</v>
      </c>
      <c r="D3488" s="1">
        <v>43286</v>
      </c>
      <c r="E3488">
        <f t="shared" si="359"/>
        <v>9064</v>
      </c>
      <c r="F3488">
        <v>3196</v>
      </c>
      <c r="G3488" t="s">
        <v>8</v>
      </c>
      <c r="H3488" s="13">
        <v>1800</v>
      </c>
      <c r="I3488" s="1">
        <v>43286</v>
      </c>
      <c r="J3488">
        <v>16317000</v>
      </c>
      <c r="K3488">
        <v>6531.2</v>
      </c>
      <c r="L3488" s="9">
        <f t="shared" si="360"/>
        <v>1570.162581399215</v>
      </c>
      <c r="M3488" s="19">
        <f t="shared" si="361"/>
        <v>35720.949602066488</v>
      </c>
      <c r="O3488">
        <f t="shared" si="362"/>
        <v>2735.32839609958</v>
      </c>
      <c r="P3488" s="8">
        <f t="shared" si="363"/>
        <v>18340.85471775011</v>
      </c>
      <c r="Q3488" s="18">
        <f t="shared" si="364"/>
        <v>1686.3984854150244</v>
      </c>
      <c r="R3488" s="16"/>
    </row>
    <row r="3489" spans="3:18" x14ac:dyDescent="0.35">
      <c r="C3489">
        <f t="shared" si="358"/>
        <v>3.0446773303916159E-2</v>
      </c>
      <c r="D3489" s="1">
        <v>43287</v>
      </c>
      <c r="E3489">
        <f t="shared" si="359"/>
        <v>9065</v>
      </c>
      <c r="F3489">
        <v>3197</v>
      </c>
      <c r="G3489" t="s">
        <v>8</v>
      </c>
      <c r="H3489" s="13">
        <v>1800</v>
      </c>
      <c r="I3489" s="1">
        <v>43287</v>
      </c>
      <c r="J3489">
        <v>16318800</v>
      </c>
      <c r="K3489">
        <v>6600.9859999999999</v>
      </c>
      <c r="L3489" s="9">
        <f t="shared" si="360"/>
        <v>1572.6697491102709</v>
      </c>
      <c r="M3489" s="19">
        <f t="shared" si="361"/>
        <v>35757.149326668739</v>
      </c>
      <c r="O3489">
        <f t="shared" si="362"/>
        <v>2736.2368527858084</v>
      </c>
      <c r="P3489" s="8">
        <f t="shared" si="363"/>
        <v>18364.24624982856</v>
      </c>
      <c r="Q3489" s="18">
        <f t="shared" si="364"/>
        <v>1688.9673512177726</v>
      </c>
      <c r="R3489" s="16"/>
    </row>
    <row r="3490" spans="3:18" x14ac:dyDescent="0.35">
      <c r="C3490">
        <f t="shared" si="358"/>
        <v>3.0443414956982131E-2</v>
      </c>
      <c r="D3490" s="1">
        <v>43288</v>
      </c>
      <c r="E3490">
        <f t="shared" si="359"/>
        <v>9066</v>
      </c>
      <c r="F3490">
        <v>3198</v>
      </c>
      <c r="G3490" t="s">
        <v>8</v>
      </c>
      <c r="H3490" s="13">
        <v>1800</v>
      </c>
      <c r="I3490" s="1">
        <v>43288</v>
      </c>
      <c r="J3490">
        <v>16320600</v>
      </c>
      <c r="K3490">
        <v>6755.5609999999997</v>
      </c>
      <c r="L3490" s="9">
        <f t="shared" si="360"/>
        <v>1575.1808166395253</v>
      </c>
      <c r="M3490" s="19">
        <f t="shared" si="361"/>
        <v>35793.382133640327</v>
      </c>
      <c r="O3490">
        <f t="shared" si="362"/>
        <v>2737.1455109282224</v>
      </c>
      <c r="P3490" s="8">
        <f t="shared" si="363"/>
        <v>18387.666589638378</v>
      </c>
      <c r="Q3490" s="18">
        <f t="shared" si="364"/>
        <v>1691.5395022148898</v>
      </c>
      <c r="R3490" s="16"/>
    </row>
    <row r="3491" spans="3:18" x14ac:dyDescent="0.35">
      <c r="C3491">
        <f t="shared" si="358"/>
        <v>3.0440057350832689E-2</v>
      </c>
      <c r="D3491" s="1">
        <v>43289</v>
      </c>
      <c r="E3491">
        <f t="shared" si="359"/>
        <v>9067</v>
      </c>
      <c r="F3491">
        <v>3199</v>
      </c>
      <c r="G3491" t="s">
        <v>8</v>
      </c>
      <c r="H3491" s="13">
        <v>1800</v>
      </c>
      <c r="I3491" s="1">
        <v>43289</v>
      </c>
      <c r="J3491">
        <v>16322400</v>
      </c>
      <c r="K3491">
        <v>6704.1819999999998</v>
      </c>
      <c r="L3491" s="9">
        <f t="shared" si="360"/>
        <v>1577.695789906335</v>
      </c>
      <c r="M3491" s="19">
        <f t="shared" si="361"/>
        <v>35829.648050001539</v>
      </c>
      <c r="O3491">
        <f t="shared" si="362"/>
        <v>2738.0543705492623</v>
      </c>
      <c r="P3491" s="8">
        <f t="shared" si="363"/>
        <v>18411.115773563673</v>
      </c>
      <c r="Q3491" s="18">
        <f t="shared" si="364"/>
        <v>1694.1149422213343</v>
      </c>
      <c r="R3491" s="16"/>
    </row>
    <row r="3492" spans="3:18" x14ac:dyDescent="0.35">
      <c r="C3492">
        <f t="shared" si="358"/>
        <v>3.0436700485222762E-2</v>
      </c>
      <c r="D3492" s="1">
        <v>43290</v>
      </c>
      <c r="E3492">
        <f t="shared" si="359"/>
        <v>9068</v>
      </c>
      <c r="F3492">
        <v>3200</v>
      </c>
      <c r="G3492" t="s">
        <v>8</v>
      </c>
      <c r="H3492" s="13">
        <v>1800</v>
      </c>
      <c r="I3492" s="1">
        <v>43290</v>
      </c>
      <c r="J3492">
        <v>16324200</v>
      </c>
      <c r="K3492">
        <v>6664.2060000000001</v>
      </c>
      <c r="L3492" s="9">
        <f t="shared" si="360"/>
        <v>1580.2146748388388</v>
      </c>
      <c r="M3492" s="19">
        <f t="shared" si="361"/>
        <v>35865.947102792205</v>
      </c>
      <c r="O3492">
        <f t="shared" si="362"/>
        <v>2738.9634316714178</v>
      </c>
      <c r="P3492" s="8">
        <f t="shared" si="363"/>
        <v>18434.593838033798</v>
      </c>
      <c r="Q3492" s="18">
        <f t="shared" si="364"/>
        <v>1696.6936750566779</v>
      </c>
      <c r="R3492" s="16"/>
    </row>
    <row r="3493" spans="3:18" x14ac:dyDescent="0.35">
      <c r="C3493">
        <f t="shared" si="358"/>
        <v>3.0433344359907376E-2</v>
      </c>
      <c r="D3493" s="1">
        <v>43291</v>
      </c>
      <c r="E3493">
        <f t="shared" si="359"/>
        <v>9069</v>
      </c>
      <c r="F3493">
        <v>3201</v>
      </c>
      <c r="G3493" t="s">
        <v>8</v>
      </c>
      <c r="H3493" s="13">
        <v>1800</v>
      </c>
      <c r="I3493" s="1">
        <v>43291</v>
      </c>
      <c r="J3493">
        <v>16326000</v>
      </c>
      <c r="K3493">
        <v>6302.49</v>
      </c>
      <c r="L3493" s="9">
        <f t="shared" si="360"/>
        <v>1582.7374773739718</v>
      </c>
      <c r="M3493" s="19">
        <f t="shared" si="361"/>
        <v>35902.279319071691</v>
      </c>
      <c r="O3493">
        <f t="shared" si="362"/>
        <v>2739.8726943170868</v>
      </c>
      <c r="P3493" s="8">
        <f t="shared" si="363"/>
        <v>18458.100819523392</v>
      </c>
      <c r="Q3493" s="18">
        <f t="shared" si="364"/>
        <v>1699.2757045451115</v>
      </c>
      <c r="R3493" s="16"/>
    </row>
    <row r="3494" spans="3:18" x14ac:dyDescent="0.35">
      <c r="C3494">
        <f t="shared" si="358"/>
        <v>3.0429988974641674E-2</v>
      </c>
      <c r="D3494" s="1">
        <v>43292</v>
      </c>
      <c r="E3494">
        <f t="shared" si="359"/>
        <v>9070</v>
      </c>
      <c r="F3494">
        <v>3202</v>
      </c>
      <c r="G3494" t="s">
        <v>8</v>
      </c>
      <c r="H3494" s="13">
        <v>1800</v>
      </c>
      <c r="I3494" s="1">
        <v>43292</v>
      </c>
      <c r="J3494">
        <v>16327800</v>
      </c>
      <c r="K3494">
        <v>6381.8720000000003</v>
      </c>
      <c r="L3494" s="9">
        <f t="shared" si="360"/>
        <v>1585.264203457476</v>
      </c>
      <c r="M3494" s="19">
        <f t="shared" si="361"/>
        <v>35938.644725918915</v>
      </c>
      <c r="O3494">
        <f t="shared" si="362"/>
        <v>2740.7821585087336</v>
      </c>
      <c r="P3494" s="8">
        <f t="shared" si="363"/>
        <v>18481.636754552455</v>
      </c>
      <c r="Q3494" s="18">
        <f t="shared" si="364"/>
        <v>1701.8610345154507</v>
      </c>
      <c r="R3494" s="16"/>
    </row>
    <row r="3495" spans="3:18" x14ac:dyDescent="0.35">
      <c r="C3495">
        <f t="shared" ref="C3495:C3558" si="365">276/E3495</f>
        <v>3.0426634329180906E-2</v>
      </c>
      <c r="D3495" s="1">
        <v>43293</v>
      </c>
      <c r="E3495">
        <f t="shared" ref="E3495:E3558" si="366">1/(H3495/J3494)</f>
        <v>9071</v>
      </c>
      <c r="F3495">
        <v>3203</v>
      </c>
      <c r="G3495" t="s">
        <v>8</v>
      </c>
      <c r="H3495" s="13">
        <v>1800</v>
      </c>
      <c r="I3495" s="1">
        <v>43293</v>
      </c>
      <c r="J3495">
        <v>16329600</v>
      </c>
      <c r="K3495">
        <v>6245.6329999999998</v>
      </c>
      <c r="L3495" s="9">
        <f t="shared" ref="L3495:M3558" si="367">L3494*(1+$L$12*276/E3495+$L$13)</f>
        <v>1587.7948590439146</v>
      </c>
      <c r="M3495" s="19">
        <f t="shared" ref="M3495:M3558" si="368">M3494*(1+$M$12*276/E3495+$M$13)</f>
        <v>35975.043350432359</v>
      </c>
      <c r="O3495">
        <f t="shared" ref="O3495:O3558" si="369">$O$12*EXP($O$13*LN(E3495)+14.62)</f>
        <v>2741.6918242688103</v>
      </c>
      <c r="P3495" s="8">
        <f t="shared" ref="P3495:P3558" si="370">P3494*(1+$P$14+$P$12*(1-$P$13)^F3495)</f>
        <v>18505.201679686394</v>
      </c>
      <c r="Q3495" s="18">
        <f t="shared" ref="Q3495:Q3558" si="371">Q3494*(1+$Q$14+$Q$12*(1-$Q$13)^F3495)</f>
        <v>1704.4496688011411</v>
      </c>
      <c r="R3495" s="16"/>
    </row>
    <row r="3496" spans="3:18" x14ac:dyDescent="0.35">
      <c r="C3496">
        <f t="shared" si="365"/>
        <v>3.0423280423280422E-2</v>
      </c>
      <c r="D3496" s="1">
        <v>43294</v>
      </c>
      <c r="E3496">
        <f t="shared" si="366"/>
        <v>9072</v>
      </c>
      <c r="F3496">
        <v>3204</v>
      </c>
      <c r="G3496" t="s">
        <v>8</v>
      </c>
      <c r="H3496" s="13">
        <v>1800</v>
      </c>
      <c r="I3496" s="1">
        <v>43294</v>
      </c>
      <c r="J3496">
        <v>16331400</v>
      </c>
      <c r="K3496">
        <v>6217.6059999999998</v>
      </c>
      <c r="L3496" s="9">
        <f t="shared" si="367"/>
        <v>1590.3294500966845</v>
      </c>
      <c r="M3496" s="19">
        <f t="shared" si="368"/>
        <v>36011.475219730099</v>
      </c>
      <c r="O3496">
        <f t="shared" si="369"/>
        <v>2742.6016916197377</v>
      </c>
      <c r="P3496" s="8">
        <f t="shared" si="370"/>
        <v>18528.795631536072</v>
      </c>
      <c r="Q3496" s="18">
        <f t="shared" si="371"/>
        <v>1707.041611240265</v>
      </c>
      <c r="R3496" s="16"/>
    </row>
    <row r="3497" spans="3:18" x14ac:dyDescent="0.35">
      <c r="C3497">
        <f t="shared" si="365"/>
        <v>3.0419927256695692E-2</v>
      </c>
      <c r="D3497" s="1">
        <v>43295</v>
      </c>
      <c r="E3497">
        <f t="shared" si="366"/>
        <v>9073</v>
      </c>
      <c r="F3497">
        <v>3205</v>
      </c>
      <c r="G3497" t="s">
        <v>8</v>
      </c>
      <c r="H3497" s="13">
        <v>1800</v>
      </c>
      <c r="I3497" s="1">
        <v>43295</v>
      </c>
      <c r="J3497">
        <v>16333200</v>
      </c>
      <c r="K3497">
        <v>6247.2269999999999</v>
      </c>
      <c r="L3497" s="9">
        <f t="shared" si="367"/>
        <v>1592.867982588029</v>
      </c>
      <c r="M3497" s="19">
        <f t="shared" si="368"/>
        <v>36047.940360949789</v>
      </c>
      <c r="O3497">
        <f t="shared" si="369"/>
        <v>2743.5117605840014</v>
      </c>
      <c r="P3497" s="8">
        <f t="shared" si="370"/>
        <v>18552.418646757873</v>
      </c>
      <c r="Q3497" s="18">
        <f t="shared" si="371"/>
        <v>1709.6368656755458</v>
      </c>
      <c r="R3497" s="16"/>
    </row>
    <row r="3498" spans="3:18" x14ac:dyDescent="0.35">
      <c r="C3498">
        <f t="shared" si="365"/>
        <v>3.041657482918228E-2</v>
      </c>
      <c r="D3498" s="1">
        <v>43296</v>
      </c>
      <c r="E3498">
        <f t="shared" si="366"/>
        <v>9074</v>
      </c>
      <c r="F3498">
        <v>3206</v>
      </c>
      <c r="G3498" t="s">
        <v>8</v>
      </c>
      <c r="H3498" s="13">
        <v>1800</v>
      </c>
      <c r="I3498" s="1">
        <v>43296</v>
      </c>
      <c r="J3498">
        <v>16335000</v>
      </c>
      <c r="K3498">
        <v>6349.0370000000003</v>
      </c>
      <c r="L3498" s="9">
        <f t="shared" si="367"/>
        <v>1595.4104624990505</v>
      </c>
      <c r="M3498" s="19">
        <f t="shared" si="368"/>
        <v>36084.438801248689</v>
      </c>
      <c r="O3498">
        <f t="shared" si="369"/>
        <v>2744.4220311839981</v>
      </c>
      <c r="P3498" s="8">
        <f t="shared" si="370"/>
        <v>18576.070762053765</v>
      </c>
      <c r="Q3498" s="18">
        <f t="shared" si="371"/>
        <v>1712.2354359543547</v>
      </c>
      <c r="R3498" s="16"/>
    </row>
    <row r="3499" spans="3:18" x14ac:dyDescent="0.35">
      <c r="C3499">
        <f t="shared" si="365"/>
        <v>3.0413223140495868E-2</v>
      </c>
      <c r="D3499" s="1">
        <v>43297</v>
      </c>
      <c r="E3499">
        <f t="shared" si="366"/>
        <v>9075</v>
      </c>
      <c r="F3499">
        <v>3207</v>
      </c>
      <c r="G3499" t="s">
        <v>8</v>
      </c>
      <c r="H3499" s="13">
        <v>1800</v>
      </c>
      <c r="I3499" s="1">
        <v>43297</v>
      </c>
      <c r="J3499">
        <v>16336800</v>
      </c>
      <c r="K3499">
        <v>6726.4049999999997</v>
      </c>
      <c r="L3499" s="9">
        <f t="shared" si="367"/>
        <v>1597.956895819724</v>
      </c>
      <c r="M3499" s="19">
        <f t="shared" si="368"/>
        <v>36120.97056780367</v>
      </c>
      <c r="O3499">
        <f t="shared" si="369"/>
        <v>2745.3325034422292</v>
      </c>
      <c r="P3499" s="8">
        <f t="shared" si="370"/>
        <v>18599.752014171347</v>
      </c>
      <c r="Q3499" s="18">
        <f t="shared" si="371"/>
        <v>1714.8373259287164</v>
      </c>
      <c r="R3499" s="16"/>
    </row>
    <row r="3500" spans="3:18" x14ac:dyDescent="0.35">
      <c r="C3500">
        <f t="shared" si="365"/>
        <v>3.0409872190392245E-2</v>
      </c>
      <c r="D3500" s="1">
        <v>43298</v>
      </c>
      <c r="E3500">
        <f t="shared" si="366"/>
        <v>9076</v>
      </c>
      <c r="F3500">
        <v>3208</v>
      </c>
      <c r="G3500" t="s">
        <v>8</v>
      </c>
      <c r="H3500" s="13">
        <v>1800</v>
      </c>
      <c r="I3500" s="1">
        <v>43298</v>
      </c>
      <c r="J3500">
        <v>16338600</v>
      </c>
      <c r="K3500">
        <v>7314.942</v>
      </c>
      <c r="L3500" s="9">
        <f t="shared" si="367"/>
        <v>1600.5072885489092</v>
      </c>
      <c r="M3500" s="19">
        <f t="shared" si="368"/>
        <v>36157.535687811243</v>
      </c>
      <c r="O3500">
        <f t="shared" si="369"/>
        <v>2746.243177381104</v>
      </c>
      <c r="P3500" s="8">
        <f t="shared" si="370"/>
        <v>18623.462439903909</v>
      </c>
      <c r="Q3500" s="18">
        <f t="shared" si="371"/>
        <v>1717.4425394553143</v>
      </c>
      <c r="R3500" s="16"/>
    </row>
    <row r="3501" spans="3:18" x14ac:dyDescent="0.35">
      <c r="C3501">
        <f t="shared" si="365"/>
        <v>3.04065219786273E-2</v>
      </c>
      <c r="D3501" s="1">
        <v>43299</v>
      </c>
      <c r="E3501">
        <f t="shared" si="366"/>
        <v>9077</v>
      </c>
      <c r="F3501">
        <v>3209</v>
      </c>
      <c r="G3501" t="s">
        <v>8</v>
      </c>
      <c r="H3501" s="13">
        <v>1800</v>
      </c>
      <c r="I3501" s="1">
        <v>43299</v>
      </c>
      <c r="J3501">
        <v>16340400</v>
      </c>
      <c r="K3501">
        <v>7378.7569999999996</v>
      </c>
      <c r="L3501" s="9">
        <f t="shared" si="367"/>
        <v>1603.0616466943638</v>
      </c>
      <c r="M3501" s="19">
        <f t="shared" si="368"/>
        <v>36194.134188487551</v>
      </c>
      <c r="O3501">
        <f t="shared" si="369"/>
        <v>2747.1540530230614</v>
      </c>
      <c r="P3501" s="8">
        <f t="shared" si="370"/>
        <v>18647.202076090492</v>
      </c>
      <c r="Q3501" s="18">
        <f t="shared" si="371"/>
        <v>1720.0510803954962</v>
      </c>
      <c r="R3501" s="16"/>
    </row>
    <row r="3502" spans="3:18" x14ac:dyDescent="0.35">
      <c r="C3502">
        <f t="shared" si="365"/>
        <v>3.0403172504957041E-2</v>
      </c>
      <c r="D3502" s="1">
        <v>43300</v>
      </c>
      <c r="E3502">
        <f t="shared" si="366"/>
        <v>9078</v>
      </c>
      <c r="F3502">
        <v>3210</v>
      </c>
      <c r="G3502" t="s">
        <v>8</v>
      </c>
      <c r="H3502" s="13">
        <v>1800</v>
      </c>
      <c r="I3502" s="1">
        <v>43300</v>
      </c>
      <c r="J3502">
        <v>16342200</v>
      </c>
      <c r="K3502">
        <v>7470.8249999999998</v>
      </c>
      <c r="L3502" s="9">
        <f t="shared" si="367"/>
        <v>1605.6199762727563</v>
      </c>
      <c r="M3502" s="19">
        <f t="shared" si="368"/>
        <v>36230.766097068401</v>
      </c>
      <c r="O3502">
        <f t="shared" si="369"/>
        <v>2748.0651303905847</v>
      </c>
      <c r="P3502" s="8">
        <f t="shared" si="370"/>
        <v>18670.970959615941</v>
      </c>
      <c r="Q3502" s="18">
        <f t="shared" si="371"/>
        <v>1722.662952615281</v>
      </c>
      <c r="R3502" s="16"/>
    </row>
    <row r="3503" spans="3:18" x14ac:dyDescent="0.35">
      <c r="C3503">
        <f t="shared" si="365"/>
        <v>3.0399823769137569E-2</v>
      </c>
      <c r="D3503" s="1">
        <v>43301</v>
      </c>
      <c r="E3503">
        <f t="shared" si="366"/>
        <v>9079</v>
      </c>
      <c r="F3503">
        <v>3211</v>
      </c>
      <c r="G3503" t="s">
        <v>8</v>
      </c>
      <c r="H3503" s="13">
        <v>1800</v>
      </c>
      <c r="I3503" s="1">
        <v>43301</v>
      </c>
      <c r="J3503">
        <v>16344000</v>
      </c>
      <c r="K3503">
        <v>7330.5360000000001</v>
      </c>
      <c r="L3503" s="9">
        <f t="shared" si="367"/>
        <v>1608.1822833096794</v>
      </c>
      <c r="M3503" s="19">
        <f t="shared" si="368"/>
        <v>36267.431440809261</v>
      </c>
      <c r="O3503">
        <f t="shared" si="369"/>
        <v>2748.9764095060877</v>
      </c>
      <c r="P3503" s="8">
        <f t="shared" si="370"/>
        <v>18694.76912741096</v>
      </c>
      <c r="Q3503" s="18">
        <f t="shared" si="371"/>
        <v>1725.2781599853633</v>
      </c>
      <c r="R3503" s="16"/>
    </row>
    <row r="3504" spans="3:18" x14ac:dyDescent="0.35">
      <c r="C3504">
        <f t="shared" si="365"/>
        <v>3.0396475770925111E-2</v>
      </c>
      <c r="D3504" s="1">
        <v>43302</v>
      </c>
      <c r="E3504">
        <f t="shared" si="366"/>
        <v>9080</v>
      </c>
      <c r="F3504">
        <v>3212</v>
      </c>
      <c r="G3504" t="s">
        <v>8</v>
      </c>
      <c r="H3504" s="13">
        <v>1800</v>
      </c>
      <c r="I3504" s="1">
        <v>43302</v>
      </c>
      <c r="J3504">
        <v>16345800</v>
      </c>
      <c r="K3504">
        <v>7404.2870000000003</v>
      </c>
      <c r="L3504" s="9">
        <f t="shared" si="367"/>
        <v>1610.748573839662</v>
      </c>
      <c r="M3504" s="19">
        <f t="shared" si="368"/>
        <v>36304.130246985267</v>
      </c>
      <c r="O3504">
        <f t="shared" si="369"/>
        <v>2749.887890392049</v>
      </c>
      <c r="P3504" s="8">
        <f t="shared" si="370"/>
        <v>18718.596616452181</v>
      </c>
      <c r="Q3504" s="18">
        <f t="shared" si="371"/>
        <v>1727.8967063811197</v>
      </c>
      <c r="R3504" s="16"/>
    </row>
    <row r="3505" spans="3:18" x14ac:dyDescent="0.35">
      <c r="C3505">
        <f t="shared" si="365"/>
        <v>3.0393128510075983E-2</v>
      </c>
      <c r="D3505" s="1">
        <v>43303</v>
      </c>
      <c r="E3505">
        <f t="shared" si="366"/>
        <v>9081</v>
      </c>
      <c r="F3505">
        <v>3213</v>
      </c>
      <c r="G3505" t="s">
        <v>8</v>
      </c>
      <c r="H3505" s="13">
        <v>1800</v>
      </c>
      <c r="I3505" s="1">
        <v>43303</v>
      </c>
      <c r="J3505">
        <v>16347600</v>
      </c>
      <c r="K3505">
        <v>7396.2860000000001</v>
      </c>
      <c r="L3505" s="9">
        <f t="shared" si="367"/>
        <v>1613.3188539061832</v>
      </c>
      <c r="M3505" s="19">
        <f t="shared" si="368"/>
        <v>36340.862542891256</v>
      </c>
      <c r="O3505">
        <f t="shared" si="369"/>
        <v>2750.7995730708581</v>
      </c>
      <c r="P3505" s="8">
        <f t="shared" si="370"/>
        <v>18742.453463762206</v>
      </c>
      <c r="Q3505" s="18">
        <f t="shared" si="371"/>
        <v>1730.5185956826147</v>
      </c>
      <c r="R3505" s="16"/>
    </row>
    <row r="3506" spans="3:18" x14ac:dyDescent="0.35">
      <c r="C3506">
        <f t="shared" si="365"/>
        <v>3.038978198634662E-2</v>
      </c>
      <c r="D3506" s="1">
        <v>43304</v>
      </c>
      <c r="E3506">
        <f t="shared" si="366"/>
        <v>9082</v>
      </c>
      <c r="F3506">
        <v>3214</v>
      </c>
      <c r="G3506" t="s">
        <v>8</v>
      </c>
      <c r="H3506" s="13">
        <v>1800</v>
      </c>
      <c r="I3506" s="1">
        <v>43304</v>
      </c>
      <c r="J3506">
        <v>16349400</v>
      </c>
      <c r="K3506">
        <v>7717.5</v>
      </c>
      <c r="L3506" s="9">
        <f t="shared" si="367"/>
        <v>1615.8931295616849</v>
      </c>
      <c r="M3506" s="19">
        <f t="shared" si="368"/>
        <v>36377.628355841771</v>
      </c>
      <c r="O3506">
        <f t="shared" si="369"/>
        <v>2751.7114575650276</v>
      </c>
      <c r="P3506" s="8">
        <f t="shared" si="370"/>
        <v>18766.339706409668</v>
      </c>
      <c r="Q3506" s="18">
        <f t="shared" si="371"/>
        <v>1733.1438317746056</v>
      </c>
      <c r="R3506" s="16"/>
    </row>
    <row r="3507" spans="3:18" x14ac:dyDescent="0.35">
      <c r="C3507">
        <f t="shared" si="365"/>
        <v>3.038643619949356E-2</v>
      </c>
      <c r="D3507" s="1">
        <v>43305</v>
      </c>
      <c r="E3507">
        <f t="shared" si="366"/>
        <v>9083</v>
      </c>
      <c r="F3507">
        <v>3215</v>
      </c>
      <c r="G3507" t="s">
        <v>8</v>
      </c>
      <c r="H3507" s="13">
        <v>1800</v>
      </c>
      <c r="I3507" s="1">
        <v>43305</v>
      </c>
      <c r="J3507">
        <v>16351200</v>
      </c>
      <c r="K3507">
        <v>8397.6350000000002</v>
      </c>
      <c r="L3507" s="9">
        <f t="shared" si="367"/>
        <v>1618.4714068675842</v>
      </c>
      <c r="M3507" s="19">
        <f t="shared" si="368"/>
        <v>36414.42771317107</v>
      </c>
      <c r="O3507">
        <f t="shared" si="369"/>
        <v>2752.623543896942</v>
      </c>
      <c r="P3507" s="8">
        <f t="shared" si="370"/>
        <v>18790.255381509298</v>
      </c>
      <c r="Q3507" s="18">
        <f t="shared" si="371"/>
        <v>1735.7724185465499</v>
      </c>
      <c r="R3507" s="16"/>
    </row>
    <row r="3508" spans="3:18" x14ac:dyDescent="0.35">
      <c r="C3508">
        <f t="shared" si="365"/>
        <v>3.0383091149273449E-2</v>
      </c>
      <c r="D3508" s="1">
        <v>43306</v>
      </c>
      <c r="E3508">
        <f t="shared" si="366"/>
        <v>9084</v>
      </c>
      <c r="F3508">
        <v>3216</v>
      </c>
      <c r="G3508" t="s">
        <v>8</v>
      </c>
      <c r="H3508" s="13">
        <v>1800</v>
      </c>
      <c r="I3508" s="1">
        <v>43306</v>
      </c>
      <c r="J3508">
        <v>16353000</v>
      </c>
      <c r="K3508">
        <v>8166.76</v>
      </c>
      <c r="L3508" s="9">
        <f t="shared" si="367"/>
        <v>1621.0536918942876</v>
      </c>
      <c r="M3508" s="19">
        <f t="shared" si="368"/>
        <v>36451.260642233123</v>
      </c>
      <c r="O3508">
        <f t="shared" si="369"/>
        <v>2753.5358320890905</v>
      </c>
      <c r="P3508" s="8">
        <f t="shared" si="370"/>
        <v>18814.200526221979</v>
      </c>
      <c r="Q3508" s="18">
        <f t="shared" si="371"/>
        <v>1738.4043598926096</v>
      </c>
      <c r="R3508" s="16"/>
    </row>
    <row r="3509" spans="3:18" x14ac:dyDescent="0.35">
      <c r="C3509">
        <f t="shared" si="365"/>
        <v>3.0379746835443037E-2</v>
      </c>
      <c r="D3509" s="1">
        <v>43307</v>
      </c>
      <c r="E3509">
        <f t="shared" si="366"/>
        <v>9085</v>
      </c>
      <c r="F3509">
        <v>3217</v>
      </c>
      <c r="G3509" t="s">
        <v>8</v>
      </c>
      <c r="H3509" s="13">
        <v>1800</v>
      </c>
      <c r="I3509" s="1">
        <v>43307</v>
      </c>
      <c r="J3509">
        <v>16354800</v>
      </c>
      <c r="K3509">
        <v>7929.61</v>
      </c>
      <c r="L3509" s="9">
        <f t="shared" si="367"/>
        <v>1623.6399907212033</v>
      </c>
      <c r="M3509" s="19">
        <f t="shared" si="368"/>
        <v>36488.127170401654</v>
      </c>
      <c r="O3509">
        <f t="shared" si="369"/>
        <v>2754.4483221639098</v>
      </c>
      <c r="P3509" s="8">
        <f t="shared" si="370"/>
        <v>18838.175177754798</v>
      </c>
      <c r="Q3509" s="18">
        <f t="shared" si="371"/>
        <v>1741.0396597116571</v>
      </c>
      <c r="R3509" s="16"/>
    </row>
    <row r="3510" spans="3:18" x14ac:dyDescent="0.35">
      <c r="C3510">
        <f t="shared" si="365"/>
        <v>3.0376403257759189E-2</v>
      </c>
      <c r="D3510" s="1">
        <v>43308</v>
      </c>
      <c r="E3510">
        <f t="shared" si="366"/>
        <v>9086</v>
      </c>
      <c r="F3510">
        <v>3218</v>
      </c>
      <c r="G3510" t="s">
        <v>8</v>
      </c>
      <c r="H3510" s="13">
        <v>1800</v>
      </c>
      <c r="I3510" s="1">
        <v>43308</v>
      </c>
      <c r="J3510">
        <v>16356600</v>
      </c>
      <c r="K3510">
        <v>8183.0249999999996</v>
      </c>
      <c r="L3510" s="9">
        <f t="shared" si="367"/>
        <v>1626.2303094367544</v>
      </c>
      <c r="M3510" s="19">
        <f t="shared" si="368"/>
        <v>36525.02732507015</v>
      </c>
      <c r="O3510">
        <f t="shared" si="369"/>
        <v>2755.3610141438458</v>
      </c>
      <c r="P3510" s="8">
        <f t="shared" si="370"/>
        <v>18862.179373361101</v>
      </c>
      <c r="Q3510" s="18">
        <f t="shared" si="371"/>
        <v>1743.678321907282</v>
      </c>
      <c r="R3510" s="16"/>
    </row>
    <row r="3511" spans="3:18" x14ac:dyDescent="0.35">
      <c r="C3511">
        <f t="shared" si="365"/>
        <v>3.037306041597887E-2</v>
      </c>
      <c r="D3511" s="1">
        <v>43309</v>
      </c>
      <c r="E3511">
        <f t="shared" si="366"/>
        <v>9087</v>
      </c>
      <c r="F3511">
        <v>3219</v>
      </c>
      <c r="G3511" t="s">
        <v>8</v>
      </c>
      <c r="H3511" s="13">
        <v>1800</v>
      </c>
      <c r="I3511" s="1">
        <v>43309</v>
      </c>
      <c r="J3511">
        <v>16358400</v>
      </c>
      <c r="K3511">
        <v>8229.9599999999991</v>
      </c>
      <c r="L3511" s="9">
        <f t="shared" si="367"/>
        <v>1628.8246541383917</v>
      </c>
      <c r="M3511" s="19">
        <f t="shared" si="368"/>
        <v>36561.961133651843</v>
      </c>
      <c r="O3511">
        <f t="shared" si="369"/>
        <v>2756.2739080513306</v>
      </c>
      <c r="P3511" s="8">
        <f t="shared" si="370"/>
        <v>18886.213150340565</v>
      </c>
      <c r="Q3511" s="18">
        <f t="shared" si="371"/>
        <v>1746.3203503877958</v>
      </c>
      <c r="R3511" s="16"/>
    </row>
    <row r="3512" spans="3:18" x14ac:dyDescent="0.35">
      <c r="C3512">
        <f t="shared" si="365"/>
        <v>3.0369718309859156E-2</v>
      </c>
      <c r="D3512" s="1">
        <v>43310</v>
      </c>
      <c r="E3512">
        <f t="shared" si="366"/>
        <v>9088</v>
      </c>
      <c r="F3512">
        <v>3220</v>
      </c>
      <c r="G3512" t="s">
        <v>8</v>
      </c>
      <c r="H3512" s="13">
        <v>1800</v>
      </c>
      <c r="I3512" s="1">
        <v>43310</v>
      </c>
      <c r="J3512">
        <v>16360200</v>
      </c>
      <c r="K3512">
        <v>8215.56</v>
      </c>
      <c r="L3512" s="9">
        <f t="shared" si="367"/>
        <v>1631.4230309326076</v>
      </c>
      <c r="M3512" s="19">
        <f t="shared" si="368"/>
        <v>36598.928623579763</v>
      </c>
      <c r="O3512">
        <f t="shared" si="369"/>
        <v>2757.187003908844</v>
      </c>
      <c r="P3512" s="8">
        <f t="shared" si="370"/>
        <v>18910.276546039237</v>
      </c>
      <c r="Q3512" s="18">
        <f t="shared" si="371"/>
        <v>1748.9657490662387</v>
      </c>
      <c r="R3512" s="16"/>
    </row>
    <row r="3513" spans="3:18" x14ac:dyDescent="0.35">
      <c r="C3513">
        <f t="shared" si="365"/>
        <v>3.0366376939157225E-2</v>
      </c>
      <c r="D3513" s="1">
        <v>43311</v>
      </c>
      <c r="E3513">
        <f t="shared" si="366"/>
        <v>9089</v>
      </c>
      <c r="F3513">
        <v>3221</v>
      </c>
      <c r="G3513" t="s">
        <v>8</v>
      </c>
      <c r="H3513" s="13">
        <v>1800</v>
      </c>
      <c r="I3513" s="1">
        <v>43311</v>
      </c>
      <c r="J3513">
        <v>16362000</v>
      </c>
      <c r="K3513">
        <v>8167.9979999999996</v>
      </c>
      <c r="L3513" s="9">
        <f t="shared" si="367"/>
        <v>1634.0254459349485</v>
      </c>
      <c r="M3513" s="19">
        <f t="shared" si="368"/>
        <v>36635.929822306702</v>
      </c>
      <c r="O3513">
        <f t="shared" si="369"/>
        <v>2758.1003017387934</v>
      </c>
      <c r="P3513" s="8">
        <f t="shared" si="370"/>
        <v>18934.369597849611</v>
      </c>
      <c r="Q3513" s="18">
        <f t="shared" si="371"/>
        <v>1751.6145218603845</v>
      </c>
      <c r="R3513" s="16"/>
    </row>
    <row r="3514" spans="3:18" x14ac:dyDescent="0.35">
      <c r="C3514">
        <f t="shared" si="365"/>
        <v>3.0363036303630363E-2</v>
      </c>
      <c r="D3514" s="1">
        <v>43312</v>
      </c>
      <c r="E3514">
        <f t="shared" si="366"/>
        <v>9090</v>
      </c>
      <c r="F3514">
        <v>3222</v>
      </c>
      <c r="G3514" t="s">
        <v>8</v>
      </c>
      <c r="H3514" s="13">
        <v>1800</v>
      </c>
      <c r="I3514" s="1">
        <v>43312</v>
      </c>
      <c r="J3514">
        <v>16363800</v>
      </c>
      <c r="K3514">
        <v>7726.8909999999996</v>
      </c>
      <c r="L3514" s="9">
        <f t="shared" si="367"/>
        <v>1636.6319052700285</v>
      </c>
      <c r="M3514" s="19">
        <f t="shared" si="368"/>
        <v>36672.964757305293</v>
      </c>
      <c r="O3514">
        <f t="shared" si="369"/>
        <v>2759.0138015636344</v>
      </c>
      <c r="P3514" s="8">
        <f t="shared" si="370"/>
        <v>18958.492343210681</v>
      </c>
      <c r="Q3514" s="18">
        <f t="shared" si="371"/>
        <v>1754.2666726927469</v>
      </c>
      <c r="R3514" s="16"/>
    </row>
    <row r="3515" spans="3:18" x14ac:dyDescent="0.35">
      <c r="C3515">
        <f t="shared" si="365"/>
        <v>3.0359696403035971E-2</v>
      </c>
      <c r="D3515" s="1">
        <v>43313</v>
      </c>
      <c r="E3515">
        <f t="shared" si="366"/>
        <v>9091</v>
      </c>
      <c r="F3515">
        <v>3223</v>
      </c>
      <c r="G3515" t="s">
        <v>8</v>
      </c>
      <c r="H3515" s="13">
        <v>1800</v>
      </c>
      <c r="I3515" s="1">
        <v>43313</v>
      </c>
      <c r="J3515">
        <v>16365600</v>
      </c>
      <c r="K3515">
        <v>7603.7479999999996</v>
      </c>
      <c r="L3515" s="9">
        <f t="shared" si="367"/>
        <v>1639.2424150715419</v>
      </c>
      <c r="M3515" s="19">
        <f t="shared" si="368"/>
        <v>36710.033456067955</v>
      </c>
      <c r="O3515">
        <f t="shared" si="369"/>
        <v>2759.9275034058282</v>
      </c>
      <c r="P3515" s="8">
        <f t="shared" si="370"/>
        <v>18982.64481960798</v>
      </c>
      <c r="Q3515" s="18">
        <f t="shared" si="371"/>
        <v>1756.9222054905852</v>
      </c>
      <c r="R3515" s="16"/>
    </row>
    <row r="3516" spans="3:18" x14ac:dyDescent="0.35">
      <c r="C3516">
        <f t="shared" si="365"/>
        <v>3.0356357237131544E-2</v>
      </c>
      <c r="D3516" s="1">
        <v>43314</v>
      </c>
      <c r="E3516">
        <f t="shared" si="366"/>
        <v>9092</v>
      </c>
      <c r="F3516">
        <v>3224</v>
      </c>
      <c r="G3516" t="s">
        <v>8</v>
      </c>
      <c r="H3516" s="13">
        <v>1800</v>
      </c>
      <c r="I3516" s="1">
        <v>43314</v>
      </c>
      <c r="J3516">
        <v>16367400</v>
      </c>
      <c r="K3516">
        <v>7535.02</v>
      </c>
      <c r="L3516" s="9">
        <f t="shared" si="367"/>
        <v>1641.8569814822768</v>
      </c>
      <c r="M3516" s="19">
        <f t="shared" si="368"/>
        <v>36747.135946106944</v>
      </c>
      <c r="O3516">
        <f t="shared" si="369"/>
        <v>2760.8414072878059</v>
      </c>
      <c r="P3516" s="8">
        <f t="shared" si="370"/>
        <v>19006.827064573663</v>
      </c>
      <c r="Q3516" s="18">
        <f t="shared" si="371"/>
        <v>1759.5811241859103</v>
      </c>
      <c r="R3516" s="16"/>
    </row>
    <row r="3517" spans="3:18" x14ac:dyDescent="0.35">
      <c r="C3517">
        <f t="shared" si="365"/>
        <v>3.0353018805674696E-2</v>
      </c>
      <c r="D3517" s="1">
        <v>43315</v>
      </c>
      <c r="E3517">
        <f t="shared" si="366"/>
        <v>9093</v>
      </c>
      <c r="F3517">
        <v>3225</v>
      </c>
      <c r="G3517" t="s">
        <v>8</v>
      </c>
      <c r="H3517" s="13">
        <v>1800</v>
      </c>
      <c r="I3517" s="1">
        <v>43315</v>
      </c>
      <c r="J3517">
        <v>16369200</v>
      </c>
      <c r="K3517">
        <v>7415.5609999999997</v>
      </c>
      <c r="L3517" s="9">
        <f t="shared" si="367"/>
        <v>1644.4756106541279</v>
      </c>
      <c r="M3517" s="19">
        <f t="shared" si="368"/>
        <v>36784.272254954361</v>
      </c>
      <c r="O3517">
        <f t="shared" si="369"/>
        <v>2761.7555132320435</v>
      </c>
      <c r="P3517" s="8">
        <f t="shared" si="370"/>
        <v>19031.039115686552</v>
      </c>
      <c r="Q3517" s="18">
        <f t="shared" si="371"/>
        <v>1762.2434327154904</v>
      </c>
      <c r="R3517" s="16"/>
    </row>
    <row r="3518" spans="3:18" x14ac:dyDescent="0.35">
      <c r="C3518">
        <f t="shared" si="365"/>
        <v>3.0349681108423135E-2</v>
      </c>
      <c r="D3518" s="1">
        <v>43316</v>
      </c>
      <c r="E3518">
        <f t="shared" si="366"/>
        <v>9094</v>
      </c>
      <c r="F3518">
        <v>3226</v>
      </c>
      <c r="G3518" t="s">
        <v>8</v>
      </c>
      <c r="H3518" s="13">
        <v>1800</v>
      </c>
      <c r="I3518" s="1">
        <v>43316</v>
      </c>
      <c r="J3518">
        <v>16371000</v>
      </c>
      <c r="K3518">
        <v>7009.0879999999997</v>
      </c>
      <c r="L3518" s="9">
        <f t="shared" si="367"/>
        <v>1647.0983087481109</v>
      </c>
      <c r="M3518" s="19">
        <f t="shared" si="368"/>
        <v>36821.442410162155</v>
      </c>
      <c r="O3518">
        <f t="shared" si="369"/>
        <v>2762.6698212609463</v>
      </c>
      <c r="P3518" s="8">
        <f t="shared" si="370"/>
        <v>19055.281010572202</v>
      </c>
      <c r="Q3518" s="18">
        <f t="shared" si="371"/>
        <v>1764.9091350208566</v>
      </c>
      <c r="R3518" s="16"/>
    </row>
    <row r="3519" spans="3:18" x14ac:dyDescent="0.35">
      <c r="C3519">
        <f t="shared" si="365"/>
        <v>3.034634414513469E-2</v>
      </c>
      <c r="D3519" s="1">
        <v>43317</v>
      </c>
      <c r="E3519">
        <f t="shared" si="366"/>
        <v>9095</v>
      </c>
      <c r="F3519">
        <v>3227</v>
      </c>
      <c r="G3519" t="s">
        <v>8</v>
      </c>
      <c r="H3519" s="13">
        <v>1800</v>
      </c>
      <c r="I3519" s="1">
        <v>43317</v>
      </c>
      <c r="J3519">
        <v>16372800</v>
      </c>
      <c r="K3519">
        <v>7026.991</v>
      </c>
      <c r="L3519" s="9">
        <f t="shared" si="367"/>
        <v>1649.7250819343742</v>
      </c>
      <c r="M3519" s="19">
        <f t="shared" si="368"/>
        <v>36858.646439302145</v>
      </c>
      <c r="O3519">
        <f t="shared" si="369"/>
        <v>2763.5843313969867</v>
      </c>
      <c r="P3519" s="8">
        <f t="shared" si="370"/>
        <v>19079.55278690295</v>
      </c>
      <c r="Q3519" s="18">
        <f t="shared" si="371"/>
        <v>1767.5782350483096</v>
      </c>
      <c r="R3519" s="16"/>
    </row>
    <row r="3520" spans="3:18" x14ac:dyDescent="0.35">
      <c r="C3520">
        <f t="shared" si="365"/>
        <v>3.0343007915567283E-2</v>
      </c>
      <c r="D3520" s="1">
        <v>43318</v>
      </c>
      <c r="E3520">
        <f t="shared" si="366"/>
        <v>9096</v>
      </c>
      <c r="F3520">
        <v>3228</v>
      </c>
      <c r="G3520" t="s">
        <v>8</v>
      </c>
      <c r="H3520" s="13">
        <v>1800</v>
      </c>
      <c r="I3520" s="1">
        <v>43318</v>
      </c>
      <c r="J3520">
        <v>16374600</v>
      </c>
      <c r="K3520">
        <v>6937.0730000000003</v>
      </c>
      <c r="L3520" s="9">
        <f t="shared" si="367"/>
        <v>1652.3559363922134</v>
      </c>
      <c r="M3520" s="19">
        <f t="shared" si="368"/>
        <v>36895.884369966014</v>
      </c>
      <c r="O3520">
        <f t="shared" si="369"/>
        <v>2764.499043662604</v>
      </c>
      <c r="P3520" s="8">
        <f t="shared" si="370"/>
        <v>19103.854482397983</v>
      </c>
      <c r="Q3520" s="18">
        <f t="shared" si="371"/>
        <v>1770.2507367489241</v>
      </c>
      <c r="R3520" s="16"/>
    </row>
    <row r="3521" spans="3:18" x14ac:dyDescent="0.35">
      <c r="C3521">
        <f t="shared" si="365"/>
        <v>3.033967241947895E-2</v>
      </c>
      <c r="D3521" s="1">
        <v>43319</v>
      </c>
      <c r="E3521">
        <f t="shared" si="366"/>
        <v>9097</v>
      </c>
      <c r="F3521">
        <v>3229</v>
      </c>
      <c r="G3521" t="s">
        <v>8</v>
      </c>
      <c r="H3521" s="13">
        <v>1800</v>
      </c>
      <c r="I3521" s="1">
        <v>43319</v>
      </c>
      <c r="J3521">
        <v>16376400</v>
      </c>
      <c r="K3521">
        <v>6717.2079999999996</v>
      </c>
      <c r="L3521" s="9">
        <f t="shared" si="367"/>
        <v>1654.9908783100836</v>
      </c>
      <c r="M3521" s="19">
        <f t="shared" si="368"/>
        <v>36933.156229765358</v>
      </c>
      <c r="O3521">
        <f t="shared" si="369"/>
        <v>2765.4139580802457</v>
      </c>
      <c r="P3521" s="8">
        <f t="shared" si="370"/>
        <v>19128.186134823383</v>
      </c>
      <c r="Q3521" s="18">
        <f t="shared" si="371"/>
        <v>1772.9266440785564</v>
      </c>
      <c r="R3521" s="16"/>
    </row>
    <row r="3522" spans="3:18" x14ac:dyDescent="0.35">
      <c r="C3522">
        <f t="shared" si="365"/>
        <v>3.033633765662783E-2</v>
      </c>
      <c r="D3522" s="1">
        <v>43320</v>
      </c>
      <c r="E3522">
        <f t="shared" si="366"/>
        <v>9098</v>
      </c>
      <c r="F3522">
        <v>3230</v>
      </c>
      <c r="G3522" t="s">
        <v>8</v>
      </c>
      <c r="H3522" s="13">
        <v>1800</v>
      </c>
      <c r="I3522" s="1">
        <v>43320</v>
      </c>
      <c r="J3522">
        <v>16378200</v>
      </c>
      <c r="K3522">
        <v>6280.58</v>
      </c>
      <c r="L3522" s="9">
        <f t="shared" si="367"/>
        <v>1657.6299138856134</v>
      </c>
      <c r="M3522" s="19">
        <f t="shared" si="368"/>
        <v>36970.462046331668</v>
      </c>
      <c r="O3522">
        <f t="shared" si="369"/>
        <v>2766.3290746723465</v>
      </c>
      <c r="P3522" s="8">
        <f t="shared" si="370"/>
        <v>19152.547781992202</v>
      </c>
      <c r="Q3522" s="18">
        <f t="shared" si="371"/>
        <v>1775.6059609978488</v>
      </c>
      <c r="R3522" s="16"/>
    </row>
    <row r="3523" spans="3:18" x14ac:dyDescent="0.35">
      <c r="C3523">
        <f t="shared" si="365"/>
        <v>3.0333003626772173E-2</v>
      </c>
      <c r="D3523" s="1">
        <v>43321</v>
      </c>
      <c r="E3523">
        <f t="shared" si="366"/>
        <v>9099</v>
      </c>
      <c r="F3523">
        <v>3231</v>
      </c>
      <c r="G3523" t="s">
        <v>8</v>
      </c>
      <c r="H3523" s="13">
        <v>1800</v>
      </c>
      <c r="I3523" s="1">
        <v>43321</v>
      </c>
      <c r="J3523">
        <v>16380000</v>
      </c>
      <c r="K3523">
        <v>6537.902</v>
      </c>
      <c r="L3523" s="9">
        <f t="shared" si="367"/>
        <v>1660.2730493256176</v>
      </c>
      <c r="M3523" s="19">
        <f t="shared" si="368"/>
        <v>37007.801847316347</v>
      </c>
      <c r="O3523">
        <f t="shared" si="369"/>
        <v>2767.2443934613875</v>
      </c>
      <c r="P3523" s="8">
        <f t="shared" si="370"/>
        <v>19176.939461764508</v>
      </c>
      <c r="Q3523" s="18">
        <f t="shared" si="371"/>
        <v>1778.2886914722362</v>
      </c>
      <c r="R3523" s="16"/>
    </row>
    <row r="3524" spans="3:18" x14ac:dyDescent="0.35">
      <c r="C3524">
        <f t="shared" si="365"/>
        <v>3.0329670329670329E-2</v>
      </c>
      <c r="D3524" s="1">
        <v>43322</v>
      </c>
      <c r="E3524">
        <f t="shared" si="366"/>
        <v>9100</v>
      </c>
      <c r="F3524">
        <v>3232</v>
      </c>
      <c r="G3524" t="s">
        <v>8</v>
      </c>
      <c r="H3524" s="13">
        <v>1800</v>
      </c>
      <c r="I3524" s="1">
        <v>43322</v>
      </c>
      <c r="J3524">
        <v>16381800</v>
      </c>
      <c r="K3524">
        <v>6143.3050000000003</v>
      </c>
      <c r="L3524" s="9">
        <f t="shared" si="367"/>
        <v>1662.9202908461114</v>
      </c>
      <c r="M3524" s="19">
        <f t="shared" si="368"/>
        <v>37045.17566039072</v>
      </c>
      <c r="O3524">
        <f t="shared" si="369"/>
        <v>2768.1599144697789</v>
      </c>
      <c r="P3524" s="8">
        <f t="shared" si="370"/>
        <v>19201.361212047454</v>
      </c>
      <c r="Q3524" s="18">
        <f t="shared" si="371"/>
        <v>1780.9748394719518</v>
      </c>
      <c r="R3524" s="16"/>
    </row>
    <row r="3525" spans="3:18" x14ac:dyDescent="0.35">
      <c r="C3525">
        <f t="shared" si="365"/>
        <v>3.0326337765080761E-2</v>
      </c>
      <c r="D3525" s="1">
        <v>43323</v>
      </c>
      <c r="E3525">
        <f t="shared" si="366"/>
        <v>9101</v>
      </c>
      <c r="F3525">
        <v>3233</v>
      </c>
      <c r="G3525" t="s">
        <v>8</v>
      </c>
      <c r="H3525" s="13">
        <v>1800</v>
      </c>
      <c r="I3525" s="1">
        <v>43323</v>
      </c>
      <c r="J3525">
        <v>16383600</v>
      </c>
      <c r="K3525">
        <v>6233.3810000000003</v>
      </c>
      <c r="L3525" s="9">
        <f t="shared" si="367"/>
        <v>1665.5716446723227</v>
      </c>
      <c r="M3525" s="19">
        <f t="shared" si="368"/>
        <v>37082.583513246071</v>
      </c>
      <c r="O3525">
        <f t="shared" si="369"/>
        <v>2769.0756377199777</v>
      </c>
      <c r="P3525" s="8">
        <f t="shared" si="370"/>
        <v>19225.813070795328</v>
      </c>
      <c r="Q3525" s="18">
        <f t="shared" si="371"/>
        <v>1783.6644089720335</v>
      </c>
      <c r="R3525" s="16"/>
    </row>
    <row r="3526" spans="3:18" x14ac:dyDescent="0.35">
      <c r="C3526">
        <f t="shared" si="365"/>
        <v>3.0323005932762031E-2</v>
      </c>
      <c r="D3526" s="1">
        <v>43324</v>
      </c>
      <c r="E3526">
        <f t="shared" si="366"/>
        <v>9102</v>
      </c>
      <c r="F3526">
        <v>3234</v>
      </c>
      <c r="G3526" t="s">
        <v>8</v>
      </c>
      <c r="H3526" s="13">
        <v>1800</v>
      </c>
      <c r="I3526" s="1">
        <v>43324</v>
      </c>
      <c r="J3526">
        <v>16385400</v>
      </c>
      <c r="K3526">
        <v>6312.8329999999996</v>
      </c>
      <c r="L3526" s="9">
        <f t="shared" si="367"/>
        <v>1668.2271170387064</v>
      </c>
      <c r="M3526" s="19">
        <f t="shared" si="368"/>
        <v>37120.025433593619</v>
      </c>
      <c r="O3526">
        <f t="shared" si="369"/>
        <v>2769.9915632344282</v>
      </c>
      <c r="P3526" s="8">
        <f t="shared" si="370"/>
        <v>19250.295076009614</v>
      </c>
      <c r="Q3526" s="18">
        <f t="shared" si="371"/>
        <v>1786.3574039523289</v>
      </c>
      <c r="R3526" s="16"/>
    </row>
    <row r="3527" spans="3:18" x14ac:dyDescent="0.35">
      <c r="C3527">
        <f t="shared" si="365"/>
        <v>3.0319674832472811E-2</v>
      </c>
      <c r="D3527" s="1">
        <v>43325</v>
      </c>
      <c r="E3527">
        <f t="shared" si="366"/>
        <v>9103</v>
      </c>
      <c r="F3527">
        <v>3235</v>
      </c>
      <c r="G3527" t="s">
        <v>8</v>
      </c>
      <c r="H3527" s="13">
        <v>1800</v>
      </c>
      <c r="I3527" s="1">
        <v>43325</v>
      </c>
      <c r="J3527">
        <v>16387200</v>
      </c>
      <c r="K3527">
        <v>6252.37</v>
      </c>
      <c r="L3527" s="9">
        <f t="shared" si="367"/>
        <v>1670.8867141889573</v>
      </c>
      <c r="M3527" s="19">
        <f t="shared" si="368"/>
        <v>37157.501449164571</v>
      </c>
      <c r="O3527">
        <f t="shared" si="369"/>
        <v>2770.9076910355816</v>
      </c>
      <c r="P3527" s="8">
        <f t="shared" si="370"/>
        <v>19274.807265739048</v>
      </c>
      <c r="Q3527" s="18">
        <f t="shared" si="371"/>
        <v>1789.0538283975018</v>
      </c>
      <c r="R3527" s="16"/>
    </row>
    <row r="3528" spans="3:18" x14ac:dyDescent="0.35">
      <c r="C3528">
        <f t="shared" si="365"/>
        <v>3.031634446397188E-2</v>
      </c>
      <c r="D3528" s="1">
        <v>43326</v>
      </c>
      <c r="E3528">
        <f t="shared" si="366"/>
        <v>9104</v>
      </c>
      <c r="F3528">
        <v>3236</v>
      </c>
      <c r="G3528" t="s">
        <v>8</v>
      </c>
      <c r="H3528" s="13">
        <v>1800</v>
      </c>
      <c r="I3528" s="1">
        <v>43326</v>
      </c>
      <c r="J3528">
        <v>16389000</v>
      </c>
      <c r="K3528">
        <v>6192.3059999999996</v>
      </c>
      <c r="L3528" s="9">
        <f t="shared" si="367"/>
        <v>1673.5504423760235</v>
      </c>
      <c r="M3528" s="19">
        <f t="shared" si="368"/>
        <v>37195.011587710083</v>
      </c>
      <c r="O3528">
        <f t="shared" si="369"/>
        <v>2771.8240211458979</v>
      </c>
      <c r="P3528" s="8">
        <f t="shared" si="370"/>
        <v>19299.349678079692</v>
      </c>
      <c r="Q3528" s="18">
        <f t="shared" si="371"/>
        <v>1791.7536862970378</v>
      </c>
      <c r="R3528" s="16"/>
    </row>
    <row r="3529" spans="3:18" x14ac:dyDescent="0.35">
      <c r="C3529">
        <f t="shared" si="365"/>
        <v>3.0313014827018123E-2</v>
      </c>
      <c r="D3529" s="1">
        <v>43327</v>
      </c>
      <c r="E3529">
        <f t="shared" si="366"/>
        <v>9105</v>
      </c>
      <c r="F3529">
        <v>3237</v>
      </c>
      <c r="G3529" t="s">
        <v>8</v>
      </c>
      <c r="H3529" s="13">
        <v>1800</v>
      </c>
      <c r="I3529" s="1">
        <v>43327</v>
      </c>
      <c r="J3529">
        <v>16390800</v>
      </c>
      <c r="K3529">
        <v>6270.0420000000004</v>
      </c>
      <c r="L3529" s="9">
        <f t="shared" si="367"/>
        <v>1676.2183078621201</v>
      </c>
      <c r="M3529" s="19">
        <f t="shared" si="368"/>
        <v>37232.555877001338</v>
      </c>
      <c r="O3529">
        <f t="shared" si="369"/>
        <v>2772.7405535878224</v>
      </c>
      <c r="P3529" s="8">
        <f t="shared" si="370"/>
        <v>19323.922351174977</v>
      </c>
      <c r="Q3529" s="18">
        <f t="shared" si="371"/>
        <v>1794.4569816452504</v>
      </c>
      <c r="R3529" s="16"/>
    </row>
    <row r="3530" spans="3:18" x14ac:dyDescent="0.35">
      <c r="C3530">
        <f t="shared" si="365"/>
        <v>3.0309685921370524E-2</v>
      </c>
      <c r="D3530" s="1">
        <v>43328</v>
      </c>
      <c r="E3530">
        <f t="shared" si="366"/>
        <v>9106</v>
      </c>
      <c r="F3530">
        <v>3238</v>
      </c>
      <c r="G3530" t="s">
        <v>8</v>
      </c>
      <c r="H3530" s="13">
        <v>1800</v>
      </c>
      <c r="I3530" s="1">
        <v>43328</v>
      </c>
      <c r="J3530">
        <v>16392600</v>
      </c>
      <c r="K3530">
        <v>6314.241</v>
      </c>
      <c r="L3530" s="9">
        <f t="shared" si="367"/>
        <v>1678.8903169187424</v>
      </c>
      <c r="M3530" s="19">
        <f t="shared" si="368"/>
        <v>37270.134344829494</v>
      </c>
      <c r="O3530">
        <f t="shared" si="369"/>
        <v>2773.6572883837712</v>
      </c>
      <c r="P3530" s="8">
        <f t="shared" si="370"/>
        <v>19348.525323215767</v>
      </c>
      <c r="Q3530" s="18">
        <f t="shared" si="371"/>
        <v>1797.1637184412875</v>
      </c>
      <c r="R3530" s="16"/>
    </row>
    <row r="3531" spans="3:18" x14ac:dyDescent="0.35">
      <c r="C3531">
        <f t="shared" si="365"/>
        <v>3.0306357746788186E-2</v>
      </c>
      <c r="D3531" s="1">
        <v>43329</v>
      </c>
      <c r="E3531">
        <f t="shared" si="366"/>
        <v>9107</v>
      </c>
      <c r="F3531">
        <v>3239</v>
      </c>
      <c r="G3531" t="s">
        <v>8</v>
      </c>
      <c r="H3531" s="13">
        <v>1800</v>
      </c>
      <c r="I3531" s="1">
        <v>43329</v>
      </c>
      <c r="J3531">
        <v>16394400</v>
      </c>
      <c r="K3531">
        <v>6583.2380000000003</v>
      </c>
      <c r="L3531" s="9">
        <f t="shared" si="367"/>
        <v>1681.5664758266794</v>
      </c>
      <c r="M3531" s="19">
        <f t="shared" si="368"/>
        <v>37307.747019005736</v>
      </c>
      <c r="O3531">
        <f t="shared" si="369"/>
        <v>2774.5742255562241</v>
      </c>
      <c r="P3531" s="8">
        <f t="shared" si="370"/>
        <v>19373.158632440412</v>
      </c>
      <c r="Q3531" s="18">
        <f t="shared" si="371"/>
        <v>1799.8739006891358</v>
      </c>
      <c r="R3531" s="16"/>
    </row>
    <row r="3532" spans="3:18" x14ac:dyDescent="0.35">
      <c r="C3532">
        <f t="shared" si="365"/>
        <v>3.0303030303030304E-2</v>
      </c>
      <c r="D3532" s="1">
        <v>43330</v>
      </c>
      <c r="E3532">
        <f t="shared" si="366"/>
        <v>9108</v>
      </c>
      <c r="F3532">
        <v>3240</v>
      </c>
      <c r="G3532" t="s">
        <v>8</v>
      </c>
      <c r="H3532" s="13">
        <v>1800</v>
      </c>
      <c r="I3532" s="1">
        <v>43330</v>
      </c>
      <c r="J3532">
        <v>16396200</v>
      </c>
      <c r="K3532">
        <v>6395.3519999999999</v>
      </c>
      <c r="L3532" s="9">
        <f t="shared" si="367"/>
        <v>1684.246790876027</v>
      </c>
      <c r="M3532" s="19">
        <f t="shared" si="368"/>
        <v>37345.393927361278</v>
      </c>
      <c r="O3532">
        <f t="shared" si="369"/>
        <v>2775.4913651275906</v>
      </c>
      <c r="P3532" s="8">
        <f t="shared" si="370"/>
        <v>19397.822317134825</v>
      </c>
      <c r="Q3532" s="18">
        <f t="shared" si="371"/>
        <v>1802.5875323976284</v>
      </c>
      <c r="R3532" s="16"/>
    </row>
    <row r="3533" spans="3:18" x14ac:dyDescent="0.35">
      <c r="C3533">
        <f t="shared" si="365"/>
        <v>3.0299703589856185E-2</v>
      </c>
      <c r="D3533" s="1">
        <v>43331</v>
      </c>
      <c r="E3533">
        <f t="shared" si="366"/>
        <v>9109</v>
      </c>
      <c r="F3533">
        <v>3241</v>
      </c>
      <c r="G3533" t="s">
        <v>8</v>
      </c>
      <c r="H3533" s="13">
        <v>1800</v>
      </c>
      <c r="I3533" s="1">
        <v>43331</v>
      </c>
      <c r="J3533">
        <v>16398000</v>
      </c>
      <c r="K3533">
        <v>6485.7460000000001</v>
      </c>
      <c r="L3533" s="9">
        <f t="shared" si="367"/>
        <v>1686.9312683662029</v>
      </c>
      <c r="M3533" s="19">
        <f t="shared" si="368"/>
        <v>37383.075097747373</v>
      </c>
      <c r="O3533">
        <f t="shared" si="369"/>
        <v>2776.4087071203671</v>
      </c>
      <c r="P3533" s="8">
        <f t="shared" si="370"/>
        <v>19422.516415632523</v>
      </c>
      <c r="Q3533" s="18">
        <f t="shared" si="371"/>
        <v>1805.3046175804493</v>
      </c>
      <c r="R3533" s="16"/>
    </row>
    <row r="3534" spans="3:18" x14ac:dyDescent="0.35">
      <c r="C3534">
        <f t="shared" si="365"/>
        <v>3.0296377607025245E-2</v>
      </c>
      <c r="D3534" s="1">
        <v>43332</v>
      </c>
      <c r="E3534">
        <f t="shared" si="366"/>
        <v>9110</v>
      </c>
      <c r="F3534">
        <v>3242</v>
      </c>
      <c r="G3534" t="s">
        <v>8</v>
      </c>
      <c r="H3534" s="13">
        <v>1800</v>
      </c>
      <c r="I3534" s="1">
        <v>43332</v>
      </c>
      <c r="J3534">
        <v>16399800</v>
      </c>
      <c r="K3534">
        <v>6256.6059999999998</v>
      </c>
      <c r="L3534" s="9">
        <f t="shared" si="367"/>
        <v>1689.619914605958</v>
      </c>
      <c r="M3534" s="19">
        <f t="shared" si="368"/>
        <v>37420.79055803534</v>
      </c>
      <c r="O3534">
        <f t="shared" si="369"/>
        <v>2777.3262515569372</v>
      </c>
      <c r="P3534" s="8">
        <f t="shared" si="370"/>
        <v>19447.240966314694</v>
      </c>
      <c r="Q3534" s="18">
        <f t="shared" si="371"/>
        <v>1808.0251602561409</v>
      </c>
      <c r="R3534" s="16"/>
    </row>
    <row r="3535" spans="3:18" x14ac:dyDescent="0.35">
      <c r="C3535">
        <f t="shared" si="365"/>
        <v>3.0293052354297002E-2</v>
      </c>
      <c r="D3535" s="1">
        <v>43333</v>
      </c>
      <c r="E3535">
        <f t="shared" si="366"/>
        <v>9111</v>
      </c>
      <c r="F3535">
        <v>3243</v>
      </c>
      <c r="G3535" t="s">
        <v>8</v>
      </c>
      <c r="H3535" s="13">
        <v>1800</v>
      </c>
      <c r="I3535" s="1">
        <v>43333</v>
      </c>
      <c r="J3535">
        <v>16401600</v>
      </c>
      <c r="K3535">
        <v>6477.3760000000002</v>
      </c>
      <c r="L3535" s="9">
        <f t="shared" si="367"/>
        <v>1692.3127359133914</v>
      </c>
      <c r="M3535" s="19">
        <f t="shared" si="368"/>
        <v>37458.540336116559</v>
      </c>
      <c r="O3535">
        <f t="shared" si="369"/>
        <v>2778.2439984598318</v>
      </c>
      <c r="P3535" s="8">
        <f t="shared" si="370"/>
        <v>19471.996007610258</v>
      </c>
      <c r="Q3535" s="18">
        <f t="shared" si="371"/>
        <v>1810.749164448109</v>
      </c>
      <c r="R3535" s="16"/>
    </row>
    <row r="3536" spans="3:18" x14ac:dyDescent="0.35">
      <c r="C3536">
        <f t="shared" si="365"/>
        <v>3.0289727831431079E-2</v>
      </c>
      <c r="D3536" s="1">
        <v>43334</v>
      </c>
      <c r="E3536">
        <f t="shared" si="366"/>
        <v>9112</v>
      </c>
      <c r="F3536">
        <v>3244</v>
      </c>
      <c r="G3536" t="s">
        <v>8</v>
      </c>
      <c r="H3536" s="13">
        <v>1800</v>
      </c>
      <c r="I3536" s="1">
        <v>43334</v>
      </c>
      <c r="J3536">
        <v>16403400</v>
      </c>
      <c r="K3536">
        <v>6357.5870000000004</v>
      </c>
      <c r="L3536" s="9">
        <f t="shared" si="367"/>
        <v>1695.0097386159637</v>
      </c>
      <c r="M3536" s="19">
        <f t="shared" si="368"/>
        <v>37496.324459902484</v>
      </c>
      <c r="O3536">
        <f t="shared" si="369"/>
        <v>2779.1619478514103</v>
      </c>
      <c r="P3536" s="8">
        <f t="shared" si="370"/>
        <v>19496.781577995927</v>
      </c>
      <c r="Q3536" s="18">
        <f t="shared" si="371"/>
        <v>1813.4766341846284</v>
      </c>
      <c r="R3536" s="16"/>
    </row>
    <row r="3537" spans="3:18" x14ac:dyDescent="0.35">
      <c r="C3537">
        <f t="shared" si="365"/>
        <v>3.0286404038187206E-2</v>
      </c>
      <c r="D3537" s="1">
        <v>43335</v>
      </c>
      <c r="E3537">
        <f t="shared" si="366"/>
        <v>9113</v>
      </c>
      <c r="F3537">
        <v>3245</v>
      </c>
      <c r="G3537" t="s">
        <v>8</v>
      </c>
      <c r="H3537" s="13">
        <v>1800</v>
      </c>
      <c r="I3537" s="1">
        <v>43335</v>
      </c>
      <c r="J3537">
        <v>16405200</v>
      </c>
      <c r="K3537">
        <v>6525.6080000000002</v>
      </c>
      <c r="L3537" s="9">
        <f t="shared" si="367"/>
        <v>1697.7109290505102</v>
      </c>
      <c r="M3537" s="19">
        <f t="shared" si="368"/>
        <v>37534.142957324657</v>
      </c>
      <c r="O3537">
        <f t="shared" si="369"/>
        <v>2780.0800997541774</v>
      </c>
      <c r="P3537" s="8">
        <f t="shared" si="370"/>
        <v>19521.597715996257</v>
      </c>
      <c r="Q3537" s="18">
        <f t="shared" si="371"/>
        <v>1816.2075734988496</v>
      </c>
      <c r="R3537" s="16"/>
    </row>
    <row r="3538" spans="3:18" x14ac:dyDescent="0.35">
      <c r="C3538">
        <f t="shared" si="365"/>
        <v>3.0283080974325215E-2</v>
      </c>
      <c r="D3538" s="1">
        <v>43336</v>
      </c>
      <c r="E3538">
        <f t="shared" si="366"/>
        <v>9114</v>
      </c>
      <c r="F3538">
        <v>3246</v>
      </c>
      <c r="G3538" t="s">
        <v>8</v>
      </c>
      <c r="H3538" s="13">
        <v>1800</v>
      </c>
      <c r="I3538" s="1">
        <v>43336</v>
      </c>
      <c r="J3538">
        <v>16407000</v>
      </c>
      <c r="K3538">
        <v>6692.6210000000001</v>
      </c>
      <c r="L3538" s="9">
        <f t="shared" si="367"/>
        <v>1700.416313563255</v>
      </c>
      <c r="M3538" s="19">
        <f t="shared" si="368"/>
        <v>37571.995856334746</v>
      </c>
      <c r="O3538">
        <f t="shared" si="369"/>
        <v>2780.9984541905869</v>
      </c>
      <c r="P3538" s="8">
        <f t="shared" si="370"/>
        <v>19546.444460183709</v>
      </c>
      <c r="Q3538" s="18">
        <f t="shared" si="371"/>
        <v>1818.9419864288043</v>
      </c>
      <c r="R3538" s="16"/>
    </row>
    <row r="3539" spans="3:18" x14ac:dyDescent="0.35">
      <c r="C3539">
        <f t="shared" si="365"/>
        <v>3.0279758639605046E-2</v>
      </c>
      <c r="D3539" s="1">
        <v>43337</v>
      </c>
      <c r="E3539">
        <f t="shared" si="366"/>
        <v>9115</v>
      </c>
      <c r="F3539">
        <v>3247</v>
      </c>
      <c r="G3539" t="s">
        <v>8</v>
      </c>
      <c r="H3539" s="13">
        <v>1800</v>
      </c>
      <c r="I3539" s="1">
        <v>43337</v>
      </c>
      <c r="J3539">
        <v>16408800</v>
      </c>
      <c r="K3539">
        <v>6732.5020000000004</v>
      </c>
      <c r="L3539" s="9">
        <f t="shared" si="367"/>
        <v>1703.1258985098241</v>
      </c>
      <c r="M3539" s="19">
        <f t="shared" si="368"/>
        <v>37609.883184904524</v>
      </c>
      <c r="O3539">
        <f t="shared" si="369"/>
        <v>2781.9170111830203</v>
      </c>
      <c r="P3539" s="8">
        <f t="shared" si="370"/>
        <v>19571.321849178727</v>
      </c>
      <c r="Q3539" s="18">
        <f t="shared" si="371"/>
        <v>1821.6798770174123</v>
      </c>
      <c r="R3539" s="16"/>
    </row>
    <row r="3540" spans="3:18" x14ac:dyDescent="0.35">
      <c r="C3540">
        <f t="shared" si="365"/>
        <v>3.0276437033786747E-2</v>
      </c>
      <c r="D3540" s="1">
        <v>43338</v>
      </c>
      <c r="E3540">
        <f t="shared" si="366"/>
        <v>9116</v>
      </c>
      <c r="F3540">
        <v>3248</v>
      </c>
      <c r="G3540" t="s">
        <v>8</v>
      </c>
      <c r="H3540" s="13">
        <v>1800</v>
      </c>
      <c r="I3540" s="1">
        <v>43338</v>
      </c>
      <c r="J3540">
        <v>16410600</v>
      </c>
      <c r="K3540">
        <v>6707.6319999999996</v>
      </c>
      <c r="L3540" s="9">
        <f t="shared" si="367"/>
        <v>1705.8396902552599</v>
      </c>
      <c r="M3540" s="19">
        <f t="shared" si="368"/>
        <v>37647.804971025886</v>
      </c>
      <c r="O3540">
        <f t="shared" si="369"/>
        <v>2782.8357707539853</v>
      </c>
      <c r="P3540" s="8">
        <f t="shared" si="370"/>
        <v>19596.22992164977</v>
      </c>
      <c r="Q3540" s="18">
        <f t="shared" si="371"/>
        <v>1824.4212493124862</v>
      </c>
      <c r="R3540" s="16"/>
    </row>
    <row r="3541" spans="3:18" x14ac:dyDescent="0.35">
      <c r="C3541">
        <f t="shared" si="365"/>
        <v>3.0273116156630472E-2</v>
      </c>
      <c r="D3541" s="1">
        <v>43339</v>
      </c>
      <c r="E3541">
        <f t="shared" si="366"/>
        <v>9117</v>
      </c>
      <c r="F3541">
        <v>3249</v>
      </c>
      <c r="G3541" t="s">
        <v>8</v>
      </c>
      <c r="H3541" s="13">
        <v>1800</v>
      </c>
      <c r="I3541" s="1">
        <v>43339</v>
      </c>
      <c r="J3541">
        <v>16412400</v>
      </c>
      <c r="K3541">
        <v>6907.6610000000001</v>
      </c>
      <c r="L3541" s="9">
        <f t="shared" si="367"/>
        <v>1708.5576951740338</v>
      </c>
      <c r="M3541" s="19">
        <f t="shared" si="368"/>
        <v>37685.761242710883</v>
      </c>
      <c r="O3541">
        <f t="shared" si="369"/>
        <v>2783.7547329258969</v>
      </c>
      <c r="P3541" s="8">
        <f t="shared" si="370"/>
        <v>19621.168716313394</v>
      </c>
      <c r="Q3541" s="18">
        <f t="shared" si="371"/>
        <v>1827.1661073667381</v>
      </c>
      <c r="R3541" s="16"/>
    </row>
    <row r="3542" spans="3:18" x14ac:dyDescent="0.35">
      <c r="C3542">
        <f t="shared" si="365"/>
        <v>3.026979600789647E-2</v>
      </c>
      <c r="D3542" s="1">
        <v>43340</v>
      </c>
      <c r="E3542">
        <f t="shared" si="366"/>
        <v>9118</v>
      </c>
      <c r="F3542">
        <v>3250</v>
      </c>
      <c r="G3542" t="s">
        <v>8</v>
      </c>
      <c r="H3542" s="13">
        <v>1800</v>
      </c>
      <c r="I3542" s="1">
        <v>43340</v>
      </c>
      <c r="J3542">
        <v>16414200</v>
      </c>
      <c r="K3542">
        <v>7076.7449999999999</v>
      </c>
      <c r="L3542" s="9">
        <f t="shared" si="367"/>
        <v>1711.27991965006</v>
      </c>
      <c r="M3542" s="19">
        <f t="shared" si="368"/>
        <v>37723.752027991723</v>
      </c>
      <c r="O3542">
        <f t="shared" si="369"/>
        <v>2784.6738977212381</v>
      </c>
      <c r="P3542" s="8">
        <f t="shared" si="370"/>
        <v>19646.138271934302</v>
      </c>
      <c r="Q3542" s="18">
        <f t="shared" si="371"/>
        <v>1829.9144552377859</v>
      </c>
      <c r="R3542" s="16"/>
    </row>
    <row r="3543" spans="3:18" x14ac:dyDescent="0.35">
      <c r="C3543">
        <f t="shared" si="365"/>
        <v>3.0266476587345104E-2</v>
      </c>
      <c r="D3543" s="1">
        <v>43341</v>
      </c>
      <c r="E3543">
        <f t="shared" si="366"/>
        <v>9119</v>
      </c>
      <c r="F3543">
        <v>3251</v>
      </c>
      <c r="G3543" t="s">
        <v>8</v>
      </c>
      <c r="H3543" s="13">
        <v>1800</v>
      </c>
      <c r="I3543" s="1">
        <v>43341</v>
      </c>
      <c r="J3543">
        <v>16416000</v>
      </c>
      <c r="K3543">
        <v>7035.8119999999999</v>
      </c>
      <c r="L3543" s="9">
        <f t="shared" si="367"/>
        <v>1714.0063700767105</v>
      </c>
      <c r="M3543" s="19">
        <f t="shared" si="368"/>
        <v>37761.777354920785</v>
      </c>
      <c r="O3543">
        <f t="shared" si="369"/>
        <v>2785.5932651624198</v>
      </c>
      <c r="P3543" s="8">
        <f t="shared" si="370"/>
        <v>19671.138627325399</v>
      </c>
      <c r="Q3543" s="18">
        <f t="shared" si="371"/>
        <v>1832.6662969881586</v>
      </c>
      <c r="R3543" s="16"/>
    </row>
    <row r="3544" spans="3:18" x14ac:dyDescent="0.35">
      <c r="C3544">
        <f t="shared" si="365"/>
        <v>3.0263157894736843E-2</v>
      </c>
      <c r="D3544" s="1">
        <v>43342</v>
      </c>
      <c r="E3544">
        <f t="shared" si="366"/>
        <v>9120</v>
      </c>
      <c r="F3544">
        <v>3252</v>
      </c>
      <c r="G3544" t="s">
        <v>8</v>
      </c>
      <c r="H3544" s="13">
        <v>1800</v>
      </c>
      <c r="I3544" s="1">
        <v>43342</v>
      </c>
      <c r="J3544">
        <v>16417800</v>
      </c>
      <c r="K3544">
        <v>6982.4</v>
      </c>
      <c r="L3544" s="9">
        <f t="shared" si="367"/>
        <v>1716.7370528568274</v>
      </c>
      <c r="M3544" s="19">
        <f t="shared" si="368"/>
        <v>37799.837251570614</v>
      </c>
      <c r="O3544">
        <f t="shared" si="369"/>
        <v>2786.5128352718989</v>
      </c>
      <c r="P3544" s="8">
        <f t="shared" si="370"/>
        <v>19696.169821347867</v>
      </c>
      <c r="Q3544" s="18">
        <f t="shared" si="371"/>
        <v>1835.4216366853029</v>
      </c>
      <c r="R3544" s="16"/>
    </row>
    <row r="3545" spans="3:18" x14ac:dyDescent="0.35">
      <c r="C3545">
        <f t="shared" si="365"/>
        <v>3.0259839929832257E-2</v>
      </c>
      <c r="D3545" s="1">
        <v>43343</v>
      </c>
      <c r="E3545">
        <f t="shared" si="366"/>
        <v>9121</v>
      </c>
      <c r="F3545">
        <v>3253</v>
      </c>
      <c r="G3545" t="s">
        <v>8</v>
      </c>
      <c r="H3545" s="13">
        <v>1800</v>
      </c>
      <c r="I3545" s="1">
        <v>43343</v>
      </c>
      <c r="J3545">
        <v>16419600</v>
      </c>
      <c r="K3545">
        <v>7013.973</v>
      </c>
      <c r="L3545" s="9">
        <f t="shared" si="367"/>
        <v>1719.4719744027368</v>
      </c>
      <c r="M3545" s="19">
        <f t="shared" si="368"/>
        <v>37837.931746033959</v>
      </c>
      <c r="O3545">
        <f t="shared" si="369"/>
        <v>2787.4326080721412</v>
      </c>
      <c r="P3545" s="8">
        <f t="shared" si="370"/>
        <v>19721.231892911215</v>
      </c>
      <c r="Q3545" s="18">
        <f t="shared" si="371"/>
        <v>1838.1804784015892</v>
      </c>
      <c r="R3545" s="16"/>
    </row>
    <row r="3546" spans="3:18" x14ac:dyDescent="0.35">
      <c r="C3546">
        <f t="shared" si="365"/>
        <v>3.025652269239202E-2</v>
      </c>
      <c r="D3546" s="1">
        <v>43344</v>
      </c>
      <c r="E3546">
        <f t="shared" si="366"/>
        <v>9122</v>
      </c>
      <c r="F3546">
        <v>3254</v>
      </c>
      <c r="G3546" t="s">
        <v>8</v>
      </c>
      <c r="H3546" s="13">
        <v>1800</v>
      </c>
      <c r="I3546" s="1">
        <v>43344</v>
      </c>
      <c r="J3546">
        <v>16421400</v>
      </c>
      <c r="K3546">
        <v>7192.2979999999998</v>
      </c>
      <c r="L3546" s="9">
        <f t="shared" si="367"/>
        <v>1722.2111411362632</v>
      </c>
      <c r="M3546" s="19">
        <f t="shared" si="368"/>
        <v>37876.060866423781</v>
      </c>
      <c r="O3546">
        <f t="shared" si="369"/>
        <v>2788.3525835855589</v>
      </c>
      <c r="P3546" s="8">
        <f t="shared" si="370"/>
        <v>19746.324880973345</v>
      </c>
      <c r="Q3546" s="18">
        <f t="shared" si="371"/>
        <v>1840.9428262143163</v>
      </c>
      <c r="R3546" s="16"/>
    </row>
    <row r="3547" spans="3:18" x14ac:dyDescent="0.35">
      <c r="C3547">
        <f t="shared" si="365"/>
        <v>3.0253206182176917E-2</v>
      </c>
      <c r="D3547" s="1">
        <v>43345</v>
      </c>
      <c r="E3547">
        <f t="shared" si="366"/>
        <v>9123</v>
      </c>
      <c r="F3547">
        <v>3255</v>
      </c>
      <c r="G3547" t="s">
        <v>8</v>
      </c>
      <c r="H3547" s="13">
        <v>1800</v>
      </c>
      <c r="I3547" s="1">
        <v>43345</v>
      </c>
      <c r="J3547">
        <v>16423200</v>
      </c>
      <c r="K3547">
        <v>7295.13</v>
      </c>
      <c r="L3547" s="9">
        <f t="shared" si="367"/>
        <v>1724.9545594887434</v>
      </c>
      <c r="M3547" s="19">
        <f t="shared" si="368"/>
        <v>37914.224640873239</v>
      </c>
      <c r="O3547">
        <f t="shared" si="369"/>
        <v>2789.2727618346112</v>
      </c>
      <c r="P3547" s="8">
        <f t="shared" si="370"/>
        <v>19771.448824540603</v>
      </c>
      <c r="Q3547" s="18">
        <f t="shared" si="371"/>
        <v>1843.7086842057197</v>
      </c>
      <c r="R3547" s="16"/>
    </row>
    <row r="3548" spans="3:18" x14ac:dyDescent="0.35">
      <c r="C3548">
        <f t="shared" si="365"/>
        <v>3.0249890398947831E-2</v>
      </c>
      <c r="D3548" s="1">
        <v>43346</v>
      </c>
      <c r="E3548">
        <f t="shared" si="366"/>
        <v>9124</v>
      </c>
      <c r="F3548">
        <v>3256</v>
      </c>
      <c r="G3548" t="s">
        <v>8</v>
      </c>
      <c r="H3548" s="13">
        <v>1800</v>
      </c>
      <c r="I3548" s="1">
        <v>43346</v>
      </c>
      <c r="J3548">
        <v>16425000</v>
      </c>
      <c r="K3548">
        <v>7261.4859999999999</v>
      </c>
      <c r="L3548" s="9">
        <f t="shared" si="367"/>
        <v>1727.7022359010391</v>
      </c>
      <c r="M3548" s="19">
        <f t="shared" si="368"/>
        <v>37952.42309753575</v>
      </c>
      <c r="O3548">
        <f t="shared" si="369"/>
        <v>2790.1931428417856</v>
      </c>
      <c r="P3548" s="8">
        <f t="shared" si="370"/>
        <v>19796.603762667848</v>
      </c>
      <c r="Q3548" s="18">
        <f t="shared" si="371"/>
        <v>1846.4780564629762</v>
      </c>
      <c r="R3548" s="16"/>
    </row>
    <row r="3549" spans="3:18" x14ac:dyDescent="0.35">
      <c r="C3549">
        <f t="shared" si="365"/>
        <v>3.0246575342465755E-2</v>
      </c>
      <c r="D3549" s="1">
        <v>43347</v>
      </c>
      <c r="E3549">
        <f t="shared" si="366"/>
        <v>9125</v>
      </c>
      <c r="F3549">
        <v>3257</v>
      </c>
      <c r="G3549" t="s">
        <v>8</v>
      </c>
      <c r="H3549" s="13">
        <v>1800</v>
      </c>
      <c r="I3549" s="1">
        <v>43347</v>
      </c>
      <c r="J3549">
        <v>16426800</v>
      </c>
      <c r="K3549">
        <v>7358.4960000000001</v>
      </c>
      <c r="L3549" s="9">
        <f t="shared" si="367"/>
        <v>1730.4541768235517</v>
      </c>
      <c r="M3549" s="19">
        <f t="shared" si="368"/>
        <v>37990.65626458497</v>
      </c>
      <c r="O3549">
        <f t="shared" si="369"/>
        <v>2791.1137266294572</v>
      </c>
      <c r="P3549" s="8">
        <f t="shared" si="370"/>
        <v>19821.789734458507</v>
      </c>
      <c r="Q3549" s="18">
        <f t="shared" si="371"/>
        <v>1849.2509470782097</v>
      </c>
      <c r="R3549" s="16"/>
    </row>
    <row r="3550" spans="3:18" x14ac:dyDescent="0.35">
      <c r="C3550">
        <f t="shared" si="365"/>
        <v>3.0243261012491782E-2</v>
      </c>
      <c r="D3550" s="1">
        <v>43348</v>
      </c>
      <c r="E3550">
        <f t="shared" si="366"/>
        <v>9126</v>
      </c>
      <c r="F3550">
        <v>3258</v>
      </c>
      <c r="G3550" t="s">
        <v>8</v>
      </c>
      <c r="H3550" s="13">
        <v>1800</v>
      </c>
      <c r="I3550" s="1">
        <v>43348</v>
      </c>
      <c r="J3550">
        <v>16428600</v>
      </c>
      <c r="K3550">
        <v>6687.0119999999997</v>
      </c>
      <c r="L3550" s="9">
        <f t="shared" si="367"/>
        <v>1733.2103887162357</v>
      </c>
      <c r="M3550" s="19">
        <f t="shared" si="368"/>
        <v>38028.924170214799</v>
      </c>
      <c r="O3550">
        <f t="shared" si="369"/>
        <v>2792.0345132201269</v>
      </c>
      <c r="P3550" s="8">
        <f t="shared" si="370"/>
        <v>19847.00677906465</v>
      </c>
      <c r="Q3550" s="18">
        <f t="shared" si="371"/>
        <v>1852.0273601484989</v>
      </c>
      <c r="R3550" s="16"/>
    </row>
    <row r="3551" spans="3:18" x14ac:dyDescent="0.35">
      <c r="C3551">
        <f t="shared" si="365"/>
        <v>3.0239947408787115E-2</v>
      </c>
      <c r="D3551" s="1">
        <v>43349</v>
      </c>
      <c r="E3551">
        <f t="shared" si="366"/>
        <v>9127</v>
      </c>
      <c r="F3551">
        <v>3259</v>
      </c>
      <c r="G3551" t="s">
        <v>8</v>
      </c>
      <c r="H3551" s="13">
        <v>1800</v>
      </c>
      <c r="I3551" s="1">
        <v>43349</v>
      </c>
      <c r="J3551">
        <v>16430400</v>
      </c>
      <c r="K3551">
        <v>6498.6180000000004</v>
      </c>
      <c r="L3551" s="9">
        <f t="shared" si="367"/>
        <v>1735.9708780486135</v>
      </c>
      <c r="M3551" s="19">
        <f t="shared" si="368"/>
        <v>38067.226842639429</v>
      </c>
      <c r="O3551">
        <f t="shared" si="369"/>
        <v>2792.9555026362445</v>
      </c>
      <c r="P3551" s="8">
        <f t="shared" si="370"/>
        <v>19872.25493568703</v>
      </c>
      <c r="Q3551" s="18">
        <f t="shared" si="371"/>
        <v>1854.8072997758816</v>
      </c>
      <c r="R3551" s="16"/>
    </row>
    <row r="3552" spans="3:18" x14ac:dyDescent="0.35">
      <c r="C3552">
        <f t="shared" si="365"/>
        <v>3.0236634531113058E-2</v>
      </c>
      <c r="D3552" s="1">
        <v>43350</v>
      </c>
      <c r="E3552">
        <f t="shared" si="366"/>
        <v>9128</v>
      </c>
      <c r="F3552">
        <v>3260</v>
      </c>
      <c r="G3552" t="s">
        <v>8</v>
      </c>
      <c r="H3552" s="13">
        <v>1800</v>
      </c>
      <c r="I3552" s="1">
        <v>43350</v>
      </c>
      <c r="J3552">
        <v>16432200</v>
      </c>
      <c r="K3552">
        <v>6396.268</v>
      </c>
      <c r="L3552" s="9">
        <f t="shared" si="367"/>
        <v>1738.7356512997876</v>
      </c>
      <c r="M3552" s="19">
        <f t="shared" si="368"/>
        <v>38105.564310093308</v>
      </c>
      <c r="O3552">
        <f t="shared" si="369"/>
        <v>2793.8766949002265</v>
      </c>
      <c r="P3552" s="8">
        <f t="shared" si="370"/>
        <v>19897.534243575148</v>
      </c>
      <c r="Q3552" s="18">
        <f t="shared" si="371"/>
        <v>1857.5907700673615</v>
      </c>
      <c r="R3552" s="16"/>
    </row>
    <row r="3553" spans="3:18" x14ac:dyDescent="0.35">
      <c r="C3553">
        <f t="shared" si="365"/>
        <v>3.0233322379231022E-2</v>
      </c>
      <c r="D3553" s="1">
        <v>43351</v>
      </c>
      <c r="E3553">
        <f t="shared" si="366"/>
        <v>9129</v>
      </c>
      <c r="F3553">
        <v>3261</v>
      </c>
      <c r="G3553" t="s">
        <v>8</v>
      </c>
      <c r="H3553" s="13">
        <v>1800</v>
      </c>
      <c r="I3553" s="1">
        <v>43351</v>
      </c>
      <c r="J3553">
        <v>16434000</v>
      </c>
      <c r="K3553">
        <v>6183.38</v>
      </c>
      <c r="L3553" s="9">
        <f t="shared" si="367"/>
        <v>1741.5047149584561</v>
      </c>
      <c r="M3553" s="19">
        <f t="shared" si="368"/>
        <v>38143.936600831199</v>
      </c>
      <c r="O3553">
        <f t="shared" si="369"/>
        <v>2794.7980900345369</v>
      </c>
      <c r="P3553" s="8">
        <f t="shared" si="370"/>
        <v>19922.844742027333</v>
      </c>
      <c r="Q3553" s="18">
        <f t="shared" si="371"/>
        <v>1860.3777751349144</v>
      </c>
      <c r="R3553" s="16"/>
    </row>
    <row r="3554" spans="3:18" x14ac:dyDescent="0.35">
      <c r="C3554">
        <f t="shared" si="365"/>
        <v>3.0230010952902519E-2</v>
      </c>
      <c r="D3554" s="1">
        <v>43352</v>
      </c>
      <c r="E3554">
        <f t="shared" si="366"/>
        <v>9130</v>
      </c>
      <c r="F3554">
        <v>3262</v>
      </c>
      <c r="G3554" t="s">
        <v>8</v>
      </c>
      <c r="H3554" s="13">
        <v>1800</v>
      </c>
      <c r="I3554" s="1">
        <v>43352</v>
      </c>
      <c r="J3554">
        <v>16435800</v>
      </c>
      <c r="K3554">
        <v>6238.54</v>
      </c>
      <c r="L3554" s="9">
        <f t="shared" si="367"/>
        <v>1744.278075522926</v>
      </c>
      <c r="M3554" s="19">
        <f t="shared" si="368"/>
        <v>38182.343743128178</v>
      </c>
      <c r="O3554">
        <f t="shared" si="369"/>
        <v>2795.7196880616266</v>
      </c>
      <c r="P3554" s="8">
        <f t="shared" si="370"/>
        <v>19948.186470390781</v>
      </c>
      <c r="Q3554" s="18">
        <f t="shared" si="371"/>
        <v>1863.1683190954939</v>
      </c>
      <c r="R3554" s="16"/>
    </row>
    <row r="3555" spans="3:18" x14ac:dyDescent="0.35">
      <c r="C3555">
        <f t="shared" si="365"/>
        <v>3.0226700251889168E-2</v>
      </c>
      <c r="D3555" s="1">
        <v>43353</v>
      </c>
      <c r="E3555">
        <f t="shared" si="366"/>
        <v>9131</v>
      </c>
      <c r="F3555">
        <v>3263</v>
      </c>
      <c r="G3555" t="s">
        <v>8</v>
      </c>
      <c r="H3555" s="13">
        <v>1800</v>
      </c>
      <c r="I3555" s="1">
        <v>43353</v>
      </c>
      <c r="J3555">
        <v>16437600</v>
      </c>
      <c r="K3555">
        <v>6305.5730000000003</v>
      </c>
      <c r="L3555" s="9">
        <f t="shared" si="367"/>
        <v>1747.0557395011265</v>
      </c>
      <c r="M3555" s="19">
        <f t="shared" si="368"/>
        <v>38220.78576527963</v>
      </c>
      <c r="O3555">
        <f t="shared" si="369"/>
        <v>2796.641489003915</v>
      </c>
      <c r="P3555" s="8">
        <f t="shared" si="370"/>
        <v>19973.559468061623</v>
      </c>
      <c r="Q3555" s="18">
        <f t="shared" si="371"/>
        <v>1865.9624060710378</v>
      </c>
      <c r="R3555" s="16"/>
    </row>
    <row r="3556" spans="3:18" x14ac:dyDescent="0.35">
      <c r="C3556">
        <f t="shared" si="365"/>
        <v>3.0223390275952694E-2</v>
      </c>
      <c r="D3556" s="1">
        <v>43354</v>
      </c>
      <c r="E3556">
        <f t="shared" si="366"/>
        <v>9132</v>
      </c>
      <c r="F3556">
        <v>3264</v>
      </c>
      <c r="G3556" t="s">
        <v>8</v>
      </c>
      <c r="H3556" s="13">
        <v>1800</v>
      </c>
      <c r="I3556" s="1">
        <v>43354</v>
      </c>
      <c r="J3556">
        <v>16439400</v>
      </c>
      <c r="K3556">
        <v>6282.9210000000003</v>
      </c>
      <c r="L3556" s="9">
        <f t="shared" si="367"/>
        <v>1749.8377134106236</v>
      </c>
      <c r="M3556" s="19">
        <f t="shared" si="368"/>
        <v>38259.26269560129</v>
      </c>
      <c r="O3556">
        <f t="shared" si="369"/>
        <v>2797.5634928838867</v>
      </c>
      <c r="P3556" s="8">
        <f t="shared" si="370"/>
        <v>19998.963774484993</v>
      </c>
      <c r="Q3556" s="18">
        <f t="shared" si="371"/>
        <v>1868.7600401884742</v>
      </c>
      <c r="R3556" s="16"/>
    </row>
    <row r="3557" spans="3:18" x14ac:dyDescent="0.35">
      <c r="C3557">
        <f t="shared" si="365"/>
        <v>3.0220081024854923E-2</v>
      </c>
      <c r="D3557" s="1">
        <v>43355</v>
      </c>
      <c r="E3557">
        <f t="shared" si="366"/>
        <v>9133</v>
      </c>
      <c r="F3557">
        <v>3265</v>
      </c>
      <c r="G3557" t="s">
        <v>8</v>
      </c>
      <c r="H3557" s="13">
        <v>1800</v>
      </c>
      <c r="I3557" s="1">
        <v>43355</v>
      </c>
      <c r="J3557">
        <v>16441200</v>
      </c>
      <c r="K3557">
        <v>6328.93</v>
      </c>
      <c r="L3557" s="9">
        <f t="shared" si="367"/>
        <v>1752.6240037786345</v>
      </c>
      <c r="M3557" s="19">
        <f t="shared" si="368"/>
        <v>38297.774562429215</v>
      </c>
      <c r="O3557">
        <f t="shared" si="369"/>
        <v>2798.4856997239767</v>
      </c>
      <c r="P3557" s="8">
        <f t="shared" si="370"/>
        <v>20024.399429155081</v>
      </c>
      <c r="Q3557" s="18">
        <f t="shared" si="371"/>
        <v>1871.5612255797278</v>
      </c>
      <c r="R3557" s="16"/>
    </row>
    <row r="3558" spans="3:18" x14ac:dyDescent="0.35">
      <c r="C3558">
        <f t="shared" si="365"/>
        <v>3.0216772498357785E-2</v>
      </c>
      <c r="D3558" s="1">
        <v>43356</v>
      </c>
      <c r="E3558">
        <f t="shared" si="366"/>
        <v>9134</v>
      </c>
      <c r="F3558">
        <v>3266</v>
      </c>
      <c r="G3558" t="s">
        <v>8</v>
      </c>
      <c r="H3558" s="13">
        <v>1800</v>
      </c>
      <c r="I3558" s="1">
        <v>43356</v>
      </c>
      <c r="J3558">
        <v>16443000</v>
      </c>
      <c r="K3558">
        <v>6486.6210000000001</v>
      </c>
      <c r="L3558" s="9">
        <f t="shared" si="367"/>
        <v>1755.4146171420407</v>
      </c>
      <c r="M3558" s="19">
        <f t="shared" si="368"/>
        <v>38336.321394119841</v>
      </c>
      <c r="O3558">
        <f t="shared" si="369"/>
        <v>2799.4081095466245</v>
      </c>
      <c r="P3558" s="8">
        <f t="shared" si="370"/>
        <v>20049.866471615194</v>
      </c>
      <c r="Q3558" s="18">
        <f t="shared" si="371"/>
        <v>1874.3659663817252</v>
      </c>
      <c r="R3558" s="16"/>
    </row>
    <row r="3559" spans="3:18" x14ac:dyDescent="0.35">
      <c r="C3559">
        <f t="shared" ref="C3559:C3622" si="372">276/E3559</f>
        <v>3.0213464696223317E-2</v>
      </c>
      <c r="D3559" s="1">
        <v>43357</v>
      </c>
      <c r="E3559">
        <f t="shared" ref="E3559:E3622" si="373">1/(H3559/J3558)</f>
        <v>9135</v>
      </c>
      <c r="F3559">
        <v>3267</v>
      </c>
      <c r="G3559" t="s">
        <v>8</v>
      </c>
      <c r="H3559" s="13">
        <v>1800</v>
      </c>
      <c r="I3559" s="1">
        <v>43357</v>
      </c>
      <c r="J3559">
        <v>16444800</v>
      </c>
      <c r="K3559">
        <v>6492.375</v>
      </c>
      <c r="L3559" s="9">
        <f t="shared" ref="L3559:M3622" si="374">L3558*(1+$L$12*276/E3559+$L$13)</f>
        <v>1758.2095600474029</v>
      </c>
      <c r="M3559" s="19">
        <f t="shared" ref="M3559:M3622" si="375">M3558*(1+$M$12*276/E3559+$M$13)</f>
        <v>38374.903219049978</v>
      </c>
      <c r="O3559">
        <f t="shared" ref="O3559:O3622" si="376">$O$12*EXP($O$13*LN(E3559)+14.62)</f>
        <v>2800.3307223742781</v>
      </c>
      <c r="P3559" s="8">
        <f t="shared" ref="P3559:P3622" si="377">P3558*(1+$P$14+$P$12*(1-$P$13)^F3559)</f>
        <v>20075.364941457821</v>
      </c>
      <c r="Q3559" s="18">
        <f t="shared" ref="Q3559:Q3622" si="378">Q3558*(1+$Q$14+$Q$12*(1-$Q$13)^F3559)</f>
        <v>1877.1742667364019</v>
      </c>
      <c r="R3559" s="16"/>
    </row>
    <row r="3560" spans="3:18" x14ac:dyDescent="0.35">
      <c r="C3560">
        <f t="shared" si="372"/>
        <v>3.0210157618213659E-2</v>
      </c>
      <c r="D3560" s="1">
        <v>43358</v>
      </c>
      <c r="E3560">
        <f t="shared" si="373"/>
        <v>9136</v>
      </c>
      <c r="F3560">
        <v>3268</v>
      </c>
      <c r="G3560" t="s">
        <v>8</v>
      </c>
      <c r="H3560" s="13">
        <v>1800</v>
      </c>
      <c r="I3560" s="1">
        <v>43358</v>
      </c>
      <c r="J3560">
        <v>16446600</v>
      </c>
      <c r="K3560">
        <v>6515.8980000000001</v>
      </c>
      <c r="L3560" s="9">
        <f t="shared" si="374"/>
        <v>1761.0088390509738</v>
      </c>
      <c r="M3560" s="19">
        <f t="shared" si="375"/>
        <v>38413.520065616824</v>
      </c>
      <c r="O3560">
        <f t="shared" si="376"/>
        <v>2801.2535382293736</v>
      </c>
      <c r="P3560" s="8">
        <f t="shared" si="377"/>
        <v>20100.8948783247</v>
      </c>
      <c r="Q3560" s="18">
        <f t="shared" si="378"/>
        <v>1879.9861307907081</v>
      </c>
      <c r="R3560" s="16"/>
    </row>
    <row r="3561" spans="3:18" x14ac:dyDescent="0.35">
      <c r="C3561">
        <f t="shared" si="372"/>
        <v>3.0206851264091058E-2</v>
      </c>
      <c r="D3561" s="1">
        <v>43359</v>
      </c>
      <c r="E3561">
        <f t="shared" si="373"/>
        <v>9137</v>
      </c>
      <c r="F3561">
        <v>3269</v>
      </c>
      <c r="G3561" t="s">
        <v>8</v>
      </c>
      <c r="H3561" s="13">
        <v>1800</v>
      </c>
      <c r="I3561" s="1">
        <v>43359</v>
      </c>
      <c r="J3561">
        <v>16448400</v>
      </c>
      <c r="K3561">
        <v>6497.366</v>
      </c>
      <c r="L3561" s="9">
        <f t="shared" si="374"/>
        <v>1763.8124607187135</v>
      </c>
      <c r="M3561" s="19">
        <f t="shared" si="375"/>
        <v>38452.171962237953</v>
      </c>
      <c r="O3561">
        <f t="shared" si="376"/>
        <v>2802.1765571343926</v>
      </c>
      <c r="P3561" s="8">
        <f t="shared" si="377"/>
        <v>20126.456321906862</v>
      </c>
      <c r="Q3561" s="18">
        <f t="shared" si="378"/>
        <v>1882.8015626966146</v>
      </c>
      <c r="R3561" s="16"/>
    </row>
    <row r="3562" spans="3:18" x14ac:dyDescent="0.35">
      <c r="C3562">
        <f t="shared" si="372"/>
        <v>3.0203545633617858E-2</v>
      </c>
      <c r="D3562" s="1">
        <v>43360</v>
      </c>
      <c r="E3562">
        <f t="shared" si="373"/>
        <v>9138</v>
      </c>
      <c r="F3562">
        <v>3270</v>
      </c>
      <c r="G3562" t="s">
        <v>8</v>
      </c>
      <c r="H3562" s="13">
        <v>1800</v>
      </c>
      <c r="I3562" s="1">
        <v>43360</v>
      </c>
      <c r="J3562">
        <v>16450200</v>
      </c>
      <c r="K3562">
        <v>6251.16</v>
      </c>
      <c r="L3562" s="9">
        <f t="shared" si="374"/>
        <v>1766.6204316263027</v>
      </c>
      <c r="M3562" s="19">
        <f t="shared" si="375"/>
        <v>38490.858937351375</v>
      </c>
      <c r="O3562">
        <f t="shared" si="376"/>
        <v>2803.0997791117657</v>
      </c>
      <c r="P3562" s="8">
        <f t="shared" si="377"/>
        <v>20152.049311944716</v>
      </c>
      <c r="Q3562" s="18">
        <f t="shared" si="378"/>
        <v>1885.6205666111198</v>
      </c>
      <c r="R3562" s="16"/>
    </row>
    <row r="3563" spans="3:18" x14ac:dyDescent="0.35">
      <c r="C3563">
        <f t="shared" si="372"/>
        <v>3.0200240726556516E-2</v>
      </c>
      <c r="D3563" s="1">
        <v>43361</v>
      </c>
      <c r="E3563">
        <f t="shared" si="373"/>
        <v>9139</v>
      </c>
      <c r="F3563">
        <v>3271</v>
      </c>
      <c r="G3563" t="s">
        <v>8</v>
      </c>
      <c r="H3563" s="13">
        <v>1800</v>
      </c>
      <c r="I3563" s="1">
        <v>43361</v>
      </c>
      <c r="J3563">
        <v>16452000</v>
      </c>
      <c r="K3563">
        <v>6334.1959999999999</v>
      </c>
      <c r="L3563" s="9">
        <f t="shared" si="374"/>
        <v>1769.4327583591569</v>
      </c>
      <c r="M3563" s="19">
        <f t="shared" si="375"/>
        <v>38529.581019415513</v>
      </c>
      <c r="O3563">
        <f t="shared" si="376"/>
        <v>2804.0232041839299</v>
      </c>
      <c r="P3563" s="8">
        <f t="shared" si="377"/>
        <v>20177.673888228088</v>
      </c>
      <c r="Q3563" s="18">
        <f t="shared" si="378"/>
        <v>1888.4431466962546</v>
      </c>
      <c r="R3563" s="16"/>
    </row>
    <row r="3564" spans="3:18" x14ac:dyDescent="0.35">
      <c r="C3564">
        <f t="shared" si="372"/>
        <v>3.0196936542669583E-2</v>
      </c>
      <c r="D3564" s="1">
        <v>43362</v>
      </c>
      <c r="E3564">
        <f t="shared" si="373"/>
        <v>9140</v>
      </c>
      <c r="F3564">
        <v>3272</v>
      </c>
      <c r="G3564" t="s">
        <v>8</v>
      </c>
      <c r="H3564" s="13">
        <v>1800</v>
      </c>
      <c r="I3564" s="1">
        <v>43362</v>
      </c>
      <c r="J3564">
        <v>16453800</v>
      </c>
      <c r="K3564">
        <v>6388.9780000000001</v>
      </c>
      <c r="L3564" s="9">
        <f t="shared" si="374"/>
        <v>1772.2494475124413</v>
      </c>
      <c r="M3564" s="19">
        <f t="shared" si="375"/>
        <v>38568.338236909221</v>
      </c>
      <c r="O3564">
        <f t="shared" si="376"/>
        <v>2804.9468323733299</v>
      </c>
      <c r="P3564" s="8">
        <f t="shared" si="377"/>
        <v>20203.330090596293</v>
      </c>
      <c r="Q3564" s="18">
        <f t="shared" si="378"/>
        <v>1891.2693071190895</v>
      </c>
      <c r="R3564" s="16"/>
    </row>
    <row r="3565" spans="3:18" x14ac:dyDescent="0.35">
      <c r="C3565">
        <f t="shared" si="372"/>
        <v>3.0193633081719726E-2</v>
      </c>
      <c r="D3565" s="1">
        <v>43363</v>
      </c>
      <c r="E3565">
        <f t="shared" si="373"/>
        <v>9141</v>
      </c>
      <c r="F3565">
        <v>3273</v>
      </c>
      <c r="G3565" t="s">
        <v>8</v>
      </c>
      <c r="H3565" s="13">
        <v>1800</v>
      </c>
      <c r="I3565" s="1">
        <v>43363</v>
      </c>
      <c r="J3565">
        <v>16455600</v>
      </c>
      <c r="K3565">
        <v>6491.64</v>
      </c>
      <c r="L3565" s="9">
        <f t="shared" si="374"/>
        <v>1775.0705056910842</v>
      </c>
      <c r="M3565" s="19">
        <f t="shared" si="375"/>
        <v>38607.130618331823</v>
      </c>
      <c r="O3565">
        <f t="shared" si="376"/>
        <v>2805.8706637024575</v>
      </c>
      <c r="P3565" s="8">
        <f t="shared" si="377"/>
        <v>20229.01795893821</v>
      </c>
      <c r="Q3565" s="18">
        <f t="shared" si="378"/>
        <v>1894.0990520517405</v>
      </c>
      <c r="R3565" s="16"/>
    </row>
    <row r="3566" spans="3:18" x14ac:dyDescent="0.35">
      <c r="C3566">
        <f t="shared" si="372"/>
        <v>3.0190330343469702E-2</v>
      </c>
      <c r="D3566" s="1">
        <v>43364</v>
      </c>
      <c r="E3566">
        <f t="shared" si="373"/>
        <v>9142</v>
      </c>
      <c r="F3566">
        <v>3274</v>
      </c>
      <c r="G3566" t="s">
        <v>8</v>
      </c>
      <c r="H3566" s="13">
        <v>1800</v>
      </c>
      <c r="I3566" s="1">
        <v>43364</v>
      </c>
      <c r="J3566">
        <v>16457400</v>
      </c>
      <c r="K3566">
        <v>6753.18</v>
      </c>
      <c r="L3566" s="9">
        <f t="shared" si="374"/>
        <v>1777.8959395097907</v>
      </c>
      <c r="M3566" s="19">
        <f t="shared" si="375"/>
        <v>38645.958192203077</v>
      </c>
      <c r="O3566">
        <f t="shared" si="376"/>
        <v>2806.7946981936921</v>
      </c>
      <c r="P3566" s="8">
        <f t="shared" si="377"/>
        <v>20254.737533192318</v>
      </c>
      <c r="Q3566" s="18">
        <f t="shared" si="378"/>
        <v>1896.9323856713745</v>
      </c>
      <c r="R3566" s="16"/>
    </row>
    <row r="3567" spans="3:18" x14ac:dyDescent="0.35">
      <c r="C3567">
        <f t="shared" si="372"/>
        <v>3.0187028327682379E-2</v>
      </c>
      <c r="D3567" s="1">
        <v>43365</v>
      </c>
      <c r="E3567">
        <f t="shared" si="373"/>
        <v>9143</v>
      </c>
      <c r="F3567">
        <v>3275</v>
      </c>
      <c r="G3567" t="s">
        <v>8</v>
      </c>
      <c r="H3567" s="13">
        <v>1800</v>
      </c>
      <c r="I3567" s="1">
        <v>43365</v>
      </c>
      <c r="J3567">
        <v>16459200</v>
      </c>
      <c r="K3567">
        <v>6712.1670000000004</v>
      </c>
      <c r="L3567" s="9">
        <f t="shared" si="374"/>
        <v>1780.7257555930573</v>
      </c>
      <c r="M3567" s="19">
        <f t="shared" si="375"/>
        <v>38684.820987063249</v>
      </c>
      <c r="O3567">
        <f t="shared" si="376"/>
        <v>2807.7189358695196</v>
      </c>
      <c r="P3567" s="8">
        <f t="shared" si="377"/>
        <v>20280.488853346771</v>
      </c>
      <c r="Q3567" s="18">
        <f t="shared" si="378"/>
        <v>1899.7693121602174</v>
      </c>
      <c r="R3567" s="16"/>
    </row>
    <row r="3568" spans="3:18" x14ac:dyDescent="0.35">
      <c r="C3568">
        <f t="shared" si="372"/>
        <v>3.0183727034120734E-2</v>
      </c>
      <c r="D3568" s="1">
        <v>43366</v>
      </c>
      <c r="E3568">
        <f t="shared" si="373"/>
        <v>9144</v>
      </c>
      <c r="F3568">
        <v>3276</v>
      </c>
      <c r="G3568" t="s">
        <v>8</v>
      </c>
      <c r="H3568" s="13">
        <v>1800</v>
      </c>
      <c r="I3568" s="1">
        <v>43366</v>
      </c>
      <c r="J3568">
        <v>16461000</v>
      </c>
      <c r="K3568">
        <v>6701.2969999999996</v>
      </c>
      <c r="L3568" s="9">
        <f t="shared" si="374"/>
        <v>1783.5599605751875</v>
      </c>
      <c r="M3568" s="19">
        <f t="shared" si="375"/>
        <v>38723.719031473076</v>
      </c>
      <c r="O3568">
        <f t="shared" si="376"/>
        <v>2808.6433767524145</v>
      </c>
      <c r="P3568" s="8">
        <f t="shared" si="377"/>
        <v>20306.271959439466</v>
      </c>
      <c r="Q3568" s="18">
        <f t="shared" si="378"/>
        <v>1902.6098357055587</v>
      </c>
      <c r="R3568" s="16"/>
    </row>
    <row r="3569" spans="3:18" x14ac:dyDescent="0.35">
      <c r="C3569">
        <f t="shared" si="372"/>
        <v>3.018042646254784E-2</v>
      </c>
      <c r="D3569" s="1">
        <v>43367</v>
      </c>
      <c r="E3569">
        <f t="shared" si="373"/>
        <v>9145</v>
      </c>
      <c r="F3569">
        <v>3277</v>
      </c>
      <c r="G3569" t="s">
        <v>8</v>
      </c>
      <c r="H3569" s="13">
        <v>1800</v>
      </c>
      <c r="I3569" s="1">
        <v>43367</v>
      </c>
      <c r="J3569">
        <v>16462800</v>
      </c>
      <c r="K3569">
        <v>6581.51</v>
      </c>
      <c r="L3569" s="9">
        <f t="shared" si="374"/>
        <v>1786.3985611003034</v>
      </c>
      <c r="M3569" s="19">
        <f t="shared" si="375"/>
        <v>38762.652354013793</v>
      </c>
      <c r="O3569">
        <f t="shared" si="376"/>
        <v>2809.5680208647777</v>
      </c>
      <c r="P3569" s="8">
        <f t="shared" si="377"/>
        <v>20332.086891558098</v>
      </c>
      <c r="Q3569" s="18">
        <f t="shared" si="378"/>
        <v>1905.4539604997574</v>
      </c>
      <c r="R3569" s="16"/>
    </row>
    <row r="3570" spans="3:18" x14ac:dyDescent="0.35">
      <c r="C3570">
        <f t="shared" si="372"/>
        <v>3.0177126612726875E-2</v>
      </c>
      <c r="D3570" s="1">
        <v>43368</v>
      </c>
      <c r="E3570">
        <f t="shared" si="373"/>
        <v>9146</v>
      </c>
      <c r="F3570">
        <v>3278</v>
      </c>
      <c r="G3570" t="s">
        <v>8</v>
      </c>
      <c r="H3570" s="13">
        <v>1800</v>
      </c>
      <c r="I3570" s="1">
        <v>43368</v>
      </c>
      <c r="J3570">
        <v>16464600</v>
      </c>
      <c r="K3570">
        <v>6434.6480000000001</v>
      </c>
      <c r="L3570" s="9">
        <f t="shared" si="374"/>
        <v>1789.2415638223624</v>
      </c>
      <c r="M3570" s="19">
        <f t="shared" si="375"/>
        <v>38801.620983287161</v>
      </c>
      <c r="O3570">
        <f t="shared" si="376"/>
        <v>2810.492868229077</v>
      </c>
      <c r="P3570" s="8">
        <f t="shared" si="377"/>
        <v>20357.933689840218</v>
      </c>
      <c r="Q3570" s="18">
        <f t="shared" si="378"/>
        <v>1908.3016907402496</v>
      </c>
      <c r="R3570" s="16"/>
    </row>
    <row r="3571" spans="3:18" x14ac:dyDescent="0.35">
      <c r="C3571">
        <f t="shared" si="372"/>
        <v>3.0173827484421122E-2</v>
      </c>
      <c r="D3571" s="1">
        <v>43369</v>
      </c>
      <c r="E3571">
        <f t="shared" si="373"/>
        <v>9147</v>
      </c>
      <c r="F3571">
        <v>3279</v>
      </c>
      <c r="G3571" t="s">
        <v>8</v>
      </c>
      <c r="H3571" s="13">
        <v>1800</v>
      </c>
      <c r="I3571" s="1">
        <v>43369</v>
      </c>
      <c r="J3571">
        <v>16466400</v>
      </c>
      <c r="K3571">
        <v>6458.652</v>
      </c>
      <c r="L3571" s="9">
        <f t="shared" si="374"/>
        <v>1792.0889754051695</v>
      </c>
      <c r="M3571" s="19">
        <f t="shared" si="375"/>
        <v>38840.62494791545</v>
      </c>
      <c r="O3571">
        <f t="shared" si="376"/>
        <v>2811.417918867729</v>
      </c>
      <c r="P3571" s="8">
        <f t="shared" si="377"/>
        <v>20383.812394473309</v>
      </c>
      <c r="Q3571" s="18">
        <f t="shared" si="378"/>
        <v>1911.1530306295542</v>
      </c>
      <c r="R3571" s="16"/>
    </row>
    <row r="3572" spans="3:18" x14ac:dyDescent="0.35">
      <c r="C3572">
        <f t="shared" si="372"/>
        <v>3.0170529077393964E-2</v>
      </c>
      <c r="D3572" s="1">
        <v>43370</v>
      </c>
      <c r="E3572">
        <f t="shared" si="373"/>
        <v>9148</v>
      </c>
      <c r="F3572">
        <v>3280</v>
      </c>
      <c r="G3572" t="s">
        <v>8</v>
      </c>
      <c r="H3572" s="13">
        <v>1800</v>
      </c>
      <c r="I3572" s="1">
        <v>43370</v>
      </c>
      <c r="J3572">
        <v>16468200</v>
      </c>
      <c r="K3572">
        <v>6684.1310000000003</v>
      </c>
      <c r="L3572" s="9">
        <f t="shared" si="374"/>
        <v>1794.9408025223925</v>
      </c>
      <c r="M3572" s="19">
        <f t="shared" si="375"/>
        <v>38879.664276541502</v>
      </c>
      <c r="O3572">
        <f t="shared" si="376"/>
        <v>2812.343172803256</v>
      </c>
      <c r="P3572" s="8">
        <f t="shared" si="377"/>
        <v>20409.723045694827</v>
      </c>
      <c r="Q3572" s="18">
        <f t="shared" si="378"/>
        <v>1914.0079843752781</v>
      </c>
      <c r="R3572" s="16"/>
    </row>
    <row r="3573" spans="3:18" x14ac:dyDescent="0.35">
      <c r="C3573">
        <f t="shared" si="372"/>
        <v>3.0167231391408898E-2</v>
      </c>
      <c r="D3573" s="1">
        <v>43371</v>
      </c>
      <c r="E3573">
        <f t="shared" si="373"/>
        <v>9149</v>
      </c>
      <c r="F3573">
        <v>3281</v>
      </c>
      <c r="G3573" t="s">
        <v>8</v>
      </c>
      <c r="H3573" s="13">
        <v>1800</v>
      </c>
      <c r="I3573" s="1">
        <v>43371</v>
      </c>
      <c r="J3573">
        <v>16470000</v>
      </c>
      <c r="K3573">
        <v>6621.665</v>
      </c>
      <c r="L3573" s="9">
        <f t="shared" si="374"/>
        <v>1797.7970518575769</v>
      </c>
      <c r="M3573" s="19">
        <f t="shared" si="375"/>
        <v>38918.738997828674</v>
      </c>
      <c r="O3573">
        <f t="shared" si="376"/>
        <v>2813.268630058029</v>
      </c>
      <c r="P3573" s="8">
        <f t="shared" si="377"/>
        <v>20435.665683792289</v>
      </c>
      <c r="Q3573" s="18">
        <f t="shared" si="378"/>
        <v>1916.8665561901234</v>
      </c>
      <c r="R3573" s="16"/>
    </row>
    <row r="3574" spans="3:18" x14ac:dyDescent="0.35">
      <c r="C3574">
        <f t="shared" si="372"/>
        <v>3.016393442622951E-2</v>
      </c>
      <c r="D3574" s="1">
        <v>43372</v>
      </c>
      <c r="E3574">
        <f t="shared" si="373"/>
        <v>9150</v>
      </c>
      <c r="F3574">
        <v>3282</v>
      </c>
      <c r="G3574" t="s">
        <v>8</v>
      </c>
      <c r="H3574" s="13">
        <v>1800</v>
      </c>
      <c r="I3574" s="1">
        <v>43372</v>
      </c>
      <c r="J3574">
        <v>16471800</v>
      </c>
      <c r="K3574">
        <v>6583.7709999999997</v>
      </c>
      <c r="L3574" s="9">
        <f t="shared" si="374"/>
        <v>1800.6577301041586</v>
      </c>
      <c r="M3574" s="19">
        <f t="shared" si="375"/>
        <v>38957.849140460916</v>
      </c>
      <c r="O3574">
        <f t="shared" si="376"/>
        <v>2814.1942906545451</v>
      </c>
      <c r="P3574" s="8">
        <f t="shared" si="377"/>
        <v>20461.640349103316</v>
      </c>
      <c r="Q3574" s="18">
        <f t="shared" si="378"/>
        <v>1919.7287502918941</v>
      </c>
      <c r="R3574" s="16"/>
    </row>
    <row r="3575" spans="3:18" x14ac:dyDescent="0.35">
      <c r="C3575">
        <f t="shared" si="372"/>
        <v>3.0160638181619494E-2</v>
      </c>
      <c r="D3575" s="1">
        <v>43373</v>
      </c>
      <c r="E3575">
        <f t="shared" si="373"/>
        <v>9151</v>
      </c>
      <c r="F3575">
        <v>3283</v>
      </c>
      <c r="G3575" t="s">
        <v>8</v>
      </c>
      <c r="H3575" s="13">
        <v>1800</v>
      </c>
      <c r="I3575" s="1">
        <v>43373</v>
      </c>
      <c r="J3575">
        <v>16473600</v>
      </c>
      <c r="K3575">
        <v>6606.085</v>
      </c>
      <c r="L3575" s="9">
        <f t="shared" si="374"/>
        <v>1803.5228439654802</v>
      </c>
      <c r="M3575" s="19">
        <f t="shared" si="375"/>
        <v>38996.994733142747</v>
      </c>
      <c r="O3575">
        <f t="shared" si="376"/>
        <v>2815.1201546152083</v>
      </c>
      <c r="P3575" s="8">
        <f t="shared" si="377"/>
        <v>20487.647082015697</v>
      </c>
      <c r="Q3575" s="18">
        <f t="shared" si="378"/>
        <v>1922.5945709035013</v>
      </c>
      <c r="R3575" s="16"/>
    </row>
    <row r="3576" spans="3:18" x14ac:dyDescent="0.35">
      <c r="C3576">
        <f t="shared" si="372"/>
        <v>3.0157342657342656E-2</v>
      </c>
      <c r="D3576" s="1">
        <v>43374</v>
      </c>
      <c r="E3576">
        <f t="shared" si="373"/>
        <v>9152</v>
      </c>
      <c r="F3576">
        <v>3284</v>
      </c>
      <c r="G3576" t="s">
        <v>8</v>
      </c>
      <c r="H3576" s="13">
        <v>1800</v>
      </c>
      <c r="I3576" s="1">
        <v>43374</v>
      </c>
      <c r="J3576">
        <v>16475400</v>
      </c>
      <c r="K3576">
        <v>6578.7929999999997</v>
      </c>
      <c r="L3576" s="9">
        <f t="shared" si="374"/>
        <v>1806.3924001548032</v>
      </c>
      <c r="M3576" s="19">
        <f t="shared" si="375"/>
        <v>39036.175804599283</v>
      </c>
      <c r="O3576">
        <f t="shared" si="376"/>
        <v>2816.0462219625124</v>
      </c>
      <c r="P3576" s="8">
        <f t="shared" si="377"/>
        <v>20513.68592296747</v>
      </c>
      <c r="Q3576" s="18">
        <f t="shared" si="378"/>
        <v>1925.4640222529702</v>
      </c>
      <c r="R3576" s="16"/>
    </row>
    <row r="3577" spans="3:18" x14ac:dyDescent="0.35">
      <c r="C3577">
        <f t="shared" si="372"/>
        <v>3.0154047853162898E-2</v>
      </c>
      <c r="D3577" s="1">
        <v>43375</v>
      </c>
      <c r="E3577">
        <f t="shared" si="373"/>
        <v>9153</v>
      </c>
      <c r="F3577">
        <v>3285</v>
      </c>
      <c r="G3577" t="s">
        <v>8</v>
      </c>
      <c r="H3577" s="13">
        <v>1800</v>
      </c>
      <c r="I3577" s="1">
        <v>43375</v>
      </c>
      <c r="J3577">
        <v>16477200</v>
      </c>
      <c r="K3577">
        <v>6506.6570000000002</v>
      </c>
      <c r="L3577" s="9">
        <f t="shared" si="374"/>
        <v>1809.2664053953245</v>
      </c>
      <c r="M3577" s="19">
        <f t="shared" si="375"/>
        <v>39075.392383576233</v>
      </c>
      <c r="O3577">
        <f t="shared" si="376"/>
        <v>2816.9724927188754</v>
      </c>
      <c r="P3577" s="8">
        <f t="shared" si="377"/>
        <v>20539.756912446966</v>
      </c>
      <c r="Q3577" s="18">
        <f t="shared" si="378"/>
        <v>1928.337108573445</v>
      </c>
      <c r="R3577" s="16"/>
    </row>
    <row r="3578" spans="3:18" x14ac:dyDescent="0.35">
      <c r="C3578">
        <f t="shared" si="372"/>
        <v>3.015075376884422E-2</v>
      </c>
      <c r="D3578" s="1">
        <v>43376</v>
      </c>
      <c r="E3578">
        <f t="shared" si="373"/>
        <v>9154</v>
      </c>
      <c r="F3578">
        <v>3286</v>
      </c>
      <c r="G3578" t="s">
        <v>8</v>
      </c>
      <c r="H3578" s="13">
        <v>1800</v>
      </c>
      <c r="I3578" s="1">
        <v>43376</v>
      </c>
      <c r="J3578">
        <v>16479000</v>
      </c>
      <c r="K3578">
        <v>6470.7129999999997</v>
      </c>
      <c r="L3578" s="9">
        <f t="shared" si="374"/>
        <v>1812.1448664201894</v>
      </c>
      <c r="M3578" s="19">
        <f t="shared" si="375"/>
        <v>39114.644498839931</v>
      </c>
      <c r="O3578">
        <f t="shared" si="376"/>
        <v>2817.8989669067446</v>
      </c>
      <c r="P3578" s="8">
        <f t="shared" si="377"/>
        <v>20565.860090992879</v>
      </c>
      <c r="Q3578" s="18">
        <f t="shared" si="378"/>
        <v>1931.2138341031969</v>
      </c>
      <c r="R3578" s="16"/>
    </row>
    <row r="3579" spans="3:18" x14ac:dyDescent="0.35">
      <c r="C3579">
        <f t="shared" si="372"/>
        <v>3.0147460404150738E-2</v>
      </c>
      <c r="D3579" s="1">
        <v>43377</v>
      </c>
      <c r="E3579">
        <f t="shared" si="373"/>
        <v>9155</v>
      </c>
      <c r="F3579">
        <v>3287</v>
      </c>
      <c r="G3579" t="s">
        <v>8</v>
      </c>
      <c r="H3579" s="13">
        <v>1800</v>
      </c>
      <c r="I3579" s="1">
        <v>43377</v>
      </c>
      <c r="J3579">
        <v>16480800</v>
      </c>
      <c r="K3579">
        <v>6555.875</v>
      </c>
      <c r="L3579" s="9">
        <f t="shared" si="374"/>
        <v>1815.0277899725063</v>
      </c>
      <c r="M3579" s="19">
        <f t="shared" si="375"/>
        <v>39153.932179177347</v>
      </c>
      <c r="O3579">
        <f t="shared" si="376"/>
        <v>2818.8256445485936</v>
      </c>
      <c r="P3579" s="8">
        <f t="shared" si="377"/>
        <v>20591.99549919432</v>
      </c>
      <c r="Q3579" s="18">
        <f t="shared" si="378"/>
        <v>1934.0942030856297</v>
      </c>
      <c r="R3579" s="16"/>
    </row>
    <row r="3580" spans="3:18" x14ac:dyDescent="0.35">
      <c r="C3580">
        <f t="shared" si="372"/>
        <v>3.0144167758846659E-2</v>
      </c>
      <c r="D3580" s="1">
        <v>43378</v>
      </c>
      <c r="E3580">
        <f t="shared" si="373"/>
        <v>9156</v>
      </c>
      <c r="F3580">
        <v>3288</v>
      </c>
      <c r="G3580" t="s">
        <v>8</v>
      </c>
      <c r="H3580" s="13">
        <v>1800</v>
      </c>
      <c r="I3580" s="1">
        <v>43378</v>
      </c>
      <c r="J3580">
        <v>16482600</v>
      </c>
      <c r="K3580">
        <v>6589.4030000000002</v>
      </c>
      <c r="L3580" s="9">
        <f t="shared" si="374"/>
        <v>1817.9151828053614</v>
      </c>
      <c r="M3580" s="19">
        <f t="shared" si="375"/>
        <v>39193.255453396094</v>
      </c>
      <c r="O3580">
        <f t="shared" si="376"/>
        <v>2819.7525256668437</v>
      </c>
      <c r="P3580" s="8">
        <f t="shared" si="377"/>
        <v>20618.163177690894</v>
      </c>
      <c r="Q3580" s="18">
        <f t="shared" si="378"/>
        <v>1936.9782197692859</v>
      </c>
      <c r="R3580" s="16"/>
    </row>
    <row r="3581" spans="3:18" x14ac:dyDescent="0.35">
      <c r="C3581">
        <f t="shared" si="372"/>
        <v>3.0140875832696298E-2</v>
      </c>
      <c r="D3581" s="1">
        <v>43379</v>
      </c>
      <c r="E3581">
        <f t="shared" si="373"/>
        <v>9157</v>
      </c>
      <c r="F3581">
        <v>3289</v>
      </c>
      <c r="G3581" t="s">
        <v>8</v>
      </c>
      <c r="H3581" s="13">
        <v>1800</v>
      </c>
      <c r="I3581" s="1">
        <v>43379</v>
      </c>
      <c r="J3581">
        <v>16484400</v>
      </c>
      <c r="K3581">
        <v>6563.4250000000002</v>
      </c>
      <c r="L3581" s="9">
        <f t="shared" si="374"/>
        <v>1820.8070516818332</v>
      </c>
      <c r="M3581" s="19">
        <f t="shared" si="375"/>
        <v>39232.614350324438</v>
      </c>
      <c r="O3581">
        <f t="shared" si="376"/>
        <v>2820.6796102839635</v>
      </c>
      <c r="P3581" s="8">
        <f t="shared" si="377"/>
        <v>20644.36316717276</v>
      </c>
      <c r="Q3581" s="18">
        <f t="shared" si="378"/>
        <v>1939.8658884078527</v>
      </c>
      <c r="R3581" s="16"/>
    </row>
    <row r="3582" spans="3:18" x14ac:dyDescent="0.35">
      <c r="C3582">
        <f t="shared" si="372"/>
        <v>3.0137584625464075E-2</v>
      </c>
      <c r="D3582" s="1">
        <v>43380</v>
      </c>
      <c r="E3582">
        <f t="shared" si="373"/>
        <v>9158</v>
      </c>
      <c r="F3582">
        <v>3290</v>
      </c>
      <c r="G3582" t="s">
        <v>8</v>
      </c>
      <c r="H3582" s="13">
        <v>1800</v>
      </c>
      <c r="I3582" s="1">
        <v>43380</v>
      </c>
      <c r="J3582">
        <v>16486200</v>
      </c>
      <c r="K3582">
        <v>6582.4009999999998</v>
      </c>
      <c r="L3582" s="9">
        <f t="shared" si="374"/>
        <v>1823.7034033750062</v>
      </c>
      <c r="M3582" s="19">
        <f t="shared" si="375"/>
        <v>39272.008898811306</v>
      </c>
      <c r="O3582">
        <f t="shared" si="376"/>
        <v>2821.6068984223684</v>
      </c>
      <c r="P3582" s="8">
        <f t="shared" si="377"/>
        <v>20670.595508380684</v>
      </c>
      <c r="Q3582" s="18">
        <f t="shared" si="378"/>
        <v>1942.757213260169</v>
      </c>
      <c r="R3582" s="16"/>
    </row>
    <row r="3583" spans="3:18" x14ac:dyDescent="0.35">
      <c r="C3583">
        <f t="shared" si="372"/>
        <v>3.013429413691451E-2</v>
      </c>
      <c r="D3583" s="1">
        <v>43381</v>
      </c>
      <c r="E3583">
        <f t="shared" si="373"/>
        <v>9159</v>
      </c>
      <c r="F3583">
        <v>3291</v>
      </c>
      <c r="G3583" t="s">
        <v>8</v>
      </c>
      <c r="H3583" s="13">
        <v>1800</v>
      </c>
      <c r="I3583" s="1">
        <v>43381</v>
      </c>
      <c r="J3583">
        <v>16488000</v>
      </c>
      <c r="K3583">
        <v>6622.4009999999998</v>
      </c>
      <c r="L3583" s="9">
        <f t="shared" si="374"/>
        <v>1826.6042446679864</v>
      </c>
      <c r="M3583" s="19">
        <f t="shared" si="375"/>
        <v>39311.439127726313</v>
      </c>
      <c r="O3583">
        <f t="shared" si="376"/>
        <v>2822.5343901045617</v>
      </c>
      <c r="P3583" s="8">
        <f t="shared" si="377"/>
        <v>20696.860242106104</v>
      </c>
      <c r="Q3583" s="18">
        <f t="shared" si="378"/>
        <v>1945.6521985902309</v>
      </c>
      <c r="R3583" s="16"/>
    </row>
    <row r="3584" spans="3:18" x14ac:dyDescent="0.35">
      <c r="C3584">
        <f t="shared" si="372"/>
        <v>3.0131004366812226E-2</v>
      </c>
      <c r="D3584" s="1">
        <v>43382</v>
      </c>
      <c r="E3584">
        <f t="shared" si="373"/>
        <v>9160</v>
      </c>
      <c r="F3584">
        <v>3292</v>
      </c>
      <c r="G3584" t="s">
        <v>8</v>
      </c>
      <c r="H3584" s="13">
        <v>1800</v>
      </c>
      <c r="I3584" s="1">
        <v>43382</v>
      </c>
      <c r="J3584">
        <v>16489800</v>
      </c>
      <c r="K3584">
        <v>6606.8819999999996</v>
      </c>
      <c r="L3584" s="9">
        <f t="shared" si="374"/>
        <v>1829.5095823539159</v>
      </c>
      <c r="M3584" s="19">
        <f t="shared" si="375"/>
        <v>39350.905065959778</v>
      </c>
      <c r="O3584">
        <f t="shared" si="376"/>
        <v>2823.4620853529336</v>
      </c>
      <c r="P3584" s="8">
        <f t="shared" si="377"/>
        <v>20723.157409191215</v>
      </c>
      <c r="Q3584" s="18">
        <f t="shared" si="378"/>
        <v>1948.5508486671993</v>
      </c>
      <c r="R3584" s="16"/>
    </row>
    <row r="3585" spans="3:18" x14ac:dyDescent="0.35">
      <c r="C3585">
        <f t="shared" si="372"/>
        <v>3.0127715314921952E-2</v>
      </c>
      <c r="D3585" s="1">
        <v>43383</v>
      </c>
      <c r="E3585">
        <f t="shared" si="373"/>
        <v>9161</v>
      </c>
      <c r="F3585">
        <v>3293</v>
      </c>
      <c r="G3585" t="s">
        <v>8</v>
      </c>
      <c r="H3585" s="13">
        <v>1800</v>
      </c>
      <c r="I3585" s="1">
        <v>43383</v>
      </c>
      <c r="J3585">
        <v>16491600</v>
      </c>
      <c r="K3585">
        <v>6550.7309999999998</v>
      </c>
      <c r="L3585" s="9">
        <f t="shared" si="374"/>
        <v>1832.419423235986</v>
      </c>
      <c r="M3585" s="19">
        <f t="shared" si="375"/>
        <v>39390.406742422725</v>
      </c>
      <c r="O3585">
        <f t="shared" si="376"/>
        <v>2824.3899841899611</v>
      </c>
      <c r="P3585" s="8">
        <f t="shared" si="377"/>
        <v>20749.487050529006</v>
      </c>
      <c r="Q3585" s="18">
        <f t="shared" si="378"/>
        <v>1951.4531677654045</v>
      </c>
      <c r="R3585" s="16"/>
    </row>
    <row r="3586" spans="3:18" x14ac:dyDescent="0.35">
      <c r="C3586">
        <f t="shared" si="372"/>
        <v>3.0124426981008513E-2</v>
      </c>
      <c r="D3586" s="1">
        <v>43384</v>
      </c>
      <c r="E3586">
        <f t="shared" si="373"/>
        <v>9162</v>
      </c>
      <c r="F3586">
        <v>3294</v>
      </c>
      <c r="G3586" t="s">
        <v>8</v>
      </c>
      <c r="H3586" s="13">
        <v>1800</v>
      </c>
      <c r="I3586" s="1">
        <v>43384</v>
      </c>
      <c r="J3586">
        <v>16493400</v>
      </c>
      <c r="K3586">
        <v>6177.2330000000002</v>
      </c>
      <c r="L3586" s="9">
        <f t="shared" si="374"/>
        <v>1835.3337741274534</v>
      </c>
      <c r="M3586" s="19">
        <f t="shared" si="375"/>
        <v>39429.944186046901</v>
      </c>
      <c r="O3586">
        <f t="shared" si="376"/>
        <v>2825.3180866381094</v>
      </c>
      <c r="P3586" s="8">
        <f t="shared" si="377"/>
        <v>20775.849207063329</v>
      </c>
      <c r="Q3586" s="18">
        <f t="shared" si="378"/>
        <v>1954.3591601643534</v>
      </c>
      <c r="R3586" s="16"/>
    </row>
    <row r="3587" spans="3:18" x14ac:dyDescent="0.35">
      <c r="C3587">
        <f t="shared" si="372"/>
        <v>3.0121139364836843E-2</v>
      </c>
      <c r="D3587" s="1">
        <v>43385</v>
      </c>
      <c r="E3587">
        <f t="shared" si="373"/>
        <v>9163</v>
      </c>
      <c r="F3587">
        <v>3295</v>
      </c>
      <c r="G3587" t="s">
        <v>8</v>
      </c>
      <c r="H3587" s="13">
        <v>1800</v>
      </c>
      <c r="I3587" s="1">
        <v>43385</v>
      </c>
      <c r="J3587">
        <v>16495200</v>
      </c>
      <c r="K3587">
        <v>6211.6679999999997</v>
      </c>
      <c r="L3587" s="9">
        <f t="shared" si="374"/>
        <v>1838.2526418516536</v>
      </c>
      <c r="M3587" s="19">
        <f t="shared" si="375"/>
        <v>39469.517425784776</v>
      </c>
      <c r="O3587">
        <f t="shared" si="376"/>
        <v>2826.24639271977</v>
      </c>
      <c r="P3587" s="8">
        <f t="shared" si="377"/>
        <v>20802.243919788969</v>
      </c>
      <c r="Q3587" s="18">
        <f t="shared" si="378"/>
        <v>1957.2688301487367</v>
      </c>
      <c r="R3587" s="16"/>
    </row>
    <row r="3588" spans="3:18" x14ac:dyDescent="0.35">
      <c r="C3588">
        <f t="shared" si="372"/>
        <v>3.0117852466171977E-2</v>
      </c>
      <c r="D3588" s="1">
        <v>43386</v>
      </c>
      <c r="E3588">
        <f t="shared" si="373"/>
        <v>9164</v>
      </c>
      <c r="F3588">
        <v>3296</v>
      </c>
      <c r="G3588" t="s">
        <v>8</v>
      </c>
      <c r="H3588" s="13">
        <v>1800</v>
      </c>
      <c r="I3588" s="1">
        <v>43386</v>
      </c>
      <c r="J3588">
        <v>16497000</v>
      </c>
      <c r="K3588">
        <v>6227.51</v>
      </c>
      <c r="L3588" s="9">
        <f t="shared" si="374"/>
        <v>1841.1760332420165</v>
      </c>
      <c r="M3588" s="19">
        <f t="shared" si="375"/>
        <v>39509.126490609582</v>
      </c>
      <c r="O3588">
        <f t="shared" si="376"/>
        <v>2827.1749024574419</v>
      </c>
      <c r="P3588" s="8">
        <f t="shared" si="377"/>
        <v>20828.671229751715</v>
      </c>
      <c r="Q3588" s="18">
        <f t="shared" si="378"/>
        <v>1960.1821820084333</v>
      </c>
      <c r="R3588" s="16"/>
    </row>
    <row r="3589" spans="3:18" x14ac:dyDescent="0.35">
      <c r="C3589">
        <f t="shared" si="372"/>
        <v>3.011456628477905E-2</v>
      </c>
      <c r="D3589" s="1">
        <v>43387</v>
      </c>
      <c r="E3589">
        <f t="shared" si="373"/>
        <v>9165</v>
      </c>
      <c r="F3589">
        <v>3297</v>
      </c>
      <c r="G3589" t="s">
        <v>8</v>
      </c>
      <c r="H3589" s="13">
        <v>1800</v>
      </c>
      <c r="I3589" s="1">
        <v>43387</v>
      </c>
      <c r="J3589">
        <v>16498800</v>
      </c>
      <c r="K3589">
        <v>6222.2150000000001</v>
      </c>
      <c r="L3589" s="9">
        <f t="shared" si="374"/>
        <v>1844.1039551420806</v>
      </c>
      <c r="M3589" s="19">
        <f t="shared" si="375"/>
        <v>39548.771409515299</v>
      </c>
      <c r="O3589">
        <f t="shared" si="376"/>
        <v>2828.1036158735724</v>
      </c>
      <c r="P3589" s="8">
        <f t="shared" si="377"/>
        <v>20855.131178048403</v>
      </c>
      <c r="Q3589" s="18">
        <f t="shared" si="378"/>
        <v>1963.0992200385181</v>
      </c>
      <c r="R3589" s="16"/>
    </row>
    <row r="3590" spans="3:18" x14ac:dyDescent="0.35">
      <c r="C3590">
        <f t="shared" si="372"/>
        <v>3.0111280820423303E-2</v>
      </c>
      <c r="D3590" s="1">
        <v>43388</v>
      </c>
      <c r="E3590">
        <f t="shared" si="373"/>
        <v>9166</v>
      </c>
      <c r="F3590">
        <v>3298</v>
      </c>
      <c r="G3590" t="s">
        <v>8</v>
      </c>
      <c r="H3590" s="13">
        <v>1800</v>
      </c>
      <c r="I3590" s="1">
        <v>43388</v>
      </c>
      <c r="J3590">
        <v>16500600</v>
      </c>
      <c r="K3590">
        <v>6513.3829999999998</v>
      </c>
      <c r="L3590" s="9">
        <f t="shared" si="374"/>
        <v>1847.036414405507</v>
      </c>
      <c r="M3590" s="19">
        <f t="shared" si="375"/>
        <v>39588.452211516684</v>
      </c>
      <c r="O3590">
        <f t="shared" si="376"/>
        <v>2829.032532990575</v>
      </c>
      <c r="P3590" s="8">
        <f t="shared" si="377"/>
        <v>20881.623805826992</v>
      </c>
      <c r="Q3590" s="18">
        <f t="shared" si="378"/>
        <v>1966.0199485392677</v>
      </c>
      <c r="R3590" s="16"/>
    </row>
    <row r="3591" spans="3:18" x14ac:dyDescent="0.35">
      <c r="C3591">
        <f t="shared" si="372"/>
        <v>3.0107996072870076E-2</v>
      </c>
      <c r="D3591" s="1">
        <v>43389</v>
      </c>
      <c r="E3591">
        <f t="shared" si="373"/>
        <v>9167</v>
      </c>
      <c r="F3591">
        <v>3299</v>
      </c>
      <c r="G3591" t="s">
        <v>8</v>
      </c>
      <c r="H3591" s="13">
        <v>1800</v>
      </c>
      <c r="I3591" s="1">
        <v>43389</v>
      </c>
      <c r="J3591">
        <v>16502400</v>
      </c>
      <c r="K3591">
        <v>6531.3620000000001</v>
      </c>
      <c r="L3591" s="9">
        <f t="shared" si="374"/>
        <v>1849.973417896095</v>
      </c>
      <c r="M3591" s="19">
        <f t="shared" si="375"/>
        <v>39628.168925649297</v>
      </c>
      <c r="O3591">
        <f t="shared" si="376"/>
        <v>2829.9616538309297</v>
      </c>
      <c r="P3591" s="8">
        <f t="shared" si="377"/>
        <v>20908.149154286635</v>
      </c>
      <c r="Q3591" s="18">
        <f t="shared" si="378"/>
        <v>1968.9443718161667</v>
      </c>
      <c r="R3591" s="16"/>
    </row>
    <row r="3592" spans="3:18" x14ac:dyDescent="0.35">
      <c r="C3592">
        <f t="shared" si="372"/>
        <v>3.0104712041884817E-2</v>
      </c>
      <c r="D3592" s="1">
        <v>43390</v>
      </c>
      <c r="E3592">
        <f t="shared" si="373"/>
        <v>9168</v>
      </c>
      <c r="F3592">
        <v>3300</v>
      </c>
      <c r="G3592" t="s">
        <v>8</v>
      </c>
      <c r="H3592" s="13">
        <v>1800</v>
      </c>
      <c r="I3592" s="1">
        <v>43390</v>
      </c>
      <c r="J3592">
        <v>16504200</v>
      </c>
      <c r="K3592">
        <v>6514.6409999999996</v>
      </c>
      <c r="L3592" s="9">
        <f t="shared" si="374"/>
        <v>1852.9149724877966</v>
      </c>
      <c r="M3592" s="19">
        <f t="shared" si="375"/>
        <v>39667.92158096948</v>
      </c>
      <c r="O3592">
        <f t="shared" si="376"/>
        <v>2830.8909784170655</v>
      </c>
      <c r="P3592" s="8">
        <f t="shared" si="377"/>
        <v>20934.707264677727</v>
      </c>
      <c r="Q3592" s="18">
        <f t="shared" si="378"/>
        <v>1971.8724941799151</v>
      </c>
      <c r="R3592" s="16"/>
    </row>
    <row r="3593" spans="3:18" x14ac:dyDescent="0.35">
      <c r="C3593">
        <f t="shared" si="372"/>
        <v>3.0101428727233068E-2</v>
      </c>
      <c r="D3593" s="1">
        <v>43391</v>
      </c>
      <c r="E3593">
        <f t="shared" si="373"/>
        <v>9169</v>
      </c>
      <c r="F3593">
        <v>3301</v>
      </c>
      <c r="G3593" t="s">
        <v>8</v>
      </c>
      <c r="H3593" s="13">
        <v>1800</v>
      </c>
      <c r="I3593" s="1">
        <v>43391</v>
      </c>
      <c r="J3593">
        <v>16506000</v>
      </c>
      <c r="K3593">
        <v>6450.7849999999999</v>
      </c>
      <c r="L3593" s="9">
        <f t="shared" si="374"/>
        <v>1855.8610850647308</v>
      </c>
      <c r="M3593" s="19">
        <f t="shared" si="375"/>
        <v>39707.710206554388</v>
      </c>
      <c r="O3593">
        <f t="shared" si="376"/>
        <v>2831.8205067714571</v>
      </c>
      <c r="P3593" s="8">
        <f t="shared" si="377"/>
        <v>20961.298178301975</v>
      </c>
      <c r="Q3593" s="18">
        <f t="shared" si="378"/>
        <v>1974.8043199464335</v>
      </c>
      <c r="R3593" s="16"/>
    </row>
    <row r="3594" spans="3:18" x14ac:dyDescent="0.35">
      <c r="C3594">
        <f t="shared" si="372"/>
        <v>3.0098146128680479E-2</v>
      </c>
      <c r="D3594" s="1">
        <v>43392</v>
      </c>
      <c r="E3594">
        <f t="shared" si="373"/>
        <v>9170</v>
      </c>
      <c r="F3594">
        <v>3302</v>
      </c>
      <c r="G3594" t="s">
        <v>8</v>
      </c>
      <c r="H3594" s="13">
        <v>1800</v>
      </c>
      <c r="I3594" s="1">
        <v>43392</v>
      </c>
      <c r="J3594">
        <v>16507800</v>
      </c>
      <c r="K3594">
        <v>6418.8519999999999</v>
      </c>
      <c r="L3594" s="9">
        <f t="shared" si="374"/>
        <v>1858.8117625211983</v>
      </c>
      <c r="M3594" s="19">
        <f t="shared" si="375"/>
        <v>39747.534831502009</v>
      </c>
      <c r="O3594">
        <f t="shared" si="376"/>
        <v>2832.7502389165275</v>
      </c>
      <c r="P3594" s="8">
        <f t="shared" si="377"/>
        <v>20987.921936512474</v>
      </c>
      <c r="Q3594" s="18">
        <f t="shared" si="378"/>
        <v>1977.7398534368697</v>
      </c>
      <c r="R3594" s="16"/>
    </row>
    <row r="3595" spans="3:18" x14ac:dyDescent="0.35">
      <c r="C3595">
        <f t="shared" si="372"/>
        <v>3.0094864245992805E-2</v>
      </c>
      <c r="D3595" s="1">
        <v>43393</v>
      </c>
      <c r="E3595">
        <f t="shared" si="373"/>
        <v>9171</v>
      </c>
      <c r="F3595">
        <v>3303</v>
      </c>
      <c r="G3595" t="s">
        <v>8</v>
      </c>
      <c r="H3595" s="13">
        <v>1800</v>
      </c>
      <c r="I3595" s="1">
        <v>43393</v>
      </c>
      <c r="J3595">
        <v>16509600</v>
      </c>
      <c r="K3595">
        <v>6455.4849999999997</v>
      </c>
      <c r="L3595" s="9">
        <f t="shared" si="374"/>
        <v>1861.7670117616972</v>
      </c>
      <c r="M3595" s="19">
        <f t="shared" si="375"/>
        <v>39787.39548493117</v>
      </c>
      <c r="O3595">
        <f t="shared" si="376"/>
        <v>2833.6801748747057</v>
      </c>
      <c r="P3595" s="8">
        <f t="shared" si="377"/>
        <v>21014.578580713751</v>
      </c>
      <c r="Q3595" s="18">
        <f t="shared" si="378"/>
        <v>1980.6790989776052</v>
      </c>
      <c r="R3595" s="16"/>
    </row>
    <row r="3596" spans="3:18" x14ac:dyDescent="0.35">
      <c r="C3596">
        <f t="shared" si="372"/>
        <v>3.0091583078935891E-2</v>
      </c>
      <c r="D3596" s="1">
        <v>43394</v>
      </c>
      <c r="E3596">
        <f t="shared" si="373"/>
        <v>9172</v>
      </c>
      <c r="F3596">
        <v>3304</v>
      </c>
      <c r="G3596" t="s">
        <v>8</v>
      </c>
      <c r="H3596" s="13">
        <v>1800</v>
      </c>
      <c r="I3596" s="1">
        <v>43394</v>
      </c>
      <c r="J3596">
        <v>16511400</v>
      </c>
      <c r="K3596">
        <v>6453.82</v>
      </c>
      <c r="L3596" s="9">
        <f t="shared" si="374"/>
        <v>1864.7268397009364</v>
      </c>
      <c r="M3596" s="19">
        <f t="shared" si="375"/>
        <v>39827.292195981543</v>
      </c>
      <c r="O3596">
        <f t="shared" si="376"/>
        <v>2834.6103146685095</v>
      </c>
      <c r="P3596" s="8">
        <f t="shared" si="377"/>
        <v>21041.268152361841</v>
      </c>
      <c r="Q3596" s="18">
        <f t="shared" si="378"/>
        <v>1983.6220609002617</v>
      </c>
      <c r="R3596" s="16"/>
    </row>
    <row r="3597" spans="3:18" x14ac:dyDescent="0.35">
      <c r="C3597">
        <f t="shared" si="372"/>
        <v>3.0088302627275701E-2</v>
      </c>
      <c r="D3597" s="1">
        <v>43395</v>
      </c>
      <c r="E3597">
        <f t="shared" si="373"/>
        <v>9173</v>
      </c>
      <c r="F3597">
        <v>3305</v>
      </c>
      <c r="G3597" t="s">
        <v>8</v>
      </c>
      <c r="H3597" s="13">
        <v>1800</v>
      </c>
      <c r="I3597" s="1">
        <v>43395</v>
      </c>
      <c r="J3597">
        <v>16513200</v>
      </c>
      <c r="K3597">
        <v>6448.098</v>
      </c>
      <c r="L3597" s="9">
        <f t="shared" si="374"/>
        <v>1867.6912532638514</v>
      </c>
      <c r="M3597" s="19">
        <f t="shared" si="375"/>
        <v>39867.224993813667</v>
      </c>
      <c r="O3597">
        <f t="shared" si="376"/>
        <v>2835.540658320303</v>
      </c>
      <c r="P3597" s="8">
        <f t="shared" si="377"/>
        <v>21067.990692964355</v>
      </c>
      <c r="Q3597" s="18">
        <f t="shared" si="378"/>
        <v>1986.5687435417069</v>
      </c>
      <c r="R3597" s="16"/>
    </row>
    <row r="3598" spans="3:18" x14ac:dyDescent="0.35">
      <c r="C3598">
        <f t="shared" si="372"/>
        <v>3.0085022890778287E-2</v>
      </c>
      <c r="D3598" s="1">
        <v>43396</v>
      </c>
      <c r="E3598">
        <f t="shared" si="373"/>
        <v>9174</v>
      </c>
      <c r="F3598">
        <v>3306</v>
      </c>
      <c r="G3598" t="s">
        <v>8</v>
      </c>
      <c r="H3598" s="13">
        <v>1800</v>
      </c>
      <c r="I3598" s="1">
        <v>43396</v>
      </c>
      <c r="J3598">
        <v>16515000</v>
      </c>
      <c r="K3598">
        <v>6434.2529999999997</v>
      </c>
      <c r="L3598" s="9">
        <f t="shared" si="374"/>
        <v>1870.6602593856192</v>
      </c>
      <c r="M3598" s="19">
        <f t="shared" si="375"/>
        <v>39907.193907608969</v>
      </c>
      <c r="O3598">
        <f t="shared" si="376"/>
        <v>2836.4712058525774</v>
      </c>
      <c r="P3598" s="8">
        <f t="shared" si="377"/>
        <v>21094.746244080536</v>
      </c>
      <c r="Q3598" s="18">
        <f t="shared" si="378"/>
        <v>1989.5191512440622</v>
      </c>
      <c r="R3598" s="16"/>
    </row>
    <row r="3599" spans="3:18" x14ac:dyDescent="0.35">
      <c r="C3599">
        <f t="shared" si="372"/>
        <v>3.0081743869209809E-2</v>
      </c>
      <c r="D3599" s="1">
        <v>43397</v>
      </c>
      <c r="E3599">
        <f t="shared" si="373"/>
        <v>9175</v>
      </c>
      <c r="F3599">
        <v>3307</v>
      </c>
      <c r="G3599" t="s">
        <v>8</v>
      </c>
      <c r="H3599" s="13">
        <v>1800</v>
      </c>
      <c r="I3599" s="1">
        <v>43397</v>
      </c>
      <c r="J3599">
        <v>16516800</v>
      </c>
      <c r="K3599">
        <v>6450.31</v>
      </c>
      <c r="L3599" s="9">
        <f t="shared" si="374"/>
        <v>1873.633865011672</v>
      </c>
      <c r="M3599" s="19">
        <f t="shared" si="375"/>
        <v>39947.198966569762</v>
      </c>
      <c r="O3599">
        <f t="shared" si="376"/>
        <v>2837.401957287811</v>
      </c>
      <c r="P3599" s="8">
        <f t="shared" si="377"/>
        <v>21121.534847321327</v>
      </c>
      <c r="Q3599" s="18">
        <f t="shared" si="378"/>
        <v>1992.4732883547081</v>
      </c>
      <c r="R3599" s="16"/>
    </row>
    <row r="3600" spans="3:18" x14ac:dyDescent="0.35">
      <c r="C3600">
        <f t="shared" si="372"/>
        <v>3.007846556233653E-2</v>
      </c>
      <c r="D3600" s="1">
        <v>43398</v>
      </c>
      <c r="E3600">
        <f t="shared" si="373"/>
        <v>9176</v>
      </c>
      <c r="F3600">
        <v>3308</v>
      </c>
      <c r="G3600" t="s">
        <v>8</v>
      </c>
      <c r="H3600" s="13">
        <v>1800</v>
      </c>
      <c r="I3600" s="1">
        <v>43398</v>
      </c>
      <c r="J3600">
        <v>16518600</v>
      </c>
      <c r="K3600">
        <v>6427.3969999999999</v>
      </c>
      <c r="L3600" s="9">
        <f t="shared" si="374"/>
        <v>1876.6120770977132</v>
      </c>
      <c r="M3600" s="19">
        <f t="shared" si="375"/>
        <v>39987.240199919244</v>
      </c>
      <c r="O3600">
        <f t="shared" si="376"/>
        <v>2838.33291264841</v>
      </c>
      <c r="P3600" s="8">
        <f t="shared" si="377"/>
        <v>21148.356544349434</v>
      </c>
      <c r="Q3600" s="18">
        <f t="shared" si="378"/>
        <v>1995.4311592262904</v>
      </c>
      <c r="R3600" s="16"/>
    </row>
    <row r="3601" spans="3:18" x14ac:dyDescent="0.35">
      <c r="C3601">
        <f t="shared" si="372"/>
        <v>3.007518796992481E-2</v>
      </c>
      <c r="D3601" s="1">
        <v>43399</v>
      </c>
      <c r="E3601">
        <f t="shared" si="373"/>
        <v>9177</v>
      </c>
      <c r="F3601">
        <v>3309</v>
      </c>
      <c r="G3601" t="s">
        <v>8</v>
      </c>
      <c r="H3601" s="13">
        <v>1800</v>
      </c>
      <c r="I3601" s="1">
        <v>43399</v>
      </c>
      <c r="J3601">
        <v>16520400</v>
      </c>
      <c r="K3601">
        <v>6436.9709999999995</v>
      </c>
      <c r="L3601" s="9">
        <f t="shared" si="374"/>
        <v>1879.5949026097312</v>
      </c>
      <c r="M3601" s="19">
        <f t="shared" si="375"/>
        <v>40027.317636901571</v>
      </c>
      <c r="O3601">
        <f t="shared" si="376"/>
        <v>2839.2640719568076</v>
      </c>
      <c r="P3601" s="8">
        <f t="shared" si="377"/>
        <v>21175.211376879393</v>
      </c>
      <c r="Q3601" s="18">
        <f t="shared" si="378"/>
        <v>1998.3927682167273</v>
      </c>
      <c r="R3601" s="16"/>
    </row>
    <row r="3602" spans="3:18" x14ac:dyDescent="0.35">
      <c r="C3602">
        <f t="shared" si="372"/>
        <v>3.0071911091741121E-2</v>
      </c>
      <c r="D3602" s="1">
        <v>43400</v>
      </c>
      <c r="E3602">
        <f t="shared" si="373"/>
        <v>9178</v>
      </c>
      <c r="F3602">
        <v>3310</v>
      </c>
      <c r="G3602" t="s">
        <v>8</v>
      </c>
      <c r="H3602" s="13">
        <v>1800</v>
      </c>
      <c r="I3602" s="1">
        <v>43400</v>
      </c>
      <c r="J3602">
        <v>16522200</v>
      </c>
      <c r="K3602">
        <v>6431.0879999999997</v>
      </c>
      <c r="L3602" s="9">
        <f t="shared" si="374"/>
        <v>1882.5823485240162</v>
      </c>
      <c r="M3602" s="19">
        <f t="shared" si="375"/>
        <v>40067.4313067818</v>
      </c>
      <c r="O3602">
        <f t="shared" si="376"/>
        <v>2840.1954352355037</v>
      </c>
      <c r="P3602" s="8">
        <f t="shared" si="377"/>
        <v>21202.099386677637</v>
      </c>
      <c r="Q3602" s="18">
        <f t="shared" si="378"/>
        <v>2001.3581196892158</v>
      </c>
      <c r="R3602" s="16"/>
    </row>
    <row r="3603" spans="3:18" x14ac:dyDescent="0.35">
      <c r="C3603">
        <f t="shared" si="372"/>
        <v>3.0068634927552022E-2</v>
      </c>
      <c r="D3603" s="1">
        <v>43401</v>
      </c>
      <c r="E3603">
        <f t="shared" si="373"/>
        <v>9179</v>
      </c>
      <c r="F3603">
        <v>3311</v>
      </c>
      <c r="G3603" t="s">
        <v>8</v>
      </c>
      <c r="H3603" s="13">
        <v>1800</v>
      </c>
      <c r="I3603" s="1">
        <v>43401</v>
      </c>
      <c r="J3603">
        <v>16524000</v>
      </c>
      <c r="K3603">
        <v>6426.55</v>
      </c>
      <c r="L3603" s="9">
        <f t="shared" si="374"/>
        <v>1885.574421827173</v>
      </c>
      <c r="M3603" s="19">
        <f t="shared" si="375"/>
        <v>40107.581238845931</v>
      </c>
      <c r="O3603">
        <f t="shared" si="376"/>
        <v>2841.1270025069057</v>
      </c>
      <c r="P3603" s="8">
        <f t="shared" si="377"/>
        <v>21229.020615562549</v>
      </c>
      <c r="Q3603" s="18">
        <f t="shared" si="378"/>
        <v>2004.3272180122378</v>
      </c>
      <c r="R3603" s="16"/>
    </row>
    <row r="3604" spans="3:18" x14ac:dyDescent="0.35">
      <c r="C3604">
        <f t="shared" si="372"/>
        <v>3.0065359477124184E-2</v>
      </c>
      <c r="D3604" s="1">
        <v>43402</v>
      </c>
      <c r="E3604">
        <f t="shared" si="373"/>
        <v>9180</v>
      </c>
      <c r="F3604">
        <v>3312</v>
      </c>
      <c r="G3604" t="s">
        <v>8</v>
      </c>
      <c r="H3604" s="13">
        <v>1800</v>
      </c>
      <c r="I3604" s="1">
        <v>43402</v>
      </c>
      <c r="J3604">
        <v>16525800</v>
      </c>
      <c r="K3604">
        <v>6285.2330000000002</v>
      </c>
      <c r="L3604" s="9">
        <f t="shared" si="374"/>
        <v>1888.571129516137</v>
      </c>
      <c r="M3604" s="19">
        <f t="shared" si="375"/>
        <v>40147.767462400931</v>
      </c>
      <c r="O3604">
        <f t="shared" si="376"/>
        <v>2842.0587737934875</v>
      </c>
      <c r="P3604" s="8">
        <f t="shared" si="377"/>
        <v>21255.975105404545</v>
      </c>
      <c r="Q3604" s="18">
        <f t="shared" si="378"/>
        <v>2007.3000675595663</v>
      </c>
      <c r="R3604" s="16"/>
    </row>
    <row r="3605" spans="3:18" x14ac:dyDescent="0.35">
      <c r="C3605">
        <f t="shared" si="372"/>
        <v>3.0062084740224378E-2</v>
      </c>
      <c r="D3605" s="1">
        <v>43403</v>
      </c>
      <c r="E3605">
        <f t="shared" si="373"/>
        <v>9181</v>
      </c>
      <c r="F3605">
        <v>3313</v>
      </c>
      <c r="G3605" t="s">
        <v>8</v>
      </c>
      <c r="H3605" s="13">
        <v>1800</v>
      </c>
      <c r="I3605" s="1">
        <v>43403</v>
      </c>
      <c r="J3605">
        <v>16527600</v>
      </c>
      <c r="K3605">
        <v>6283.5259999999998</v>
      </c>
      <c r="L3605" s="9">
        <f t="shared" si="374"/>
        <v>1891.5724785981886</v>
      </c>
      <c r="M3605" s="19">
        <f t="shared" si="375"/>
        <v>40187.990006774737</v>
      </c>
      <c r="O3605">
        <f t="shared" si="376"/>
        <v>2842.9907491176923</v>
      </c>
      <c r="P3605" s="8">
        <f t="shared" si="377"/>
        <v>21282.962898126123</v>
      </c>
      <c r="Q3605" s="18">
        <f t="shared" si="378"/>
        <v>2010.2766727102726</v>
      </c>
      <c r="R3605" s="16"/>
    </row>
    <row r="3606" spans="3:18" x14ac:dyDescent="0.35">
      <c r="C3606">
        <f t="shared" si="372"/>
        <v>3.0058810716619474E-2</v>
      </c>
      <c r="D3606" s="1">
        <v>43404</v>
      </c>
      <c r="E3606">
        <f t="shared" si="373"/>
        <v>9182</v>
      </c>
      <c r="F3606">
        <v>3314</v>
      </c>
      <c r="G3606" t="s">
        <v>8</v>
      </c>
      <c r="H3606" s="13">
        <v>1800</v>
      </c>
      <c r="I3606" s="1">
        <v>43404</v>
      </c>
      <c r="J3606">
        <v>16529400</v>
      </c>
      <c r="K3606">
        <v>6320.4579999999996</v>
      </c>
      <c r="L3606" s="9">
        <f t="shared" si="374"/>
        <v>1894.5784760909689</v>
      </c>
      <c r="M3606" s="19">
        <f t="shared" si="375"/>
        <v>40228.248901316263</v>
      </c>
      <c r="O3606">
        <f t="shared" si="376"/>
        <v>2843.9229285019478</v>
      </c>
      <c r="P3606" s="8">
        <f t="shared" si="377"/>
        <v>21309.984035701938</v>
      </c>
      <c r="Q3606" s="18">
        <f t="shared" si="378"/>
        <v>2013.2570378487326</v>
      </c>
      <c r="R3606" s="16"/>
    </row>
    <row r="3607" spans="3:18" x14ac:dyDescent="0.35">
      <c r="C3607">
        <f t="shared" si="372"/>
        <v>3.0055537406076447E-2</v>
      </c>
      <c r="D3607" s="1">
        <v>43405</v>
      </c>
      <c r="E3607">
        <f t="shared" si="373"/>
        <v>9183</v>
      </c>
      <c r="F3607">
        <v>3315</v>
      </c>
      <c r="G3607" t="s">
        <v>8</v>
      </c>
      <c r="H3607" s="13">
        <v>1800</v>
      </c>
      <c r="I3607" s="1">
        <v>43405</v>
      </c>
      <c r="J3607">
        <v>16531200</v>
      </c>
      <c r="K3607">
        <v>6358.4</v>
      </c>
      <c r="L3607" s="9">
        <f t="shared" si="374"/>
        <v>1897.5891290224952</v>
      </c>
      <c r="M3607" s="19">
        <f t="shared" si="375"/>
        <v>40268.544175395429</v>
      </c>
      <c r="O3607">
        <f t="shared" si="376"/>
        <v>2844.8553119687308</v>
      </c>
      <c r="P3607" s="8">
        <f t="shared" si="377"/>
        <v>21337.038560158868</v>
      </c>
      <c r="Q3607" s="18">
        <f t="shared" si="378"/>
        <v>2016.2411673646322</v>
      </c>
      <c r="R3607" s="16"/>
    </row>
    <row r="3608" spans="3:18" x14ac:dyDescent="0.35">
      <c r="C3608">
        <f t="shared" si="372"/>
        <v>3.0052264808362369E-2</v>
      </c>
      <c r="D3608" s="1">
        <v>43406</v>
      </c>
      <c r="E3608">
        <f t="shared" si="373"/>
        <v>9184</v>
      </c>
      <c r="F3608">
        <v>3316</v>
      </c>
      <c r="G3608" t="s">
        <v>8</v>
      </c>
      <c r="H3608" s="13">
        <v>1800</v>
      </c>
      <c r="I3608" s="1">
        <v>43406</v>
      </c>
      <c r="J3608">
        <v>16533000</v>
      </c>
      <c r="K3608">
        <v>6368.8549999999996</v>
      </c>
      <c r="L3608" s="9">
        <f t="shared" si="374"/>
        <v>1900.6044444311735</v>
      </c>
      <c r="M3608" s="19">
        <f t="shared" si="375"/>
        <v>40308.875858403153</v>
      </c>
      <c r="O3608">
        <f t="shared" si="376"/>
        <v>2845.7878995404644</v>
      </c>
      <c r="P3608" s="8">
        <f t="shared" si="377"/>
        <v>21364.126513576062</v>
      </c>
      <c r="Q3608" s="18">
        <f t="shared" si="378"/>
        <v>2019.2290656529754</v>
      </c>
      <c r="R3608" s="16"/>
    </row>
    <row r="3609" spans="3:18" x14ac:dyDescent="0.35">
      <c r="C3609">
        <f t="shared" si="372"/>
        <v>3.0048992923244422E-2</v>
      </c>
      <c r="D3609" s="1">
        <v>43407</v>
      </c>
      <c r="E3609">
        <f t="shared" si="373"/>
        <v>9185</v>
      </c>
      <c r="F3609">
        <v>3317</v>
      </c>
      <c r="G3609" t="s">
        <v>8</v>
      </c>
      <c r="H3609" s="13">
        <v>1800</v>
      </c>
      <c r="I3609" s="1">
        <v>43407</v>
      </c>
      <c r="J3609">
        <v>16534800</v>
      </c>
      <c r="K3609">
        <v>6346.8059999999996</v>
      </c>
      <c r="L3609" s="9">
        <f t="shared" si="374"/>
        <v>1903.6244293658162</v>
      </c>
      <c r="M3609" s="19">
        <f t="shared" si="375"/>
        <v>40349.24397975138</v>
      </c>
      <c r="O3609">
        <f t="shared" si="376"/>
        <v>2846.7206912396391</v>
      </c>
      <c r="P3609" s="8">
        <f t="shared" si="377"/>
        <v>21391.247938085035</v>
      </c>
      <c r="Q3609" s="18">
        <f t="shared" si="378"/>
        <v>2022.2207371140896</v>
      </c>
      <c r="R3609" s="16"/>
    </row>
    <row r="3610" spans="3:18" x14ac:dyDescent="0.35">
      <c r="C3610">
        <f t="shared" si="372"/>
        <v>3.0045721750489876E-2</v>
      </c>
      <c r="D3610" s="1">
        <v>43408</v>
      </c>
      <c r="E3610">
        <f t="shared" si="373"/>
        <v>9186</v>
      </c>
      <c r="F3610">
        <v>3318</v>
      </c>
      <c r="G3610" t="s">
        <v>8</v>
      </c>
      <c r="H3610" s="13">
        <v>1800</v>
      </c>
      <c r="I3610" s="1">
        <v>43408</v>
      </c>
      <c r="J3610">
        <v>16536600</v>
      </c>
      <c r="K3610">
        <v>6439.4780000000001</v>
      </c>
      <c r="L3610" s="9">
        <f t="shared" si="374"/>
        <v>1906.6490908856563</v>
      </c>
      <c r="M3610" s="19">
        <f t="shared" si="375"/>
        <v>40389.648568873105</v>
      </c>
      <c r="O3610">
        <f t="shared" si="376"/>
        <v>2847.6536870886521</v>
      </c>
      <c r="P3610" s="8">
        <f t="shared" si="377"/>
        <v>21418.402875869699</v>
      </c>
      <c r="Q3610" s="18">
        <f t="shared" si="378"/>
        <v>2025.2161861536326</v>
      </c>
      <c r="R3610" s="16"/>
    </row>
    <row r="3611" spans="3:18" x14ac:dyDescent="0.35">
      <c r="C3611">
        <f t="shared" si="372"/>
        <v>3.0042451289866115E-2</v>
      </c>
      <c r="D3611" s="1">
        <v>43409</v>
      </c>
      <c r="E3611">
        <f t="shared" si="373"/>
        <v>9187</v>
      </c>
      <c r="F3611">
        <v>3319</v>
      </c>
      <c r="G3611" t="s">
        <v>8</v>
      </c>
      <c r="H3611" s="13">
        <v>1800</v>
      </c>
      <c r="I3611" s="1">
        <v>43409</v>
      </c>
      <c r="J3611">
        <v>16538400</v>
      </c>
      <c r="K3611">
        <v>6420.8649999999998</v>
      </c>
      <c r="L3611" s="9">
        <f t="shared" si="374"/>
        <v>1909.6784360603617</v>
      </c>
      <c r="M3611" s="19">
        <f t="shared" si="375"/>
        <v>40430.089655222342</v>
      </c>
      <c r="O3611">
        <f t="shared" si="376"/>
        <v>2848.5868871099888</v>
      </c>
      <c r="P3611" s="8">
        <f t="shared" si="377"/>
        <v>21445.591369166465</v>
      </c>
      <c r="Q3611" s="18">
        <f t="shared" si="378"/>
        <v>2028.2154171825991</v>
      </c>
      <c r="R3611" s="16"/>
    </row>
    <row r="3612" spans="3:18" x14ac:dyDescent="0.35">
      <c r="C3612">
        <f t="shared" si="372"/>
        <v>3.0039181541140617E-2</v>
      </c>
      <c r="D3612" s="1">
        <v>43410</v>
      </c>
      <c r="E3612">
        <f t="shared" si="373"/>
        <v>9188</v>
      </c>
      <c r="F3612">
        <v>3320</v>
      </c>
      <c r="G3612" t="s">
        <v>8</v>
      </c>
      <c r="H3612" s="13">
        <v>1800</v>
      </c>
      <c r="I3612" s="1">
        <v>43410</v>
      </c>
      <c r="J3612">
        <v>16540200</v>
      </c>
      <c r="K3612">
        <v>6465.9870000000001</v>
      </c>
      <c r="L3612" s="9">
        <f t="shared" si="374"/>
        <v>1912.7124719700519</v>
      </c>
      <c r="M3612" s="19">
        <f t="shared" si="375"/>
        <v>40470.567268274201</v>
      </c>
      <c r="O3612">
        <f t="shared" si="376"/>
        <v>2849.5202913260609</v>
      </c>
      <c r="P3612" s="8">
        <f t="shared" si="377"/>
        <v>21472.813460264275</v>
      </c>
      <c r="Q3612" s="18">
        <f t="shared" si="378"/>
        <v>2031.2184346173271</v>
      </c>
      <c r="R3612" s="16"/>
    </row>
    <row r="3613" spans="3:18" x14ac:dyDescent="0.35">
      <c r="C3613">
        <f t="shared" si="372"/>
        <v>3.0035912504080966E-2</v>
      </c>
      <c r="D3613" s="1">
        <v>43411</v>
      </c>
      <c r="E3613">
        <f t="shared" si="373"/>
        <v>9189</v>
      </c>
      <c r="F3613">
        <v>3321</v>
      </c>
      <c r="G3613" t="s">
        <v>8</v>
      </c>
      <c r="H3613" s="13">
        <v>1800</v>
      </c>
      <c r="I3613" s="1">
        <v>43411</v>
      </c>
      <c r="J3613">
        <v>16542000</v>
      </c>
      <c r="K3613">
        <v>6520.1080000000002</v>
      </c>
      <c r="L3613" s="9">
        <f t="shared" si="374"/>
        <v>1915.7512057053116</v>
      </c>
      <c r="M3613" s="19">
        <f t="shared" si="375"/>
        <v>40511.081437524837</v>
      </c>
      <c r="O3613">
        <f t="shared" si="376"/>
        <v>2850.4538997593672</v>
      </c>
      <c r="P3613" s="8">
        <f t="shared" si="377"/>
        <v>21500.069191504692</v>
      </c>
      <c r="Q3613" s="18">
        <f t="shared" si="378"/>
        <v>2034.2252428795043</v>
      </c>
      <c r="R3613" s="16"/>
    </row>
    <row r="3614" spans="3:18" x14ac:dyDescent="0.35">
      <c r="C3614">
        <f t="shared" si="372"/>
        <v>3.0032644178454842E-2</v>
      </c>
      <c r="D3614" s="1">
        <v>43412</v>
      </c>
      <c r="E3614">
        <f t="shared" si="373"/>
        <v>9190</v>
      </c>
      <c r="F3614">
        <v>3322</v>
      </c>
      <c r="G3614" t="s">
        <v>8</v>
      </c>
      <c r="H3614" s="13">
        <v>1800</v>
      </c>
      <c r="I3614" s="1">
        <v>43412</v>
      </c>
      <c r="J3614">
        <v>16543800</v>
      </c>
      <c r="K3614">
        <v>6425.2629999999999</v>
      </c>
      <c r="L3614" s="9">
        <f t="shared" si="374"/>
        <v>1918.7946443672063</v>
      </c>
      <c r="M3614" s="19">
        <f t="shared" si="375"/>
        <v>40551.632192491517</v>
      </c>
      <c r="O3614">
        <f t="shared" si="376"/>
        <v>2851.3877124323149</v>
      </c>
      <c r="P3614" s="8">
        <f t="shared" si="377"/>
        <v>21527.358605281948</v>
      </c>
      <c r="Q3614" s="18">
        <f t="shared" si="378"/>
        <v>2037.2358463961748</v>
      </c>
      <c r="R3614" s="16"/>
    </row>
    <row r="3615" spans="3:18" x14ac:dyDescent="0.35">
      <c r="C3615">
        <f t="shared" si="372"/>
        <v>3.0029376564030031E-2</v>
      </c>
      <c r="D3615" s="1">
        <v>43413</v>
      </c>
      <c r="E3615">
        <f t="shared" si="373"/>
        <v>9191</v>
      </c>
      <c r="F3615">
        <v>3323</v>
      </c>
      <c r="G3615" t="s">
        <v>8</v>
      </c>
      <c r="H3615" s="13">
        <v>1800</v>
      </c>
      <c r="I3615" s="1">
        <v>43413</v>
      </c>
      <c r="J3615">
        <v>16545600</v>
      </c>
      <c r="K3615">
        <v>6353.8760000000002</v>
      </c>
      <c r="L3615" s="9">
        <f t="shared" si="374"/>
        <v>1921.8427950672983</v>
      </c>
      <c r="M3615" s="19">
        <f t="shared" si="375"/>
        <v>40592.219562712598</v>
      </c>
      <c r="O3615">
        <f t="shared" si="376"/>
        <v>2852.3217293673765</v>
      </c>
      <c r="P3615" s="8">
        <f t="shared" si="377"/>
        <v>21554.681744043028</v>
      </c>
      <c r="Q3615" s="18">
        <f t="shared" si="378"/>
        <v>2040.2502495997455</v>
      </c>
      <c r="R3615" s="16"/>
    </row>
    <row r="3616" spans="3:18" x14ac:dyDescent="0.35">
      <c r="C3616">
        <f t="shared" si="372"/>
        <v>3.0026109660574413E-2</v>
      </c>
      <c r="D3616" s="1">
        <v>43414</v>
      </c>
      <c r="E3616">
        <f t="shared" si="373"/>
        <v>9192</v>
      </c>
      <c r="F3616">
        <v>3324</v>
      </c>
      <c r="G3616" t="s">
        <v>8</v>
      </c>
      <c r="H3616" s="13">
        <v>1800</v>
      </c>
      <c r="I3616" s="1">
        <v>43414</v>
      </c>
      <c r="J3616">
        <v>16547400</v>
      </c>
      <c r="K3616">
        <v>6368.6750000000002</v>
      </c>
      <c r="L3616" s="9">
        <f t="shared" si="374"/>
        <v>1924.8956649276606</v>
      </c>
      <c r="M3616" s="19">
        <f t="shared" si="375"/>
        <v>40632.843577747546</v>
      </c>
      <c r="O3616">
        <f t="shared" si="376"/>
        <v>2853.2559505869935</v>
      </c>
      <c r="P3616" s="8">
        <f t="shared" si="377"/>
        <v>21582.038650287719</v>
      </c>
      <c r="Q3616" s="18">
        <f t="shared" si="378"/>
        <v>2043.2684569279922</v>
      </c>
      <c r="R3616" s="16"/>
    </row>
    <row r="3617" spans="3:18" x14ac:dyDescent="0.35">
      <c r="C3617">
        <f t="shared" si="372"/>
        <v>3.0022843467855977E-2</v>
      </c>
      <c r="D3617" s="1">
        <v>43415</v>
      </c>
      <c r="E3617">
        <f t="shared" si="373"/>
        <v>9193</v>
      </c>
      <c r="F3617">
        <v>3325</v>
      </c>
      <c r="G3617" t="s">
        <v>8</v>
      </c>
      <c r="H3617" s="13">
        <v>1800</v>
      </c>
      <c r="I3617" s="1">
        <v>43415</v>
      </c>
      <c r="J3617">
        <v>16549200</v>
      </c>
      <c r="K3617">
        <v>6380.8149999999996</v>
      </c>
      <c r="L3617" s="9">
        <f t="shared" si="374"/>
        <v>1927.9532610808935</v>
      </c>
      <c r="M3617" s="19">
        <f t="shared" si="375"/>
        <v>40673.504267176977</v>
      </c>
      <c r="O3617">
        <f t="shared" si="376"/>
        <v>2854.1903761135927</v>
      </c>
      <c r="P3617" s="8">
        <f t="shared" si="377"/>
        <v>21609.429366568686</v>
      </c>
      <c r="Q3617" s="18">
        <f t="shared" si="378"/>
        <v>2046.2904728240674</v>
      </c>
      <c r="R3617" s="16"/>
    </row>
    <row r="3618" spans="3:18" x14ac:dyDescent="0.35">
      <c r="C3618">
        <f t="shared" si="372"/>
        <v>3.0019577985642809E-2</v>
      </c>
      <c r="D3618" s="1">
        <v>43416</v>
      </c>
      <c r="E3618">
        <f t="shared" si="373"/>
        <v>9194</v>
      </c>
      <c r="F3618">
        <v>3326</v>
      </c>
      <c r="G3618" t="s">
        <v>8</v>
      </c>
      <c r="H3618" s="13">
        <v>1800</v>
      </c>
      <c r="I3618" s="1">
        <v>43416</v>
      </c>
      <c r="J3618">
        <v>16551000</v>
      </c>
      <c r="K3618">
        <v>6356.0230000000001</v>
      </c>
      <c r="L3618" s="9">
        <f t="shared" si="374"/>
        <v>1931.0155906701384</v>
      </c>
      <c r="M3618" s="19">
        <f t="shared" si="375"/>
        <v>40714.20166060263</v>
      </c>
      <c r="O3618">
        <f t="shared" si="376"/>
        <v>2855.1250059696699</v>
      </c>
      <c r="P3618" s="8">
        <f t="shared" si="377"/>
        <v>21636.853935491537</v>
      </c>
      <c r="Q3618" s="18">
        <f t="shared" si="378"/>
        <v>2049.3163017365064</v>
      </c>
      <c r="R3618" s="16"/>
    </row>
    <row r="3619" spans="3:18" x14ac:dyDescent="0.35">
      <c r="C3619">
        <f t="shared" si="372"/>
        <v>3.00163132137031E-2</v>
      </c>
      <c r="D3619" s="1">
        <v>43417</v>
      </c>
      <c r="E3619">
        <f t="shared" si="373"/>
        <v>9195</v>
      </c>
      <c r="F3619">
        <v>3327</v>
      </c>
      <c r="G3619" t="s">
        <v>8</v>
      </c>
      <c r="H3619" s="13">
        <v>1800</v>
      </c>
      <c r="I3619" s="1">
        <v>43417</v>
      </c>
      <c r="J3619">
        <v>16552800</v>
      </c>
      <c r="K3619">
        <v>6307.2449999999999</v>
      </c>
      <c r="L3619" s="9">
        <f t="shared" si="374"/>
        <v>1934.0826608490945</v>
      </c>
      <c r="M3619" s="19">
        <f t="shared" si="375"/>
        <v>40754.935787647402</v>
      </c>
      <c r="O3619">
        <f t="shared" si="376"/>
        <v>2856.059840177626</v>
      </c>
      <c r="P3619" s="8">
        <f t="shared" si="377"/>
        <v>21664.312399714887</v>
      </c>
      <c r="Q3619" s="18">
        <f t="shared" si="378"/>
        <v>2052.3459481192317</v>
      </c>
      <c r="R3619" s="16"/>
    </row>
    <row r="3620" spans="3:18" x14ac:dyDescent="0.35">
      <c r="C3620">
        <f t="shared" si="372"/>
        <v>3.0013049151805131E-2</v>
      </c>
      <c r="D3620" s="1">
        <v>43418</v>
      </c>
      <c r="E3620">
        <f t="shared" si="373"/>
        <v>9196</v>
      </c>
      <c r="F3620">
        <v>3328</v>
      </c>
      <c r="G3620" t="s">
        <v>8</v>
      </c>
      <c r="H3620" s="13">
        <v>1800</v>
      </c>
      <c r="I3620" s="1">
        <v>43418</v>
      </c>
      <c r="J3620">
        <v>16554600</v>
      </c>
      <c r="K3620">
        <v>5681.9809999999998</v>
      </c>
      <c r="L3620" s="9">
        <f t="shared" si="374"/>
        <v>1937.1544787820324</v>
      </c>
      <c r="M3620" s="19">
        <f t="shared" si="375"/>
        <v>40795.706677955372</v>
      </c>
      <c r="O3620">
        <f t="shared" si="376"/>
        <v>2856.994878759951</v>
      </c>
      <c r="P3620" s="8">
        <f t="shared" si="377"/>
        <v>21691.80480195042</v>
      </c>
      <c r="Q3620" s="18">
        <f t="shared" si="378"/>
        <v>2055.3794164315636</v>
      </c>
      <c r="R3620" s="16"/>
    </row>
    <row r="3621" spans="3:18" x14ac:dyDescent="0.35">
      <c r="C3621">
        <f t="shared" si="372"/>
        <v>3.00097857997173E-2</v>
      </c>
      <c r="D3621" s="1">
        <v>43419</v>
      </c>
      <c r="E3621">
        <f t="shared" si="373"/>
        <v>9197</v>
      </c>
      <c r="F3621">
        <v>3329</v>
      </c>
      <c r="G3621" t="s">
        <v>8</v>
      </c>
      <c r="H3621" s="13">
        <v>1800</v>
      </c>
      <c r="I3621" s="1">
        <v>43419</v>
      </c>
      <c r="J3621">
        <v>16556400</v>
      </c>
      <c r="K3621">
        <v>5620.8770000000004</v>
      </c>
      <c r="L3621" s="9">
        <f t="shared" si="374"/>
        <v>1940.2310516438106</v>
      </c>
      <c r="M3621" s="19">
        <f t="shared" si="375"/>
        <v>40836.514361191774</v>
      </c>
      <c r="O3621">
        <f t="shared" si="376"/>
        <v>2857.9301217390612</v>
      </c>
      <c r="P3621" s="8">
        <f t="shared" si="377"/>
        <v>21719.331184962964</v>
      </c>
      <c r="Q3621" s="18">
        <f t="shared" si="378"/>
        <v>2058.416711138223</v>
      </c>
      <c r="R3621" s="16"/>
    </row>
    <row r="3622" spans="3:18" x14ac:dyDescent="0.35">
      <c r="C3622">
        <f t="shared" si="372"/>
        <v>3.0006523157208087E-2</v>
      </c>
      <c r="D3622" s="1">
        <v>43420</v>
      </c>
      <c r="E3622">
        <f t="shared" si="373"/>
        <v>9198</v>
      </c>
      <c r="F3622">
        <v>3330</v>
      </c>
      <c r="G3622" t="s">
        <v>8</v>
      </c>
      <c r="H3622" s="13">
        <v>1800</v>
      </c>
      <c r="I3622" s="1">
        <v>43420</v>
      </c>
      <c r="J3622">
        <v>16558200</v>
      </c>
      <c r="K3622">
        <v>5548.2330000000002</v>
      </c>
      <c r="L3622" s="9">
        <f t="shared" si="374"/>
        <v>1943.3123866198914</v>
      </c>
      <c r="M3622" s="19">
        <f t="shared" si="375"/>
        <v>40877.358867043062</v>
      </c>
      <c r="O3622">
        <f t="shared" si="376"/>
        <v>2858.8655691374402</v>
      </c>
      <c r="P3622" s="8">
        <f t="shared" si="377"/>
        <v>21746.891591570551</v>
      </c>
      <c r="Q3622" s="18">
        <f t="shared" si="378"/>
        <v>2061.4578367093409</v>
      </c>
      <c r="R3622" s="16"/>
    </row>
    <row r="3623" spans="3:18" x14ac:dyDescent="0.35">
      <c r="C3623">
        <f t="shared" ref="C3623:C3686" si="379">276/E3623</f>
        <v>3.0003261224046091E-2</v>
      </c>
      <c r="D3623" s="1">
        <v>43421</v>
      </c>
      <c r="E3623">
        <f t="shared" ref="E3623:E3686" si="380">1/(H3623/J3622)</f>
        <v>9199</v>
      </c>
      <c r="F3623">
        <v>3331</v>
      </c>
      <c r="G3623" t="s">
        <v>8</v>
      </c>
      <c r="H3623" s="13">
        <v>1800</v>
      </c>
      <c r="I3623" s="1">
        <v>43421</v>
      </c>
      <c r="J3623">
        <v>16560000</v>
      </c>
      <c r="K3623">
        <v>5536.0709999999999</v>
      </c>
      <c r="L3623" s="9">
        <f t="shared" ref="L3623:M3686" si="381">L3622*(1+$L$12*276/E3623+$L$13)</f>
        <v>1946.3984909063545</v>
      </c>
      <c r="M3623" s="19">
        <f t="shared" ref="M3623:M3686" si="382">M3622*(1+$M$12*276/E3623+$M$13)</f>
        <v>40918.240225216869</v>
      </c>
      <c r="O3623">
        <f t="shared" ref="O3623:O3686" si="383">$O$12*EXP($O$13*LN(E3623)+14.62)</f>
        <v>2859.8012209774979</v>
      </c>
      <c r="P3623" s="8">
        <f t="shared" ref="P3623:P3686" si="384">P3622*(1+$P$14+$P$12*(1-$P$13)^F3623)</f>
        <v>21774.486064644487</v>
      </c>
      <c r="Q3623" s="18">
        <f t="shared" ref="Q3623:Q3686" si="385">Q3622*(1+$Q$14+$Q$12*(1-$Q$13)^F3623)</f>
        <v>2064.5027976204624</v>
      </c>
      <c r="R3623" s="16"/>
    </row>
    <row r="3624" spans="3:18" x14ac:dyDescent="0.35">
      <c r="C3624">
        <f t="shared" si="379"/>
        <v>0.03</v>
      </c>
      <c r="D3624" s="1">
        <v>43422</v>
      </c>
      <c r="E3624">
        <f t="shared" si="380"/>
        <v>9200</v>
      </c>
      <c r="F3624">
        <v>3332</v>
      </c>
      <c r="G3624" t="s">
        <v>8</v>
      </c>
      <c r="H3624" s="13">
        <v>1800</v>
      </c>
      <c r="I3624" s="1">
        <v>43422</v>
      </c>
      <c r="J3624">
        <v>16561800</v>
      </c>
      <c r="K3624">
        <v>5582.7</v>
      </c>
      <c r="L3624" s="9">
        <f t="shared" si="381"/>
        <v>1949.4893717099137</v>
      </c>
      <c r="M3624" s="19">
        <f t="shared" si="382"/>
        <v>40959.15846544208</v>
      </c>
      <c r="O3624">
        <f t="shared" si="383"/>
        <v>2860.7370772817121</v>
      </c>
      <c r="P3624" s="8">
        <f t="shared" si="384"/>
        <v>21802.114647109425</v>
      </c>
      <c r="Q3624" s="18">
        <f t="shared" si="385"/>
        <v>2067.5515983525552</v>
      </c>
      <c r="R3624" s="16"/>
    </row>
    <row r="3625" spans="3:18" x14ac:dyDescent="0.35">
      <c r="C3625">
        <f t="shared" si="379"/>
        <v>2.9996739484838605E-2</v>
      </c>
      <c r="D3625" s="1">
        <v>43423</v>
      </c>
      <c r="E3625">
        <f t="shared" si="380"/>
        <v>9201</v>
      </c>
      <c r="F3625">
        <v>3333</v>
      </c>
      <c r="G3625" t="s">
        <v>8</v>
      </c>
      <c r="H3625" s="13">
        <v>1800</v>
      </c>
      <c r="I3625" s="1">
        <v>43423</v>
      </c>
      <c r="J3625">
        <v>16563600</v>
      </c>
      <c r="K3625">
        <v>4785.1530000000002</v>
      </c>
      <c r="L3625" s="9">
        <f t="shared" si="381"/>
        <v>1952.5850362479314</v>
      </c>
      <c r="M3625" s="19">
        <f t="shared" si="382"/>
        <v>41000.1136174688</v>
      </c>
      <c r="O3625">
        <f t="shared" si="383"/>
        <v>2861.6731380725078</v>
      </c>
      <c r="P3625" s="8">
        <f t="shared" si="384"/>
        <v>21829.777381943411</v>
      </c>
      <c r="Q3625" s="18">
        <f t="shared" si="385"/>
        <v>2070.6042433920152</v>
      </c>
      <c r="R3625" s="16"/>
    </row>
    <row r="3626" spans="3:18" x14ac:dyDescent="0.35">
      <c r="C3626">
        <f t="shared" si="379"/>
        <v>2.9993479678330798E-2</v>
      </c>
      <c r="D3626" s="1">
        <v>43424</v>
      </c>
      <c r="E3626">
        <f t="shared" si="380"/>
        <v>9202</v>
      </c>
      <c r="F3626">
        <v>3334</v>
      </c>
      <c r="G3626" t="s">
        <v>8</v>
      </c>
      <c r="H3626" s="13">
        <v>1800</v>
      </c>
      <c r="I3626" s="1">
        <v>43424</v>
      </c>
      <c r="J3626">
        <v>16565400</v>
      </c>
      <c r="K3626">
        <v>4413.8019999999997</v>
      </c>
      <c r="L3626" s="9">
        <f t="shared" si="381"/>
        <v>1955.6854917484352</v>
      </c>
      <c r="M3626" s="19">
        <f t="shared" si="382"/>
        <v>41041.105711068391</v>
      </c>
      <c r="O3626">
        <f t="shared" si="383"/>
        <v>2862.6094033723571</v>
      </c>
      <c r="P3626" s="8">
        <f t="shared" si="384"/>
        <v>21857.474312177976</v>
      </c>
      <c r="Q3626" s="18">
        <f t="shared" si="385"/>
        <v>2073.6607372306735</v>
      </c>
      <c r="R3626" s="16"/>
    </row>
    <row r="3627" spans="3:18" x14ac:dyDescent="0.35">
      <c r="C3627">
        <f t="shared" si="379"/>
        <v>2.9990220580245572E-2</v>
      </c>
      <c r="D3627" s="1">
        <v>43425</v>
      </c>
      <c r="E3627">
        <f t="shared" si="380"/>
        <v>9203</v>
      </c>
      <c r="F3627">
        <v>3335</v>
      </c>
      <c r="G3627" t="s">
        <v>8</v>
      </c>
      <c r="H3627" s="13">
        <v>1800</v>
      </c>
      <c r="I3627" s="1">
        <v>43425</v>
      </c>
      <c r="J3627">
        <v>16567200</v>
      </c>
      <c r="K3627">
        <v>4574.3580000000002</v>
      </c>
      <c r="L3627" s="9">
        <f t="shared" si="381"/>
        <v>1958.7907454501326</v>
      </c>
      <c r="M3627" s="19">
        <f t="shared" si="382"/>
        <v>41082.134776033461</v>
      </c>
      <c r="O3627">
        <f t="shared" si="383"/>
        <v>2863.5458732036986</v>
      </c>
      <c r="P3627" s="8">
        <f t="shared" si="384"/>
        <v>21885.205480898177</v>
      </c>
      <c r="Q3627" s="18">
        <f t="shared" si="385"/>
        <v>2076.7210843658036</v>
      </c>
      <c r="R3627" s="16"/>
    </row>
    <row r="3628" spans="3:18" x14ac:dyDescent="0.35">
      <c r="C3628">
        <f t="shared" si="379"/>
        <v>2.9986962190352021E-2</v>
      </c>
      <c r="D3628" s="1">
        <v>43426</v>
      </c>
      <c r="E3628">
        <f t="shared" si="380"/>
        <v>9204</v>
      </c>
      <c r="F3628">
        <v>3336</v>
      </c>
      <c r="G3628" t="s">
        <v>8</v>
      </c>
      <c r="H3628" s="13">
        <v>1800</v>
      </c>
      <c r="I3628" s="1">
        <v>43426</v>
      </c>
      <c r="J3628">
        <v>16569000</v>
      </c>
      <c r="K3628">
        <v>4289.6880000000001</v>
      </c>
      <c r="L3628" s="9">
        <f t="shared" si="381"/>
        <v>1961.9008046024258</v>
      </c>
      <c r="M3628" s="19">
        <f t="shared" si="382"/>
        <v>41123.200842177896</v>
      </c>
      <c r="O3628">
        <f t="shared" si="383"/>
        <v>2864.4825475889793</v>
      </c>
      <c r="P3628" s="8">
        <f t="shared" si="384"/>
        <v>21912.970931242693</v>
      </c>
      <c r="Q3628" s="18">
        <f t="shared" si="385"/>
        <v>2079.7852893001268</v>
      </c>
      <c r="R3628" s="16"/>
    </row>
    <row r="3629" spans="3:18" x14ac:dyDescent="0.35">
      <c r="C3629">
        <f t="shared" si="379"/>
        <v>2.9983704508419338E-2</v>
      </c>
      <c r="D3629" s="1">
        <v>43427</v>
      </c>
      <c r="E3629">
        <f t="shared" si="380"/>
        <v>9205</v>
      </c>
      <c r="F3629">
        <v>3337</v>
      </c>
      <c r="G3629" t="s">
        <v>8</v>
      </c>
      <c r="H3629" s="13">
        <v>1800</v>
      </c>
      <c r="I3629" s="1">
        <v>43427</v>
      </c>
      <c r="J3629">
        <v>16570800</v>
      </c>
      <c r="K3629">
        <v>4319.9930000000004</v>
      </c>
      <c r="L3629" s="9">
        <f t="shared" si="381"/>
        <v>1965.0156764654287</v>
      </c>
      <c r="M3629" s="19">
        <f t="shared" si="382"/>
        <v>41164.303939336882</v>
      </c>
      <c r="O3629">
        <f t="shared" si="383"/>
        <v>2865.4194265506517</v>
      </c>
      <c r="P3629" s="8">
        <f t="shared" si="384"/>
        <v>21940.77070640387</v>
      </c>
      <c r="Q3629" s="18">
        <f t="shared" si="385"/>
        <v>2082.8533565418193</v>
      </c>
      <c r="R3629" s="16"/>
    </row>
    <row r="3630" spans="3:18" x14ac:dyDescent="0.35">
      <c r="C3630">
        <f t="shared" si="379"/>
        <v>2.9980447534216813E-2</v>
      </c>
      <c r="D3630" s="1">
        <v>43428</v>
      </c>
      <c r="E3630">
        <f t="shared" si="380"/>
        <v>9206</v>
      </c>
      <c r="F3630">
        <v>3338</v>
      </c>
      <c r="G3630" t="s">
        <v>8</v>
      </c>
      <c r="H3630" s="13">
        <v>1800</v>
      </c>
      <c r="I3630" s="1">
        <v>43428</v>
      </c>
      <c r="J3630">
        <v>16572600</v>
      </c>
      <c r="K3630">
        <v>3815.9209999999998</v>
      </c>
      <c r="L3630" s="9">
        <f t="shared" si="381"/>
        <v>1968.135368309981</v>
      </c>
      <c r="M3630" s="19">
        <f t="shared" si="382"/>
        <v>41205.44409736689</v>
      </c>
      <c r="O3630">
        <f t="shared" si="383"/>
        <v>2866.3565101111562</v>
      </c>
      <c r="P3630" s="8">
        <f t="shared" si="384"/>
        <v>21968.604849627791</v>
      </c>
      <c r="Q3630" s="18">
        <f t="shared" si="385"/>
        <v>2085.9252906045194</v>
      </c>
      <c r="R3630" s="16"/>
    </row>
    <row r="3631" spans="3:18" x14ac:dyDescent="0.35">
      <c r="C3631">
        <f t="shared" si="379"/>
        <v>2.9977191267513848E-2</v>
      </c>
      <c r="D3631" s="1">
        <v>43429</v>
      </c>
      <c r="E3631">
        <f t="shared" si="380"/>
        <v>9207</v>
      </c>
      <c r="F3631">
        <v>3339</v>
      </c>
      <c r="G3631" t="s">
        <v>8</v>
      </c>
      <c r="H3631" s="13">
        <v>1800</v>
      </c>
      <c r="I3631" s="1">
        <v>43429</v>
      </c>
      <c r="J3631">
        <v>16574400</v>
      </c>
      <c r="K3631">
        <v>3976.5709999999999</v>
      </c>
      <c r="L3631" s="9">
        <f t="shared" si="381"/>
        <v>1971.259887417664</v>
      </c>
      <c r="M3631" s="19">
        <f t="shared" si="382"/>
        <v>41246.621346145716</v>
      </c>
      <c r="O3631">
        <f t="shared" si="383"/>
        <v>2867.2937982929407</v>
      </c>
      <c r="P3631" s="8">
        <f t="shared" si="384"/>
        <v>21996.473404214354</v>
      </c>
      <c r="Q3631" s="18">
        <f t="shared" si="385"/>
        <v>2089.0010960073332</v>
      </c>
      <c r="R3631" s="16"/>
    </row>
    <row r="3632" spans="3:18" x14ac:dyDescent="0.35">
      <c r="C3632">
        <f t="shared" si="379"/>
        <v>2.9973935708079932E-2</v>
      </c>
      <c r="D3632" s="1">
        <v>43430</v>
      </c>
      <c r="E3632">
        <f t="shared" si="380"/>
        <v>9208</v>
      </c>
      <c r="F3632">
        <v>3340</v>
      </c>
      <c r="G3632" t="s">
        <v>8</v>
      </c>
      <c r="H3632" s="13">
        <v>1800</v>
      </c>
      <c r="I3632" s="1">
        <v>43430</v>
      </c>
      <c r="J3632">
        <v>16576200</v>
      </c>
      <c r="K3632">
        <v>3761.4209999999998</v>
      </c>
      <c r="L3632" s="9">
        <f t="shared" si="381"/>
        <v>1974.3892410808171</v>
      </c>
      <c r="M3632" s="19">
        <f t="shared" si="382"/>
        <v>41287.835715572473</v>
      </c>
      <c r="O3632">
        <f t="shared" si="383"/>
        <v>2868.2312911184999</v>
      </c>
      <c r="P3632" s="8">
        <f t="shared" si="384"/>
        <v>22024.376413517333</v>
      </c>
      <c r="Q3632" s="18">
        <f t="shared" si="385"/>
        <v>2092.0807772748426</v>
      </c>
      <c r="R3632" s="16"/>
    </row>
    <row r="3633" spans="3:18" x14ac:dyDescent="0.35">
      <c r="C3633">
        <f t="shared" si="379"/>
        <v>2.9970680855684655E-2</v>
      </c>
      <c r="D3633" s="1">
        <v>43431</v>
      </c>
      <c r="E3633">
        <f t="shared" si="380"/>
        <v>9209</v>
      </c>
      <c r="F3633">
        <v>3341</v>
      </c>
      <c r="G3633" t="s">
        <v>8</v>
      </c>
      <c r="H3633" s="13">
        <v>1800</v>
      </c>
      <c r="I3633" s="1">
        <v>43431</v>
      </c>
      <c r="J3633">
        <v>16578000</v>
      </c>
      <c r="K3633">
        <v>3800.1959999999999</v>
      </c>
      <c r="L3633" s="9">
        <f t="shared" si="381"/>
        <v>1977.5234366025527</v>
      </c>
      <c r="M3633" s="19">
        <f t="shared" si="382"/>
        <v>41329.087235567633</v>
      </c>
      <c r="O3633">
        <f t="shared" si="383"/>
        <v>2869.1689886102354</v>
      </c>
      <c r="P3633" s="8">
        <f t="shared" si="384"/>
        <v>22052.313920944438</v>
      </c>
      <c r="Q3633" s="18">
        <f t="shared" si="385"/>
        <v>2095.1643389371102</v>
      </c>
      <c r="R3633" s="16"/>
    </row>
    <row r="3634" spans="3:18" x14ac:dyDescent="0.35">
      <c r="C3634">
        <f t="shared" si="379"/>
        <v>2.9967426710097719E-2</v>
      </c>
      <c r="D3634" s="1">
        <v>43432</v>
      </c>
      <c r="E3634">
        <f t="shared" si="380"/>
        <v>9210</v>
      </c>
      <c r="F3634">
        <v>3342</v>
      </c>
      <c r="G3634" t="s">
        <v>8</v>
      </c>
      <c r="H3634" s="13">
        <v>1800</v>
      </c>
      <c r="I3634" s="1">
        <v>43432</v>
      </c>
      <c r="J3634">
        <v>16579800</v>
      </c>
      <c r="K3634">
        <v>4241.5749999999998</v>
      </c>
      <c r="L3634" s="9">
        <f t="shared" si="381"/>
        <v>1980.6624812967711</v>
      </c>
      <c r="M3634" s="19">
        <f t="shared" si="382"/>
        <v>41370.375936072996</v>
      </c>
      <c r="O3634">
        <f t="shared" si="383"/>
        <v>2870.1068907905951</v>
      </c>
      <c r="P3634" s="8">
        <f t="shared" si="384"/>
        <v>22080.285969957393</v>
      </c>
      <c r="Q3634" s="18">
        <f t="shared" si="385"/>
        <v>2098.2517855296874</v>
      </c>
      <c r="R3634" s="16"/>
    </row>
    <row r="3635" spans="3:18" x14ac:dyDescent="0.35">
      <c r="C3635">
        <f t="shared" si="379"/>
        <v>2.9964173271088915E-2</v>
      </c>
      <c r="D3635" s="1">
        <v>43433</v>
      </c>
      <c r="E3635">
        <f t="shared" si="380"/>
        <v>9211</v>
      </c>
      <c r="F3635">
        <v>3343</v>
      </c>
      <c r="G3635" t="s">
        <v>8</v>
      </c>
      <c r="H3635" s="13">
        <v>1800</v>
      </c>
      <c r="I3635" s="1">
        <v>43433</v>
      </c>
      <c r="J3635">
        <v>16581600</v>
      </c>
      <c r="K3635">
        <v>4263.875</v>
      </c>
      <c r="L3635" s="9">
        <f t="shared" si="381"/>
        <v>1983.8063824881779</v>
      </c>
      <c r="M3635" s="19">
        <f t="shared" si="382"/>
        <v>41411.701847051758</v>
      </c>
      <c r="O3635">
        <f t="shared" si="383"/>
        <v>2871.0449976820555</v>
      </c>
      <c r="P3635" s="8">
        <f t="shared" si="384"/>
        <v>22108.292604071994</v>
      </c>
      <c r="Q3635" s="18">
        <f t="shared" si="385"/>
        <v>2101.3431215936207</v>
      </c>
      <c r="R3635" s="16"/>
    </row>
    <row r="3636" spans="3:18" x14ac:dyDescent="0.35">
      <c r="C3636">
        <f t="shared" si="379"/>
        <v>2.9960920538428137E-2</v>
      </c>
      <c r="D3636" s="1">
        <v>43434</v>
      </c>
      <c r="E3636">
        <f t="shared" si="380"/>
        <v>9212</v>
      </c>
      <c r="F3636">
        <v>3344</v>
      </c>
      <c r="G3636" t="s">
        <v>8</v>
      </c>
      <c r="H3636" s="13">
        <v>1800</v>
      </c>
      <c r="I3636" s="1">
        <v>43434</v>
      </c>
      <c r="J3636">
        <v>16583400</v>
      </c>
      <c r="K3636">
        <v>3992.1550000000002</v>
      </c>
      <c r="L3636" s="9">
        <f t="shared" si="381"/>
        <v>1986.9551475122973</v>
      </c>
      <c r="M3636" s="19">
        <f t="shared" si="382"/>
        <v>41453.06499848848</v>
      </c>
      <c r="O3636">
        <f t="shared" si="383"/>
        <v>2871.9833093070401</v>
      </c>
      <c r="P3636" s="8">
        <f t="shared" si="384"/>
        <v>22136.333866858193</v>
      </c>
      <c r="Q3636" s="18">
        <f t="shared" si="385"/>
        <v>2104.4383516754583</v>
      </c>
      <c r="R3636" s="16"/>
    </row>
    <row r="3637" spans="3:18" x14ac:dyDescent="0.35">
      <c r="C3637">
        <f t="shared" si="379"/>
        <v>2.9957668511885378E-2</v>
      </c>
      <c r="D3637" s="1">
        <v>43435</v>
      </c>
      <c r="E3637">
        <f t="shared" si="380"/>
        <v>9213</v>
      </c>
      <c r="F3637">
        <v>3345</v>
      </c>
      <c r="G3637" t="s">
        <v>8</v>
      </c>
      <c r="H3637" s="13">
        <v>1800</v>
      </c>
      <c r="I3637" s="1">
        <v>43435</v>
      </c>
      <c r="J3637">
        <v>16585200</v>
      </c>
      <c r="K3637">
        <v>4165.6059999999998</v>
      </c>
      <c r="L3637" s="9">
        <f t="shared" si="381"/>
        <v>1990.1087837154898</v>
      </c>
      <c r="M3637" s="19">
        <f t="shared" si="382"/>
        <v>41494.465420389119</v>
      </c>
      <c r="O3637">
        <f t="shared" si="383"/>
        <v>2872.9218256880181</v>
      </c>
      <c r="P3637" s="8">
        <f t="shared" si="384"/>
        <v>22164.409801940143</v>
      </c>
      <c r="Q3637" s="18">
        <f t="shared" si="385"/>
        <v>2107.5374803272562</v>
      </c>
      <c r="R3637" s="16"/>
    </row>
    <row r="3638" spans="3:18" x14ac:dyDescent="0.35">
      <c r="C3638">
        <f t="shared" si="379"/>
        <v>2.9954417191230737E-2</v>
      </c>
      <c r="D3638" s="1">
        <v>43436</v>
      </c>
      <c r="E3638">
        <f t="shared" si="380"/>
        <v>9214</v>
      </c>
      <c r="F3638">
        <v>3346</v>
      </c>
      <c r="G3638" t="s">
        <v>8</v>
      </c>
      <c r="H3638" s="13">
        <v>1800</v>
      </c>
      <c r="I3638" s="1">
        <v>43436</v>
      </c>
      <c r="J3638">
        <v>16587000</v>
      </c>
      <c r="K3638">
        <v>4116.6130000000003</v>
      </c>
      <c r="L3638" s="9">
        <f t="shared" si="381"/>
        <v>1993.2672984549665</v>
      </c>
      <c r="M3638" s="19">
        <f t="shared" si="382"/>
        <v>41535.903142781041</v>
      </c>
      <c r="O3638">
        <f t="shared" si="383"/>
        <v>2873.8605468474275</v>
      </c>
      <c r="P3638" s="8">
        <f t="shared" si="384"/>
        <v>22192.520452996294</v>
      </c>
      <c r="Q3638" s="18">
        <f t="shared" si="385"/>
        <v>2110.6405121065859</v>
      </c>
      <c r="R3638" s="16"/>
    </row>
    <row r="3639" spans="3:18" x14ac:dyDescent="0.35">
      <c r="C3639">
        <f t="shared" si="379"/>
        <v>2.9951166576234402E-2</v>
      </c>
      <c r="D3639" s="1">
        <v>43437</v>
      </c>
      <c r="E3639">
        <f t="shared" si="380"/>
        <v>9215</v>
      </c>
      <c r="F3639">
        <v>3347</v>
      </c>
      <c r="G3639" t="s">
        <v>8</v>
      </c>
      <c r="H3639" s="13">
        <v>1800</v>
      </c>
      <c r="I3639" s="1">
        <v>43437</v>
      </c>
      <c r="J3639">
        <v>16588800</v>
      </c>
      <c r="K3639">
        <v>3855.683</v>
      </c>
      <c r="L3639" s="9">
        <f t="shared" si="381"/>
        <v>1996.4306990988061</v>
      </c>
      <c r="M3639" s="19">
        <f t="shared" si="382"/>
        <v>41577.378195713027</v>
      </c>
      <c r="O3639">
        <f t="shared" si="383"/>
        <v>2874.7994728077319</v>
      </c>
      <c r="P3639" s="8">
        <f t="shared" si="384"/>
        <v>22220.665863759426</v>
      </c>
      <c r="Q3639" s="18">
        <f t="shared" si="385"/>
        <v>2113.7474515765407</v>
      </c>
      <c r="R3639" s="16"/>
    </row>
    <row r="3640" spans="3:18" x14ac:dyDescent="0.35">
      <c r="C3640">
        <f t="shared" si="379"/>
        <v>2.9947916666666668E-2</v>
      </c>
      <c r="D3640" s="1">
        <v>43438</v>
      </c>
      <c r="E3640">
        <f t="shared" si="380"/>
        <v>9216</v>
      </c>
      <c r="F3640">
        <v>3348</v>
      </c>
      <c r="G3640" t="s">
        <v>8</v>
      </c>
      <c r="H3640" s="13">
        <v>1800</v>
      </c>
      <c r="I3640" s="1">
        <v>43438</v>
      </c>
      <c r="J3640">
        <v>16590600</v>
      </c>
      <c r="K3640">
        <v>3929.6280000000002</v>
      </c>
      <c r="L3640" s="9">
        <f t="shared" si="381"/>
        <v>1999.5989930259693</v>
      </c>
      <c r="M3640" s="19">
        <f t="shared" si="382"/>
        <v>41618.890609255308</v>
      </c>
      <c r="O3640">
        <f t="shared" si="383"/>
        <v>2875.7386035913423</v>
      </c>
      <c r="P3640" s="8">
        <f t="shared" si="384"/>
        <v>22248.846078016748</v>
      </c>
      <c r="Q3640" s="18">
        <f t="shared" si="385"/>
        <v>2116.8583033057421</v>
      </c>
      <c r="R3640" s="16"/>
    </row>
    <row r="3641" spans="3:18" x14ac:dyDescent="0.35">
      <c r="C3641">
        <f t="shared" si="379"/>
        <v>2.9944667462297927E-2</v>
      </c>
      <c r="D3641" s="1">
        <v>43439</v>
      </c>
      <c r="E3641">
        <f t="shared" si="380"/>
        <v>9217</v>
      </c>
      <c r="F3641">
        <v>3349</v>
      </c>
      <c r="G3641" t="s">
        <v>8</v>
      </c>
      <c r="H3641" s="13">
        <v>1800</v>
      </c>
      <c r="I3641" s="1">
        <v>43439</v>
      </c>
      <c r="J3641">
        <v>16592400</v>
      </c>
      <c r="K3641">
        <v>3722.3910000000001</v>
      </c>
      <c r="L3641" s="9">
        <f t="shared" si="381"/>
        <v>2002.7721876263156</v>
      </c>
      <c r="M3641" s="19">
        <f t="shared" si="382"/>
        <v>41660.440413499549</v>
      </c>
      <c r="O3641">
        <f t="shared" si="383"/>
        <v>2876.6779392207577</v>
      </c>
      <c r="P3641" s="8">
        <f t="shared" si="384"/>
        <v>22277.061139609945</v>
      </c>
      <c r="Q3641" s="18">
        <f t="shared" si="385"/>
        <v>2119.9730718683472</v>
      </c>
      <c r="R3641" s="16"/>
    </row>
    <row r="3642" spans="3:18" x14ac:dyDescent="0.35">
      <c r="C3642">
        <f t="shared" si="379"/>
        <v>2.9941418962898675E-2</v>
      </c>
      <c r="D3642" s="1">
        <v>43440</v>
      </c>
      <c r="E3642">
        <f t="shared" si="380"/>
        <v>9218</v>
      </c>
      <c r="F3642">
        <v>3350</v>
      </c>
      <c r="G3642" t="s">
        <v>8</v>
      </c>
      <c r="H3642" s="13">
        <v>1800</v>
      </c>
      <c r="I3642" s="1">
        <v>43440</v>
      </c>
      <c r="J3642">
        <v>16594200</v>
      </c>
      <c r="K3642">
        <v>3466.15</v>
      </c>
      <c r="L3642" s="9">
        <f t="shared" si="381"/>
        <v>2005.950290300618</v>
      </c>
      <c r="M3642" s="19">
        <f t="shared" si="382"/>
        <v>41702.027638558888</v>
      </c>
      <c r="O3642">
        <f t="shared" si="383"/>
        <v>2877.617479718424</v>
      </c>
      <c r="P3642" s="8">
        <f t="shared" si="384"/>
        <v>22305.311092435266</v>
      </c>
      <c r="Q3642" s="18">
        <f t="shared" si="385"/>
        <v>2123.0917618440553</v>
      </c>
      <c r="R3642" s="16"/>
    </row>
    <row r="3643" spans="3:18" x14ac:dyDescent="0.35">
      <c r="C3643">
        <f t="shared" si="379"/>
        <v>2.9938171168239505E-2</v>
      </c>
      <c r="D3643" s="1">
        <v>43441</v>
      </c>
      <c r="E3643">
        <f t="shared" si="380"/>
        <v>9219</v>
      </c>
      <c r="F3643">
        <v>3351</v>
      </c>
      <c r="G3643" t="s">
        <v>8</v>
      </c>
      <c r="H3643" s="13">
        <v>1800</v>
      </c>
      <c r="I3643" s="1">
        <v>43441</v>
      </c>
      <c r="J3643">
        <v>16596000</v>
      </c>
      <c r="K3643">
        <v>3404.4560000000001</v>
      </c>
      <c r="L3643" s="9">
        <f t="shared" si="381"/>
        <v>2009.1333084605801</v>
      </c>
      <c r="M3643" s="19">
        <f t="shared" si="382"/>
        <v>41743.652314567917</v>
      </c>
      <c r="O3643">
        <f t="shared" si="383"/>
        <v>2878.5572251067324</v>
      </c>
      <c r="P3643" s="8">
        <f t="shared" si="384"/>
        <v>22333.595980443573</v>
      </c>
      <c r="Q3643" s="18">
        <f t="shared" si="385"/>
        <v>2126.2143778181139</v>
      </c>
      <c r="R3643" s="16"/>
    </row>
    <row r="3644" spans="3:18" x14ac:dyDescent="0.35">
      <c r="C3644">
        <f t="shared" si="379"/>
        <v>2.9934924078091105E-2</v>
      </c>
      <c r="D3644" s="1">
        <v>43442</v>
      </c>
      <c r="E3644">
        <f t="shared" si="380"/>
        <v>9220</v>
      </c>
      <c r="F3644">
        <v>3352</v>
      </c>
      <c r="G3644" t="s">
        <v>8</v>
      </c>
      <c r="H3644" s="13">
        <v>1800</v>
      </c>
      <c r="I3644" s="1">
        <v>43442</v>
      </c>
      <c r="J3644">
        <v>16597800</v>
      </c>
      <c r="K3644">
        <v>3433.3629999999998</v>
      </c>
      <c r="L3644" s="9">
        <f t="shared" si="381"/>
        <v>2012.3212495288506</v>
      </c>
      <c r="M3644" s="19">
        <f t="shared" si="382"/>
        <v>41785.314471682737</v>
      </c>
      <c r="O3644">
        <f t="shared" si="383"/>
        <v>2879.497175408203</v>
      </c>
      <c r="P3644" s="8">
        <f t="shared" si="384"/>
        <v>22361.915847640419</v>
      </c>
      <c r="Q3644" s="18">
        <f t="shared" si="385"/>
        <v>2129.3409243813253</v>
      </c>
      <c r="R3644" s="16"/>
    </row>
    <row r="3645" spans="3:18" x14ac:dyDescent="0.35">
      <c r="C3645">
        <f t="shared" si="379"/>
        <v>2.9931677692224271E-2</v>
      </c>
      <c r="D3645" s="1">
        <v>43443</v>
      </c>
      <c r="E3645">
        <f t="shared" si="380"/>
        <v>9221</v>
      </c>
      <c r="F3645">
        <v>3353</v>
      </c>
      <c r="G3645" t="s">
        <v>8</v>
      </c>
      <c r="H3645" s="13">
        <v>1800</v>
      </c>
      <c r="I3645" s="1">
        <v>43443</v>
      </c>
      <c r="J3645">
        <v>16599600</v>
      </c>
      <c r="K3645">
        <v>3566.3409999999999</v>
      </c>
      <c r="L3645" s="9">
        <f t="shared" si="381"/>
        <v>2015.5141209390397</v>
      </c>
      <c r="M3645" s="19">
        <f t="shared" si="382"/>
        <v>41827.014140080944</v>
      </c>
      <c r="O3645">
        <f t="shared" si="383"/>
        <v>2880.4373306452226</v>
      </c>
      <c r="P3645" s="8">
        <f t="shared" si="384"/>
        <v>22390.27073808611</v>
      </c>
      <c r="Q3645" s="18">
        <f t="shared" si="385"/>
        <v>2132.4714061300551</v>
      </c>
      <c r="R3645" s="16"/>
    </row>
    <row r="3646" spans="3:18" x14ac:dyDescent="0.35">
      <c r="C3646">
        <f t="shared" si="379"/>
        <v>2.992843201040989E-2</v>
      </c>
      <c r="D3646" s="1">
        <v>43444</v>
      </c>
      <c r="E3646">
        <f t="shared" si="380"/>
        <v>9222</v>
      </c>
      <c r="F3646">
        <v>3354</v>
      </c>
      <c r="G3646" t="s">
        <v>8</v>
      </c>
      <c r="H3646" s="13">
        <v>1800</v>
      </c>
      <c r="I3646" s="1">
        <v>43444</v>
      </c>
      <c r="J3646">
        <v>16601400</v>
      </c>
      <c r="K3646">
        <v>3447.3449999999998</v>
      </c>
      <c r="L3646" s="9">
        <f t="shared" si="381"/>
        <v>2018.7119301357354</v>
      </c>
      <c r="M3646" s="19">
        <f t="shared" si="382"/>
        <v>41868.751349961647</v>
      </c>
      <c r="O3646">
        <f t="shared" si="383"/>
        <v>2881.3776908403056</v>
      </c>
      <c r="P3646" s="8">
        <f t="shared" si="384"/>
        <v>22418.660695895785</v>
      </c>
      <c r="Q3646" s="18">
        <f t="shared" si="385"/>
        <v>2135.6058276662384</v>
      </c>
      <c r="R3646" s="16"/>
    </row>
    <row r="3647" spans="3:18" x14ac:dyDescent="0.35">
      <c r="C3647">
        <f t="shared" si="379"/>
        <v>2.9925187032418952E-2</v>
      </c>
      <c r="D3647" s="1">
        <v>43445</v>
      </c>
      <c r="E3647">
        <f t="shared" si="380"/>
        <v>9223</v>
      </c>
      <c r="F3647">
        <v>3355</v>
      </c>
      <c r="G3647" t="s">
        <v>8</v>
      </c>
      <c r="H3647" s="13">
        <v>1800</v>
      </c>
      <c r="I3647" s="1">
        <v>43445</v>
      </c>
      <c r="J3647">
        <v>16603200</v>
      </c>
      <c r="K3647">
        <v>3378.1149999999998</v>
      </c>
      <c r="L3647" s="9">
        <f t="shared" si="381"/>
        <v>2021.9146845745192</v>
      </c>
      <c r="M3647" s="19">
        <f t="shared" si="382"/>
        <v>41910.526131545485</v>
      </c>
      <c r="O3647">
        <f t="shared" si="383"/>
        <v>2882.3182560158511</v>
      </c>
      <c r="P3647" s="8">
        <f t="shared" si="384"/>
        <v>22447.085765239473</v>
      </c>
      <c r="Q3647" s="18">
        <f t="shared" si="385"/>
        <v>2138.7441935973839</v>
      </c>
      <c r="R3647" s="16"/>
    </row>
    <row r="3648" spans="3:18" x14ac:dyDescent="0.35">
      <c r="C3648">
        <f t="shared" si="379"/>
        <v>2.9921942758022551E-2</v>
      </c>
      <c r="D3648" s="1">
        <v>43446</v>
      </c>
      <c r="E3648">
        <f t="shared" si="380"/>
        <v>9224</v>
      </c>
      <c r="F3648">
        <v>3356</v>
      </c>
      <c r="G3648" t="s">
        <v>8</v>
      </c>
      <c r="H3648" s="13">
        <v>1800</v>
      </c>
      <c r="I3648" s="1">
        <v>43446</v>
      </c>
      <c r="J3648">
        <v>16605000</v>
      </c>
      <c r="K3648">
        <v>3465.3359999999998</v>
      </c>
      <c r="L3648" s="9">
        <f t="shared" si="381"/>
        <v>2025.1223917219813</v>
      </c>
      <c r="M3648" s="19">
        <f t="shared" si="382"/>
        <v>41952.33851507464</v>
      </c>
      <c r="O3648">
        <f t="shared" si="383"/>
        <v>2883.2590261943283</v>
      </c>
      <c r="P3648" s="8">
        <f t="shared" si="384"/>
        <v>22475.545990342172</v>
      </c>
      <c r="Q3648" s="18">
        <f t="shared" si="385"/>
        <v>2141.8865085365846</v>
      </c>
      <c r="R3648" s="16"/>
    </row>
    <row r="3649" spans="3:18" x14ac:dyDescent="0.35">
      <c r="C3649">
        <f t="shared" si="379"/>
        <v>2.991869918699187E-2</v>
      </c>
      <c r="D3649" s="1">
        <v>43447</v>
      </c>
      <c r="E3649">
        <f t="shared" si="380"/>
        <v>9225</v>
      </c>
      <c r="F3649">
        <v>3357</v>
      </c>
      <c r="G3649" t="s">
        <v>8</v>
      </c>
      <c r="H3649" s="13">
        <v>1800</v>
      </c>
      <c r="I3649" s="1">
        <v>43447</v>
      </c>
      <c r="J3649">
        <v>16606800</v>
      </c>
      <c r="K3649">
        <v>3292.0880000000002</v>
      </c>
      <c r="L3649" s="9">
        <f t="shared" si="381"/>
        <v>2028.3350590557366</v>
      </c>
      <c r="M3649" s="19">
        <f t="shared" si="382"/>
        <v>41994.188530812848</v>
      </c>
      <c r="O3649">
        <f t="shared" si="383"/>
        <v>2884.2000013981915</v>
      </c>
      <c r="P3649" s="8">
        <f t="shared" si="384"/>
        <v>22504.041415483905</v>
      </c>
      <c r="Q3649" s="18">
        <f t="shared" si="385"/>
        <v>2145.0327771025227</v>
      </c>
      <c r="R3649" s="16"/>
    </row>
    <row r="3650" spans="3:18" x14ac:dyDescent="0.35">
      <c r="C3650">
        <f t="shared" si="379"/>
        <v>2.9915456319098199E-2</v>
      </c>
      <c r="D3650" s="1">
        <v>43448</v>
      </c>
      <c r="E3650">
        <f t="shared" si="380"/>
        <v>9226</v>
      </c>
      <c r="F3650">
        <v>3358</v>
      </c>
      <c r="G3650" t="s">
        <v>8</v>
      </c>
      <c r="H3650" s="13">
        <v>1800</v>
      </c>
      <c r="I3650" s="1">
        <v>43448</v>
      </c>
      <c r="J3650">
        <v>16608600</v>
      </c>
      <c r="K3650">
        <v>3223.7629999999999</v>
      </c>
      <c r="L3650" s="9">
        <f t="shared" si="381"/>
        <v>2031.552694064442</v>
      </c>
      <c r="M3650" s="19">
        <f t="shared" si="382"/>
        <v>42036.076209045408</v>
      </c>
      <c r="O3650">
        <f t="shared" si="383"/>
        <v>2885.1411816498826</v>
      </c>
      <c r="P3650" s="8">
        <f t="shared" si="384"/>
        <v>22532.5720849998</v>
      </c>
      <c r="Q3650" s="18">
        <f t="shared" si="385"/>
        <v>2148.1830039194756</v>
      </c>
      <c r="R3650" s="16"/>
    </row>
    <row r="3651" spans="3:18" x14ac:dyDescent="0.35">
      <c r="C3651">
        <f t="shared" si="379"/>
        <v>2.991221415411293E-2</v>
      </c>
      <c r="D3651" s="1">
        <v>43449</v>
      </c>
      <c r="E3651">
        <f t="shared" si="380"/>
        <v>9227</v>
      </c>
      <c r="F3651">
        <v>3359</v>
      </c>
      <c r="G3651" t="s">
        <v>8</v>
      </c>
      <c r="H3651" s="13">
        <v>1800</v>
      </c>
      <c r="I3651" s="1">
        <v>43449</v>
      </c>
      <c r="J3651">
        <v>16610400</v>
      </c>
      <c r="K3651">
        <v>3214.3850000000002</v>
      </c>
      <c r="L3651" s="9">
        <f t="shared" si="381"/>
        <v>2034.7753042478103</v>
      </c>
      <c r="M3651" s="19">
        <f t="shared" si="382"/>
        <v>42078.001580079224</v>
      </c>
      <c r="O3651">
        <f t="shared" si="383"/>
        <v>2886.0825669718506</v>
      </c>
      <c r="P3651" s="8">
        <f t="shared" si="384"/>
        <v>22561.138043280152</v>
      </c>
      <c r="Q3651" s="18">
        <f t="shared" si="385"/>
        <v>2151.3371936173239</v>
      </c>
      <c r="R3651" s="16"/>
    </row>
    <row r="3652" spans="3:18" x14ac:dyDescent="0.35">
      <c r="C3652">
        <f t="shared" si="379"/>
        <v>2.9908972691807541E-2</v>
      </c>
      <c r="D3652" s="1">
        <v>43450</v>
      </c>
      <c r="E3652">
        <f t="shared" si="380"/>
        <v>9228</v>
      </c>
      <c r="F3652">
        <v>3360</v>
      </c>
      <c r="G3652" t="s">
        <v>8</v>
      </c>
      <c r="H3652" s="13">
        <v>1800</v>
      </c>
      <c r="I3652" s="1">
        <v>43450</v>
      </c>
      <c r="J3652">
        <v>16612200</v>
      </c>
      <c r="K3652">
        <v>3229.1680000000001</v>
      </c>
      <c r="L3652" s="9">
        <f t="shared" si="381"/>
        <v>2038.0028971166284</v>
      </c>
      <c r="M3652" s="19">
        <f t="shared" si="382"/>
        <v>42119.964674242765</v>
      </c>
      <c r="O3652">
        <f t="shared" si="383"/>
        <v>2887.0241573865515</v>
      </c>
      <c r="P3652" s="8">
        <f t="shared" si="384"/>
        <v>22589.7393347705</v>
      </c>
      <c r="Q3652" s="18">
        <f t="shared" si="385"/>
        <v>2154.4953508315589</v>
      </c>
      <c r="R3652" s="16"/>
    </row>
    <row r="3653" spans="3:18" x14ac:dyDescent="0.35">
      <c r="C3653">
        <f t="shared" si="379"/>
        <v>2.9905731931953623E-2</v>
      </c>
      <c r="D3653" s="1">
        <v>43451</v>
      </c>
      <c r="E3653">
        <f t="shared" si="380"/>
        <v>9229</v>
      </c>
      <c r="F3653">
        <v>3361</v>
      </c>
      <c r="G3653" t="s">
        <v>8</v>
      </c>
      <c r="H3653" s="13">
        <v>1800</v>
      </c>
      <c r="I3653" s="1">
        <v>43451</v>
      </c>
      <c r="J3653">
        <v>16614000</v>
      </c>
      <c r="K3653">
        <v>3540.1959999999999</v>
      </c>
      <c r="L3653" s="9">
        <f t="shared" si="381"/>
        <v>2041.2354801927722</v>
      </c>
      <c r="M3653" s="19">
        <f t="shared" si="382"/>
        <v>42161.96552188613</v>
      </c>
      <c r="O3653">
        <f t="shared" si="383"/>
        <v>2887.9659529164283</v>
      </c>
      <c r="P3653" s="8">
        <f t="shared" si="384"/>
        <v>22618.376003971684</v>
      </c>
      <c r="Q3653" s="18">
        <f t="shared" si="385"/>
        <v>2157.6574802032869</v>
      </c>
      <c r="R3653" s="16"/>
    </row>
    <row r="3654" spans="3:18" x14ac:dyDescent="0.35">
      <c r="C3654">
        <f t="shared" si="379"/>
        <v>2.990249187432286E-2</v>
      </c>
      <c r="D3654" s="1">
        <v>43452</v>
      </c>
      <c r="E3654">
        <f t="shared" si="380"/>
        <v>9230</v>
      </c>
      <c r="F3654">
        <v>3362</v>
      </c>
      <c r="G3654" t="s">
        <v>8</v>
      </c>
      <c r="H3654" s="13">
        <v>1800</v>
      </c>
      <c r="I3654" s="1">
        <v>43452</v>
      </c>
      <c r="J3654">
        <v>16615800</v>
      </c>
      <c r="K3654">
        <v>3703.8049999999998</v>
      </c>
      <c r="L3654" s="9">
        <f t="shared" si="381"/>
        <v>2044.4730610092217</v>
      </c>
      <c r="M3654" s="19">
        <f t="shared" si="382"/>
        <v>42204.004153381022</v>
      </c>
      <c r="O3654">
        <f t="shared" si="383"/>
        <v>2888.9079535839314</v>
      </c>
      <c r="P3654" s="8">
        <f t="shared" si="384"/>
        <v>22647.048095439921</v>
      </c>
      <c r="Q3654" s="18">
        <f t="shared" si="385"/>
        <v>2160.8235863792383</v>
      </c>
      <c r="R3654" s="16"/>
    </row>
    <row r="3655" spans="3:18" x14ac:dyDescent="0.35">
      <c r="C3655">
        <f t="shared" si="379"/>
        <v>2.9899252518687032E-2</v>
      </c>
      <c r="D3655" s="1">
        <v>43453</v>
      </c>
      <c r="E3655">
        <f t="shared" si="380"/>
        <v>9231</v>
      </c>
      <c r="F3655">
        <v>3363</v>
      </c>
      <c r="G3655" t="s">
        <v>8</v>
      </c>
      <c r="H3655" s="13">
        <v>1800</v>
      </c>
      <c r="I3655" s="1">
        <v>43453</v>
      </c>
      <c r="J3655">
        <v>16617600</v>
      </c>
      <c r="K3655">
        <v>3724.9929999999999</v>
      </c>
      <c r="L3655" s="9">
        <f t="shared" si="381"/>
        <v>2047.7156471100789</v>
      </c>
      <c r="M3655" s="19">
        <f t="shared" si="382"/>
        <v>42246.080599120804</v>
      </c>
      <c r="O3655">
        <f t="shared" si="383"/>
        <v>2889.8501594115169</v>
      </c>
      <c r="P3655" s="8">
        <f t="shared" si="384"/>
        <v>22675.755653786884</v>
      </c>
      <c r="Q3655" s="18">
        <f t="shared" si="385"/>
        <v>2163.9936740117741</v>
      </c>
      <c r="R3655" s="16"/>
    </row>
    <row r="3656" spans="3:18" x14ac:dyDescent="0.35">
      <c r="C3656">
        <f t="shared" si="379"/>
        <v>2.9896013864818025E-2</v>
      </c>
      <c r="D3656" s="1">
        <v>43454</v>
      </c>
      <c r="E3656">
        <f t="shared" si="380"/>
        <v>9232</v>
      </c>
      <c r="F3656">
        <v>3364</v>
      </c>
      <c r="G3656" t="s">
        <v>8</v>
      </c>
      <c r="H3656" s="13">
        <v>1800</v>
      </c>
      <c r="I3656" s="1">
        <v>43454</v>
      </c>
      <c r="J3656">
        <v>16619400</v>
      </c>
      <c r="K3656">
        <v>4107.6859999999997</v>
      </c>
      <c r="L3656" s="9">
        <f t="shared" si="381"/>
        <v>2050.9632460505823</v>
      </c>
      <c r="M3656" s="19">
        <f t="shared" si="382"/>
        <v>42288.194889520484</v>
      </c>
      <c r="O3656">
        <f t="shared" si="383"/>
        <v>2890.79257042163</v>
      </c>
      <c r="P3656" s="8">
        <f t="shared" si="384"/>
        <v>22704.49872367975</v>
      </c>
      <c r="Q3656" s="18">
        <f t="shared" si="385"/>
        <v>2167.1677477588914</v>
      </c>
      <c r="R3656" s="16"/>
    </row>
    <row r="3657" spans="3:18" x14ac:dyDescent="0.35">
      <c r="C3657">
        <f t="shared" si="379"/>
        <v>2.9892775912487814E-2</v>
      </c>
      <c r="D3657" s="1">
        <v>43455</v>
      </c>
      <c r="E3657">
        <f t="shared" si="380"/>
        <v>9233</v>
      </c>
      <c r="F3657">
        <v>3365</v>
      </c>
      <c r="G3657" t="s">
        <v>8</v>
      </c>
      <c r="H3657" s="13">
        <v>1800</v>
      </c>
      <c r="I3657" s="1">
        <v>43455</v>
      </c>
      <c r="J3657">
        <v>16621200</v>
      </c>
      <c r="K3657">
        <v>3886.3049999999998</v>
      </c>
      <c r="L3657" s="9">
        <f t="shared" si="381"/>
        <v>2054.2158653971237</v>
      </c>
      <c r="M3657" s="19">
        <f t="shared" si="382"/>
        <v>42330.347055016711</v>
      </c>
      <c r="O3657">
        <f t="shared" si="383"/>
        <v>2891.7351866367007</v>
      </c>
      <c r="P3657" s="8">
        <f t="shared" si="384"/>
        <v>22733.277349841283</v>
      </c>
      <c r="Q3657" s="18">
        <f t="shared" si="385"/>
        <v>2170.3458122842321</v>
      </c>
      <c r="R3657" s="16"/>
    </row>
    <row r="3658" spans="3:18" x14ac:dyDescent="0.35">
      <c r="C3658">
        <f t="shared" si="379"/>
        <v>2.9889538661468484E-2</v>
      </c>
      <c r="D3658" s="1">
        <v>43456</v>
      </c>
      <c r="E3658">
        <f t="shared" si="380"/>
        <v>9234</v>
      </c>
      <c r="F3658">
        <v>3366</v>
      </c>
      <c r="G3658" t="s">
        <v>8</v>
      </c>
      <c r="H3658" s="13">
        <v>1800</v>
      </c>
      <c r="I3658" s="1">
        <v>43456</v>
      </c>
      <c r="J3658">
        <v>16623000</v>
      </c>
      <c r="K3658">
        <v>4031.895</v>
      </c>
      <c r="L3658" s="9">
        <f t="shared" si="381"/>
        <v>2057.4735127272652</v>
      </c>
      <c r="M3658" s="19">
        <f t="shared" si="382"/>
        <v>42372.537126067844</v>
      </c>
      <c r="O3658">
        <f t="shared" si="383"/>
        <v>2892.6780080792287</v>
      </c>
      <c r="P3658" s="8">
        <f t="shared" si="384"/>
        <v>22762.091577049909</v>
      </c>
      <c r="Q3658" s="18">
        <f t="shared" si="385"/>
        <v>2173.5278722570883</v>
      </c>
      <c r="R3658" s="16"/>
    </row>
    <row r="3659" spans="3:18" x14ac:dyDescent="0.35">
      <c r="C3659">
        <f t="shared" si="379"/>
        <v>2.9886302111532214E-2</v>
      </c>
      <c r="D3659" s="1">
        <v>43457</v>
      </c>
      <c r="E3659">
        <f t="shared" si="380"/>
        <v>9235</v>
      </c>
      <c r="F3659">
        <v>3367</v>
      </c>
      <c r="G3659" t="s">
        <v>8</v>
      </c>
      <c r="H3659" s="13">
        <v>1800</v>
      </c>
      <c r="I3659" s="1">
        <v>43457</v>
      </c>
      <c r="J3659">
        <v>16624800</v>
      </c>
      <c r="K3659">
        <v>3987.8809999999999</v>
      </c>
      <c r="L3659" s="9">
        <f t="shared" si="381"/>
        <v>2060.7361956297536</v>
      </c>
      <c r="M3659" s="19">
        <f t="shared" si="382"/>
        <v>42414.765133153902</v>
      </c>
      <c r="O3659">
        <f t="shared" si="383"/>
        <v>2893.6210347716183</v>
      </c>
      <c r="P3659" s="8">
        <f t="shared" si="384"/>
        <v>22790.941450139766</v>
      </c>
      <c r="Q3659" s="18">
        <f t="shared" si="385"/>
        <v>2176.7139323524102</v>
      </c>
      <c r="R3659" s="16"/>
    </row>
    <row r="3660" spans="3:18" x14ac:dyDescent="0.35">
      <c r="C3660">
        <f t="shared" si="379"/>
        <v>2.9883066262451279E-2</v>
      </c>
      <c r="D3660" s="1">
        <v>43458</v>
      </c>
      <c r="E3660">
        <f t="shared" si="380"/>
        <v>9236</v>
      </c>
      <c r="F3660">
        <v>3368</v>
      </c>
      <c r="G3660" t="s">
        <v>8</v>
      </c>
      <c r="H3660" s="13">
        <v>1800</v>
      </c>
      <c r="I3660" s="1">
        <v>43458</v>
      </c>
      <c r="J3660">
        <v>16626600</v>
      </c>
      <c r="K3660">
        <v>4069.806</v>
      </c>
      <c r="L3660" s="9">
        <f t="shared" si="381"/>
        <v>2064.0039217045387</v>
      </c>
      <c r="M3660" s="19">
        <f t="shared" si="382"/>
        <v>42457.031106776631</v>
      </c>
      <c r="O3660">
        <f t="shared" si="383"/>
        <v>2894.5642667363413</v>
      </c>
      <c r="P3660" s="8">
        <f t="shared" si="384"/>
        <v>22819.827014000795</v>
      </c>
      <c r="Q3660" s="18">
        <f t="shared" si="385"/>
        <v>2179.9039972508117</v>
      </c>
      <c r="R3660" s="16"/>
    </row>
    <row r="3661" spans="3:18" x14ac:dyDescent="0.35">
      <c r="C3661">
        <f t="shared" si="379"/>
        <v>2.987983111399805E-2</v>
      </c>
      <c r="D3661" s="1">
        <v>43459</v>
      </c>
      <c r="E3661">
        <f t="shared" si="380"/>
        <v>9237</v>
      </c>
      <c r="F3661">
        <v>3369</v>
      </c>
      <c r="G3661" t="s">
        <v>8</v>
      </c>
      <c r="H3661" s="13">
        <v>1800</v>
      </c>
      <c r="I3661" s="1">
        <v>43459</v>
      </c>
      <c r="J3661">
        <v>16628400</v>
      </c>
      <c r="K3661">
        <v>3823.058</v>
      </c>
      <c r="L3661" s="9">
        <f t="shared" si="381"/>
        <v>2067.2766985627868</v>
      </c>
      <c r="M3661" s="19">
        <f t="shared" si="382"/>
        <v>42499.33507745948</v>
      </c>
      <c r="O3661">
        <f t="shared" si="383"/>
        <v>2895.5077039958373</v>
      </c>
      <c r="P3661" s="8">
        <f t="shared" si="384"/>
        <v>22848.748313578802</v>
      </c>
      <c r="Q3661" s="18">
        <f t="shared" si="385"/>
        <v>2183.0980716385789</v>
      </c>
      <c r="R3661" s="16"/>
    </row>
    <row r="3662" spans="3:18" x14ac:dyDescent="0.35">
      <c r="C3662">
        <f t="shared" si="379"/>
        <v>2.9876596665945009E-2</v>
      </c>
      <c r="D3662" s="1">
        <v>43460</v>
      </c>
      <c r="E3662">
        <f t="shared" si="380"/>
        <v>9238</v>
      </c>
      <c r="F3662">
        <v>3370</v>
      </c>
      <c r="G3662" t="s">
        <v>8</v>
      </c>
      <c r="H3662" s="13">
        <v>1800</v>
      </c>
      <c r="I3662" s="1">
        <v>43460</v>
      </c>
      <c r="J3662">
        <v>16630200</v>
      </c>
      <c r="K3662">
        <v>3809.19</v>
      </c>
      <c r="L3662" s="9">
        <f t="shared" si="381"/>
        <v>2070.5545338268985</v>
      </c>
      <c r="M3662" s="19">
        <f t="shared" si="382"/>
        <v>42541.677075747626</v>
      </c>
      <c r="O3662">
        <f t="shared" si="383"/>
        <v>2896.4513465725527</v>
      </c>
      <c r="P3662" s="8">
        <f t="shared" si="384"/>
        <v>22877.705393875516</v>
      </c>
      <c r="Q3662" s="18">
        <f t="shared" si="385"/>
        <v>2186.2961602076757</v>
      </c>
      <c r="R3662" s="16"/>
    </row>
    <row r="3663" spans="3:18" x14ac:dyDescent="0.35">
      <c r="C3663">
        <f t="shared" si="379"/>
        <v>2.9873362918064725E-2</v>
      </c>
      <c r="D3663" s="1">
        <v>43461</v>
      </c>
      <c r="E3663">
        <f t="shared" si="380"/>
        <v>9239</v>
      </c>
      <c r="F3663">
        <v>3371</v>
      </c>
      <c r="G3663" t="s">
        <v>8</v>
      </c>
      <c r="H3663" s="13">
        <v>1800</v>
      </c>
      <c r="I3663" s="1">
        <v>43461</v>
      </c>
      <c r="J3663">
        <v>16632000</v>
      </c>
      <c r="K3663">
        <v>3632.68</v>
      </c>
      <c r="L3663" s="9">
        <f t="shared" si="381"/>
        <v>2073.837435130526</v>
      </c>
      <c r="M3663" s="19">
        <f t="shared" si="382"/>
        <v>42584.057132208007</v>
      </c>
      <c r="O3663">
        <f t="shared" si="383"/>
        <v>2897.3951944889609</v>
      </c>
      <c r="P3663" s="8">
        <f t="shared" si="384"/>
        <v>22906.698299948679</v>
      </c>
      <c r="Q3663" s="18">
        <f t="shared" si="385"/>
        <v>2189.4982676557515</v>
      </c>
      <c r="R3663" s="16"/>
    </row>
    <row r="3664" spans="3:18" x14ac:dyDescent="0.35">
      <c r="C3664">
        <f t="shared" si="379"/>
        <v>2.987012987012987E-2</v>
      </c>
      <c r="D3664" s="1">
        <v>43462</v>
      </c>
      <c r="E3664">
        <f t="shared" si="380"/>
        <v>9240</v>
      </c>
      <c r="F3664">
        <v>3372</v>
      </c>
      <c r="G3664" t="s">
        <v>8</v>
      </c>
      <c r="H3664" s="13">
        <v>1800</v>
      </c>
      <c r="I3664" s="1">
        <v>43462</v>
      </c>
      <c r="J3664">
        <v>16633800</v>
      </c>
      <c r="K3664">
        <v>3937.05</v>
      </c>
      <c r="L3664" s="9">
        <f t="shared" si="381"/>
        <v>2077.1254101185873</v>
      </c>
      <c r="M3664" s="19">
        <f t="shared" si="382"/>
        <v>42626.475277429308</v>
      </c>
      <c r="O3664">
        <f t="shared" si="383"/>
        <v>2898.3392477674815</v>
      </c>
      <c r="P3664" s="8">
        <f t="shared" si="384"/>
        <v>22935.727076912099</v>
      </c>
      <c r="Q3664" s="18">
        <f t="shared" si="385"/>
        <v>2192.7043986861472</v>
      </c>
      <c r="R3664" s="16"/>
    </row>
    <row r="3665" spans="3:18" x14ac:dyDescent="0.35">
      <c r="C3665">
        <f t="shared" si="379"/>
        <v>2.9866897521913214E-2</v>
      </c>
      <c r="D3665" s="1">
        <v>43463</v>
      </c>
      <c r="E3665">
        <f t="shared" si="380"/>
        <v>9241</v>
      </c>
      <c r="F3665">
        <v>3373</v>
      </c>
      <c r="G3665" t="s">
        <v>8</v>
      </c>
      <c r="H3665" s="13">
        <v>1800</v>
      </c>
      <c r="I3665" s="1">
        <v>43463</v>
      </c>
      <c r="J3665">
        <v>16635600</v>
      </c>
      <c r="K3665">
        <v>3779.7130000000002</v>
      </c>
      <c r="L3665" s="9">
        <f t="shared" si="381"/>
        <v>2080.4184664472837</v>
      </c>
      <c r="M3665" s="19">
        <f t="shared" si="382"/>
        <v>42668.931542021994</v>
      </c>
      <c r="O3665">
        <f t="shared" si="383"/>
        <v>2899.2835064306028</v>
      </c>
      <c r="P3665" s="8">
        <f t="shared" si="384"/>
        <v>22964.791769935731</v>
      </c>
      <c r="Q3665" s="18">
        <f t="shared" si="385"/>
        <v>2195.9145580079035</v>
      </c>
      <c r="R3665" s="16"/>
    </row>
    <row r="3666" spans="3:18" x14ac:dyDescent="0.35">
      <c r="C3666">
        <f t="shared" si="379"/>
        <v>2.986366587318762E-2</v>
      </c>
      <c r="D3666" s="1">
        <v>43464</v>
      </c>
      <c r="E3666">
        <f t="shared" si="380"/>
        <v>9242</v>
      </c>
      <c r="F3666">
        <v>3374</v>
      </c>
      <c r="G3666" t="s">
        <v>8</v>
      </c>
      <c r="H3666" s="13">
        <v>1800</v>
      </c>
      <c r="I3666" s="1">
        <v>43464</v>
      </c>
      <c r="J3666">
        <v>16637400</v>
      </c>
      <c r="K3666">
        <v>3880.9059999999999</v>
      </c>
      <c r="L3666" s="9">
        <f t="shared" si="381"/>
        <v>2083.7166117841152</v>
      </c>
      <c r="M3666" s="19">
        <f t="shared" si="382"/>
        <v>42711.425956618303</v>
      </c>
      <c r="O3666">
        <f t="shared" si="383"/>
        <v>2900.2279705007377</v>
      </c>
      <c r="P3666" s="8">
        <f t="shared" si="384"/>
        <v>22993.892424245743</v>
      </c>
      <c r="Q3666" s="18">
        <f t="shared" si="385"/>
        <v>2199.1287503357653</v>
      </c>
      <c r="R3666" s="16"/>
    </row>
    <row r="3667" spans="3:18" x14ac:dyDescent="0.35">
      <c r="C3667">
        <f t="shared" si="379"/>
        <v>2.9860434923726063E-2</v>
      </c>
      <c r="D3667" s="1">
        <v>43465</v>
      </c>
      <c r="E3667">
        <f t="shared" si="380"/>
        <v>9243</v>
      </c>
      <c r="F3667">
        <v>3375</v>
      </c>
      <c r="G3667" t="s">
        <v>8</v>
      </c>
      <c r="H3667" s="13">
        <v>1800</v>
      </c>
      <c r="I3667" s="1">
        <v>43465</v>
      </c>
      <c r="J3667">
        <v>16639200</v>
      </c>
      <c r="K3667">
        <v>3740.5</v>
      </c>
      <c r="L3667" s="9">
        <f t="shared" si="381"/>
        <v>2087.019853807898</v>
      </c>
      <c r="M3667" s="19">
        <f t="shared" si="382"/>
        <v>42753.958551872274</v>
      </c>
      <c r="O3667">
        <f t="shared" si="383"/>
        <v>2901.1726400003272</v>
      </c>
      <c r="P3667" s="8">
        <f t="shared" si="384"/>
        <v>23023.029085124592</v>
      </c>
      <c r="Q3667" s="18">
        <f t="shared" si="385"/>
        <v>2202.3469803901926</v>
      </c>
      <c r="R3667" s="16"/>
    </row>
    <row r="3668" spans="3:18" x14ac:dyDescent="0.35">
      <c r="C3668">
        <f t="shared" si="379"/>
        <v>2.98572046733016E-2</v>
      </c>
      <c r="D3668" s="1">
        <v>43466</v>
      </c>
      <c r="E3668">
        <f t="shared" si="380"/>
        <v>9244</v>
      </c>
      <c r="F3668">
        <v>3376</v>
      </c>
      <c r="G3668" t="s">
        <v>8</v>
      </c>
      <c r="H3668" s="13">
        <v>1800</v>
      </c>
      <c r="I3668" s="1">
        <v>43466</v>
      </c>
      <c r="J3668">
        <v>16641000</v>
      </c>
      <c r="K3668">
        <v>3869.47</v>
      </c>
      <c r="L3668" s="9">
        <f t="shared" si="381"/>
        <v>2090.3282002087808</v>
      </c>
      <c r="M3668" s="19">
        <f t="shared" si="382"/>
        <v>42796.529358459775</v>
      </c>
      <c r="O3668">
        <f t="shared" si="383"/>
        <v>2902.1175149518817</v>
      </c>
      <c r="P3668" s="8">
        <f t="shared" si="384"/>
        <v>23052.201797911075</v>
      </c>
      <c r="Q3668" s="18">
        <f t="shared" si="385"/>
        <v>2205.5692528973641</v>
      </c>
      <c r="R3668" s="16"/>
    </row>
    <row r="3669" spans="3:18" x14ac:dyDescent="0.35">
      <c r="C3669">
        <f t="shared" si="379"/>
        <v>2.9853975121687398E-2</v>
      </c>
      <c r="D3669" s="1">
        <v>43467</v>
      </c>
      <c r="E3669">
        <f t="shared" si="380"/>
        <v>9245</v>
      </c>
      <c r="F3669">
        <v>3377</v>
      </c>
      <c r="G3669" t="s">
        <v>8</v>
      </c>
      <c r="H3669" s="13">
        <v>1800</v>
      </c>
      <c r="I3669" s="1">
        <v>43467</v>
      </c>
      <c r="J3669">
        <v>16642800</v>
      </c>
      <c r="K3669">
        <v>3941.2159999999999</v>
      </c>
      <c r="L3669" s="9">
        <f t="shared" si="381"/>
        <v>2093.6416586882592</v>
      </c>
      <c r="M3669" s="19">
        <f t="shared" si="382"/>
        <v>42839.138407078484</v>
      </c>
      <c r="O3669">
        <f t="shared" si="383"/>
        <v>2903.0625953777949</v>
      </c>
      <c r="P3669" s="8">
        <f t="shared" si="384"/>
        <v>23081.410608000431</v>
      </c>
      <c r="Q3669" s="18">
        <f t="shared" si="385"/>
        <v>2208.7955725891843</v>
      </c>
      <c r="R3669" s="16"/>
    </row>
    <row r="3670" spans="3:18" x14ac:dyDescent="0.35">
      <c r="C3670">
        <f t="shared" si="379"/>
        <v>2.9850746268656716E-2</v>
      </c>
      <c r="D3670" s="1">
        <v>43468</v>
      </c>
      <c r="E3670">
        <f t="shared" si="380"/>
        <v>9246</v>
      </c>
      <c r="F3670">
        <v>3378</v>
      </c>
      <c r="G3670" t="s">
        <v>8</v>
      </c>
      <c r="H3670" s="13">
        <v>1800</v>
      </c>
      <c r="I3670" s="1">
        <v>43468</v>
      </c>
      <c r="J3670">
        <v>16644600</v>
      </c>
      <c r="K3670">
        <v>3832.1550000000002</v>
      </c>
      <c r="L3670" s="9">
        <f t="shared" si="381"/>
        <v>2096.9602369591948</v>
      </c>
      <c r="M3670" s="19">
        <f t="shared" si="382"/>
        <v>42881.785728447925</v>
      </c>
      <c r="O3670">
        <f t="shared" si="383"/>
        <v>2904.0078813005484</v>
      </c>
      <c r="P3670" s="8">
        <f t="shared" si="384"/>
        <v>23110.655560844389</v>
      </c>
      <c r="Q3670" s="18">
        <f t="shared" si="385"/>
        <v>2212.0259442032934</v>
      </c>
      <c r="R3670" s="16"/>
    </row>
    <row r="3671" spans="3:18" x14ac:dyDescent="0.35">
      <c r="C3671">
        <f t="shared" si="379"/>
        <v>2.9847518113982913E-2</v>
      </c>
      <c r="D3671" s="1">
        <v>43469</v>
      </c>
      <c r="E3671">
        <f t="shared" si="380"/>
        <v>9247</v>
      </c>
      <c r="F3671">
        <v>3379</v>
      </c>
      <c r="G3671" t="s">
        <v>8</v>
      </c>
      <c r="H3671" s="13">
        <v>1800</v>
      </c>
      <c r="I3671" s="1">
        <v>43469</v>
      </c>
      <c r="J3671">
        <v>16646400</v>
      </c>
      <c r="K3671">
        <v>3863.6260000000002</v>
      </c>
      <c r="L3671" s="9">
        <f t="shared" si="381"/>
        <v>2100.2839427458298</v>
      </c>
      <c r="M3671" s="19">
        <f t="shared" si="382"/>
        <v>42924.471353309462</v>
      </c>
      <c r="O3671">
        <f t="shared" si="383"/>
        <v>2904.9533727425523</v>
      </c>
      <c r="P3671" s="8">
        <f t="shared" si="384"/>
        <v>23139.936701951232</v>
      </c>
      <c r="Q3671" s="18">
        <f t="shared" si="385"/>
        <v>2215.2603724830706</v>
      </c>
      <c r="R3671" s="16"/>
    </row>
    <row r="3672" spans="3:18" x14ac:dyDescent="0.35">
      <c r="C3672">
        <f t="shared" si="379"/>
        <v>2.9844290657439446E-2</v>
      </c>
      <c r="D3672" s="1">
        <v>43470</v>
      </c>
      <c r="E3672">
        <f t="shared" si="380"/>
        <v>9248</v>
      </c>
      <c r="F3672">
        <v>3380</v>
      </c>
      <c r="G3672" t="s">
        <v>8</v>
      </c>
      <c r="H3672" s="13">
        <v>1800</v>
      </c>
      <c r="I3672" s="1">
        <v>43470</v>
      </c>
      <c r="J3672">
        <v>16648200</v>
      </c>
      <c r="K3672">
        <v>3835.598</v>
      </c>
      <c r="L3672" s="9">
        <f t="shared" si="381"/>
        <v>2103.6127837838044</v>
      </c>
      <c r="M3672" s="19">
        <f t="shared" si="382"/>
        <v>42967.195312426338</v>
      </c>
      <c r="O3672">
        <f t="shared" si="383"/>
        <v>2905.8990697263234</v>
      </c>
      <c r="P3672" s="8">
        <f t="shared" si="384"/>
        <v>23169.254076885896</v>
      </c>
      <c r="Q3672" s="18">
        <f t="shared" si="385"/>
        <v>2218.4988621776429</v>
      </c>
      <c r="R3672" s="16"/>
    </row>
    <row r="3673" spans="3:18" x14ac:dyDescent="0.35">
      <c r="C3673">
        <f t="shared" si="379"/>
        <v>2.9841063898799869E-2</v>
      </c>
      <c r="D3673" s="1">
        <v>43471</v>
      </c>
      <c r="E3673">
        <f t="shared" si="380"/>
        <v>9249</v>
      </c>
      <c r="F3673">
        <v>3381</v>
      </c>
      <c r="G3673" t="s">
        <v>8</v>
      </c>
      <c r="H3673" s="13">
        <v>1800</v>
      </c>
      <c r="I3673" s="1">
        <v>43471</v>
      </c>
      <c r="J3673">
        <v>16650000</v>
      </c>
      <c r="K3673">
        <v>4083.165</v>
      </c>
      <c r="L3673" s="9">
        <f t="shared" si="381"/>
        <v>2106.9467678201727</v>
      </c>
      <c r="M3673" s="19">
        <f t="shared" si="382"/>
        <v>43009.957636583691</v>
      </c>
      <c r="O3673">
        <f t="shared" si="383"/>
        <v>2906.844972274243</v>
      </c>
      <c r="P3673" s="8">
        <f t="shared" si="384"/>
        <v>23198.607731270014</v>
      </c>
      <c r="Q3673" s="18">
        <f t="shared" si="385"/>
        <v>2221.7414180418923</v>
      </c>
      <c r="R3673" s="16"/>
    </row>
    <row r="3674" spans="3:18" x14ac:dyDescent="0.35">
      <c r="C3674">
        <f t="shared" si="379"/>
        <v>2.9837837837837836E-2</v>
      </c>
      <c r="D3674" s="1">
        <v>43472</v>
      </c>
      <c r="E3674">
        <f t="shared" si="380"/>
        <v>9250</v>
      </c>
      <c r="F3674">
        <v>3382</v>
      </c>
      <c r="G3674" t="s">
        <v>8</v>
      </c>
      <c r="H3674" s="13">
        <v>1800</v>
      </c>
      <c r="I3674" s="1">
        <v>43472</v>
      </c>
      <c r="J3674">
        <v>16651800</v>
      </c>
      <c r="K3674">
        <v>4041.4580000000001</v>
      </c>
      <c r="L3674" s="9">
        <f t="shared" si="381"/>
        <v>2110.2859026134197</v>
      </c>
      <c r="M3674" s="19">
        <f t="shared" si="382"/>
        <v>43052.758356588529</v>
      </c>
      <c r="O3674">
        <f t="shared" si="383"/>
        <v>2907.7910804088028</v>
      </c>
      <c r="P3674" s="8">
        <f t="shared" si="384"/>
        <v>23227.997710782005</v>
      </c>
      <c r="Q3674" s="18">
        <f t="shared" si="385"/>
        <v>2224.9880448364624</v>
      </c>
      <c r="R3674" s="16"/>
    </row>
    <row r="3675" spans="3:18" x14ac:dyDescent="0.35">
      <c r="C3675">
        <f t="shared" si="379"/>
        <v>2.9834612474327098E-2</v>
      </c>
      <c r="D3675" s="1">
        <v>43473</v>
      </c>
      <c r="E3675">
        <f t="shared" si="380"/>
        <v>9251</v>
      </c>
      <c r="F3675">
        <v>3383</v>
      </c>
      <c r="G3675" t="s">
        <v>8</v>
      </c>
      <c r="H3675" s="13">
        <v>1800</v>
      </c>
      <c r="I3675" s="1">
        <v>43473</v>
      </c>
      <c r="J3675">
        <v>16653600</v>
      </c>
      <c r="K3675">
        <v>4029.991</v>
      </c>
      <c r="L3675" s="9">
        <f t="shared" si="381"/>
        <v>2113.6301959334774</v>
      </c>
      <c r="M3675" s="19">
        <f t="shared" si="382"/>
        <v>43095.597503269782</v>
      </c>
      <c r="O3675">
        <f t="shared" si="383"/>
        <v>2908.7373941524188</v>
      </c>
      <c r="P3675" s="8">
        <f t="shared" si="384"/>
        <v>23257.424061157129</v>
      </c>
      <c r="Q3675" s="18">
        <f t="shared" si="385"/>
        <v>2228.2387473277649</v>
      </c>
      <c r="R3675" s="16"/>
    </row>
    <row r="3676" spans="3:18" x14ac:dyDescent="0.35">
      <c r="C3676">
        <f t="shared" si="379"/>
        <v>2.9831387808041506E-2</v>
      </c>
      <c r="D3676" s="1">
        <v>43474</v>
      </c>
      <c r="E3676">
        <f t="shared" si="380"/>
        <v>9252</v>
      </c>
      <c r="F3676">
        <v>3384</v>
      </c>
      <c r="G3676" t="s">
        <v>8</v>
      </c>
      <c r="H3676" s="13">
        <v>1800</v>
      </c>
      <c r="I3676" s="1">
        <v>43474</v>
      </c>
      <c r="J3676">
        <v>16655400</v>
      </c>
      <c r="K3676">
        <v>4028.2910000000002</v>
      </c>
      <c r="L3676" s="9">
        <f t="shared" si="381"/>
        <v>2116.9796555617409</v>
      </c>
      <c r="M3676" s="19">
        <f t="shared" si="382"/>
        <v>43138.475107478283</v>
      </c>
      <c r="O3676">
        <f t="shared" si="383"/>
        <v>2909.6839135275959</v>
      </c>
      <c r="P3676" s="8">
        <f t="shared" si="384"/>
        <v>23286.886828187573</v>
      </c>
      <c r="Q3676" s="18">
        <f t="shared" si="385"/>
        <v>2231.4935302879876</v>
      </c>
      <c r="R3676" s="16"/>
    </row>
    <row r="3677" spans="3:18" x14ac:dyDescent="0.35">
      <c r="C3677">
        <f t="shared" si="379"/>
        <v>2.9828163838754997E-2</v>
      </c>
      <c r="D3677" s="1">
        <v>43475</v>
      </c>
      <c r="E3677">
        <f t="shared" si="380"/>
        <v>9253</v>
      </c>
      <c r="F3677">
        <v>3385</v>
      </c>
      <c r="G3677" t="s">
        <v>8</v>
      </c>
      <c r="H3677" s="13">
        <v>1800</v>
      </c>
      <c r="I3677" s="1">
        <v>43475</v>
      </c>
      <c r="J3677">
        <v>16657200</v>
      </c>
      <c r="K3677">
        <v>3669.5819999999999</v>
      </c>
      <c r="L3677" s="9">
        <f t="shared" si="381"/>
        <v>2120.3342892910869</v>
      </c>
      <c r="M3677" s="19">
        <f t="shared" si="382"/>
        <v>43181.391200086829</v>
      </c>
      <c r="O3677">
        <f t="shared" si="383"/>
        <v>2910.630638556745</v>
      </c>
      <c r="P3677" s="8">
        <f t="shared" si="384"/>
        <v>23316.386057722513</v>
      </c>
      <c r="Q3677" s="18">
        <f t="shared" si="385"/>
        <v>2234.7523984951008</v>
      </c>
      <c r="R3677" s="16"/>
    </row>
    <row r="3678" spans="3:18" x14ac:dyDescent="0.35">
      <c r="C3678">
        <f t="shared" si="379"/>
        <v>2.9824940566241624E-2</v>
      </c>
      <c r="D3678" s="1">
        <v>43476</v>
      </c>
      <c r="E3678">
        <f t="shared" si="380"/>
        <v>9254</v>
      </c>
      <c r="F3678">
        <v>3386</v>
      </c>
      <c r="G3678" t="s">
        <v>8</v>
      </c>
      <c r="H3678" s="13">
        <v>1800</v>
      </c>
      <c r="I3678" s="1">
        <v>43476</v>
      </c>
      <c r="J3678">
        <v>16659000</v>
      </c>
      <c r="K3678">
        <v>3660.9580000000001</v>
      </c>
      <c r="L3678" s="9">
        <f t="shared" si="381"/>
        <v>2123.6941049258876</v>
      </c>
      <c r="M3678" s="19">
        <f t="shared" si="382"/>
        <v>43224.345811990141</v>
      </c>
      <c r="O3678">
        <f t="shared" si="383"/>
        <v>2911.5775692623238</v>
      </c>
      <c r="P3678" s="8">
        <f t="shared" si="384"/>
        <v>23345.92179566819</v>
      </c>
      <c r="Q3678" s="18">
        <f t="shared" si="385"/>
        <v>2238.0153567328634</v>
      </c>
      <c r="R3678" s="16"/>
    </row>
    <row r="3679" spans="3:18" x14ac:dyDescent="0.35">
      <c r="C3679">
        <f t="shared" si="379"/>
        <v>2.9821717990275526E-2</v>
      </c>
      <c r="D3679" s="1">
        <v>43477</v>
      </c>
      <c r="E3679">
        <f t="shared" si="380"/>
        <v>9255</v>
      </c>
      <c r="F3679">
        <v>3387</v>
      </c>
      <c r="G3679" t="s">
        <v>8</v>
      </c>
      <c r="H3679" s="13">
        <v>1800</v>
      </c>
      <c r="I3679" s="1">
        <v>43477</v>
      </c>
      <c r="J3679">
        <v>16660800</v>
      </c>
      <c r="K3679">
        <v>3658.672</v>
      </c>
      <c r="L3679" s="9">
        <f t="shared" si="381"/>
        <v>2127.0591102820299</v>
      </c>
      <c r="M3679" s="19">
        <f t="shared" si="382"/>
        <v>43267.338974104925</v>
      </c>
      <c r="O3679">
        <f t="shared" si="383"/>
        <v>2912.5247056667772</v>
      </c>
      <c r="P3679" s="8">
        <f t="shared" si="384"/>
        <v>23375.494087987976</v>
      </c>
      <c r="Q3679" s="18">
        <f t="shared" si="385"/>
        <v>2241.2824097908328</v>
      </c>
      <c r="R3679" s="16"/>
    </row>
    <row r="3680" spans="3:18" x14ac:dyDescent="0.35">
      <c r="C3680">
        <f t="shared" si="379"/>
        <v>2.9818496110630942E-2</v>
      </c>
      <c r="D3680" s="1">
        <v>43478</v>
      </c>
      <c r="E3680">
        <f t="shared" si="380"/>
        <v>9256</v>
      </c>
      <c r="F3680">
        <v>3388</v>
      </c>
      <c r="G3680" t="s">
        <v>8</v>
      </c>
      <c r="H3680" s="13">
        <v>1800</v>
      </c>
      <c r="I3680" s="1">
        <v>43478</v>
      </c>
      <c r="J3680">
        <v>16662600</v>
      </c>
      <c r="K3680">
        <v>3540.1579999999999</v>
      </c>
      <c r="L3680" s="9">
        <f t="shared" si="381"/>
        <v>2130.4293131869294</v>
      </c>
      <c r="M3680" s="19">
        <f t="shared" si="382"/>
        <v>43310.370717369842</v>
      </c>
      <c r="O3680">
        <f t="shared" si="383"/>
        <v>2913.4720477925566</v>
      </c>
      <c r="P3680" s="8">
        <f t="shared" si="384"/>
        <v>23405.102980702453</v>
      </c>
      <c r="Q3680" s="18">
        <f t="shared" si="385"/>
        <v>2244.5535624643685</v>
      </c>
      <c r="R3680" s="16"/>
    </row>
    <row r="3681" spans="3:18" x14ac:dyDescent="0.35">
      <c r="C3681">
        <f t="shared" si="379"/>
        <v>2.9815274927082209E-2</v>
      </c>
      <c r="D3681" s="1">
        <v>43479</v>
      </c>
      <c r="E3681">
        <f t="shared" si="380"/>
        <v>9257</v>
      </c>
      <c r="F3681">
        <v>3389</v>
      </c>
      <c r="G3681" t="s">
        <v>8</v>
      </c>
      <c r="H3681" s="13">
        <v>1800</v>
      </c>
      <c r="I3681" s="1">
        <v>43479</v>
      </c>
      <c r="J3681">
        <v>16664400</v>
      </c>
      <c r="K3681">
        <v>3706.172</v>
      </c>
      <c r="L3681" s="9">
        <f t="shared" si="381"/>
        <v>2133.8047214795497</v>
      </c>
      <c r="M3681" s="19">
        <f t="shared" si="382"/>
        <v>43353.441072745547</v>
      </c>
      <c r="O3681">
        <f t="shared" si="383"/>
        <v>2914.419595662122</v>
      </c>
      <c r="P3681" s="8">
        <f t="shared" si="384"/>
        <v>23434.748519889476</v>
      </c>
      <c r="Q3681" s="18">
        <f t="shared" si="385"/>
        <v>2247.8288195546406</v>
      </c>
      <c r="R3681" s="16"/>
    </row>
    <row r="3682" spans="3:18" x14ac:dyDescent="0.35">
      <c r="C3682">
        <f t="shared" si="379"/>
        <v>2.9812054439403757E-2</v>
      </c>
      <c r="D3682" s="1">
        <v>43480</v>
      </c>
      <c r="E3682">
        <f t="shared" si="380"/>
        <v>9258</v>
      </c>
      <c r="F3682">
        <v>3390</v>
      </c>
      <c r="G3682" t="s">
        <v>8</v>
      </c>
      <c r="H3682" s="13">
        <v>1800</v>
      </c>
      <c r="I3682" s="1">
        <v>43480</v>
      </c>
      <c r="J3682">
        <v>16666200</v>
      </c>
      <c r="K3682">
        <v>3604.1329999999998</v>
      </c>
      <c r="L3682" s="9">
        <f t="shared" si="381"/>
        <v>2137.185343010417</v>
      </c>
      <c r="M3682" s="19">
        <f t="shared" si="382"/>
        <v>43396.550071214704</v>
      </c>
      <c r="O3682">
        <f t="shared" si="383"/>
        <v>2915.3673492979183</v>
      </c>
      <c r="P3682" s="8">
        <f t="shared" si="384"/>
        <v>23464.430751684253</v>
      </c>
      <c r="Q3682" s="18">
        <f t="shared" si="385"/>
        <v>2251.108185868638</v>
      </c>
      <c r="R3682" s="16"/>
    </row>
    <row r="3683" spans="3:18" x14ac:dyDescent="0.35">
      <c r="C3683">
        <f t="shared" si="379"/>
        <v>2.9808834647370126E-2</v>
      </c>
      <c r="D3683" s="1">
        <v>43481</v>
      </c>
      <c r="E3683">
        <f t="shared" si="380"/>
        <v>9259</v>
      </c>
      <c r="F3683">
        <v>3391</v>
      </c>
      <c r="G3683" t="s">
        <v>8</v>
      </c>
      <c r="H3683" s="13">
        <v>1800</v>
      </c>
      <c r="I3683" s="1">
        <v>43481</v>
      </c>
      <c r="J3683">
        <v>16668000</v>
      </c>
      <c r="K3683">
        <v>3630.2559999999999</v>
      </c>
      <c r="L3683" s="9">
        <f t="shared" si="381"/>
        <v>2140.5711856416387</v>
      </c>
      <c r="M3683" s="19">
        <f t="shared" si="382"/>
        <v>43439.697743781995</v>
      </c>
      <c r="O3683">
        <f t="shared" si="383"/>
        <v>2916.3153087223986</v>
      </c>
      <c r="P3683" s="8">
        <f t="shared" si="384"/>
        <v>23494.14972227941</v>
      </c>
      <c r="Q3683" s="18">
        <f t="shared" si="385"/>
        <v>2254.3916662191741</v>
      </c>
      <c r="R3683" s="16"/>
    </row>
    <row r="3684" spans="3:18" x14ac:dyDescent="0.35">
      <c r="C3684">
        <f t="shared" si="379"/>
        <v>2.9805615550755938E-2</v>
      </c>
      <c r="D3684" s="1">
        <v>43482</v>
      </c>
      <c r="E3684">
        <f t="shared" si="380"/>
        <v>9260</v>
      </c>
      <c r="F3684">
        <v>3392</v>
      </c>
      <c r="G3684" t="s">
        <v>8</v>
      </c>
      <c r="H3684" s="13">
        <v>1800</v>
      </c>
      <c r="I3684" s="1">
        <v>43482</v>
      </c>
      <c r="J3684">
        <v>16669800</v>
      </c>
      <c r="K3684">
        <v>3665.41</v>
      </c>
      <c r="L3684" s="9">
        <f t="shared" si="381"/>
        <v>2143.9622572469179</v>
      </c>
      <c r="M3684" s="19">
        <f t="shared" si="382"/>
        <v>43482.884121474141</v>
      </c>
      <c r="O3684">
        <f t="shared" si="383"/>
        <v>2917.2634739580021</v>
      </c>
      <c r="P3684" s="8">
        <f t="shared" si="384"/>
        <v>23523.905477925065</v>
      </c>
      <c r="Q3684" s="18">
        <f t="shared" si="385"/>
        <v>2257.6792654248939</v>
      </c>
      <c r="R3684" s="16"/>
    </row>
    <row r="3685" spans="3:18" x14ac:dyDescent="0.35">
      <c r="C3685">
        <f t="shared" si="379"/>
        <v>2.9802397149335923E-2</v>
      </c>
      <c r="D3685" s="1">
        <v>43483</v>
      </c>
      <c r="E3685">
        <f t="shared" si="380"/>
        <v>9261</v>
      </c>
      <c r="F3685">
        <v>3393</v>
      </c>
      <c r="G3685" t="s">
        <v>8</v>
      </c>
      <c r="H3685" s="13">
        <v>1800</v>
      </c>
      <c r="I3685" s="1">
        <v>43483</v>
      </c>
      <c r="J3685">
        <v>16671600</v>
      </c>
      <c r="K3685">
        <v>3630.7849999999999</v>
      </c>
      <c r="L3685" s="9">
        <f t="shared" si="381"/>
        <v>2147.3585657115723</v>
      </c>
      <c r="M3685" s="19">
        <f t="shared" si="382"/>
        <v>43526.109235339893</v>
      </c>
      <c r="O3685">
        <f t="shared" si="383"/>
        <v>2918.2118450272174</v>
      </c>
      <c r="P3685" s="8">
        <f t="shared" si="384"/>
        <v>23553.698064928907</v>
      </c>
      <c r="Q3685" s="18">
        <f t="shared" si="385"/>
        <v>2260.970988310281</v>
      </c>
      <c r="R3685" s="16"/>
    </row>
    <row r="3686" spans="3:18" x14ac:dyDescent="0.35">
      <c r="C3686">
        <f t="shared" si="379"/>
        <v>2.9799179442884904E-2</v>
      </c>
      <c r="D3686" s="1">
        <v>43484</v>
      </c>
      <c r="E3686">
        <f t="shared" si="380"/>
        <v>9262</v>
      </c>
      <c r="F3686">
        <v>3394</v>
      </c>
      <c r="G3686" t="s">
        <v>8</v>
      </c>
      <c r="H3686" s="13">
        <v>1800</v>
      </c>
      <c r="I3686" s="1">
        <v>43484</v>
      </c>
      <c r="J3686">
        <v>16673400</v>
      </c>
      <c r="K3686">
        <v>3708.9630000000002</v>
      </c>
      <c r="L3686" s="9">
        <f t="shared" si="381"/>
        <v>2150.7601189325492</v>
      </c>
      <c r="M3686" s="19">
        <f t="shared" si="382"/>
        <v>43569.373116450064</v>
      </c>
      <c r="O3686">
        <f t="shared" si="383"/>
        <v>2919.1604219524347</v>
      </c>
      <c r="P3686" s="8">
        <f t="shared" si="384"/>
        <v>23583.52752965625</v>
      </c>
      <c r="Q3686" s="18">
        <f t="shared" si="385"/>
        <v>2264.2668397056655</v>
      </c>
      <c r="R3686" s="16"/>
    </row>
    <row r="3687" spans="3:18" x14ac:dyDescent="0.35">
      <c r="C3687">
        <f t="shared" ref="C3687:C3750" si="386">276/E3687</f>
        <v>2.9795962431177804E-2</v>
      </c>
      <c r="D3687" s="1">
        <v>43485</v>
      </c>
      <c r="E3687">
        <f t="shared" ref="E3687:E3750" si="387">1/(H3687/J3686)</f>
        <v>9263</v>
      </c>
      <c r="F3687">
        <v>3395</v>
      </c>
      <c r="G3687" t="s">
        <v>8</v>
      </c>
      <c r="H3687" s="13">
        <v>1800</v>
      </c>
      <c r="I3687" s="1">
        <v>43485</v>
      </c>
      <c r="J3687">
        <v>16675200</v>
      </c>
      <c r="K3687">
        <v>3552.893</v>
      </c>
      <c r="L3687" s="9">
        <f t="shared" ref="L3687:M3750" si="388">L3686*(1+$L$12*276/E3687+$L$13)</f>
        <v>2154.1669248184444</v>
      </c>
      <c r="M3687" s="19">
        <f t="shared" ref="M3687:M3750" si="389">M3686*(1+$M$12*276/E3687+$M$13)</f>
        <v>43612.675795897543</v>
      </c>
      <c r="O3687">
        <f t="shared" ref="O3687:O3750" si="390">$O$12*EXP($O$13*LN(E3687)+14.62)</f>
        <v>2920.1092047561574</v>
      </c>
      <c r="P3687" s="8">
        <f t="shared" ref="P3687:P3750" si="391">P3686*(1+$P$14+$P$12*(1-$P$13)^F3687)</f>
        <v>23613.393918530128</v>
      </c>
      <c r="Q3687" s="18">
        <f t="shared" ref="Q3687:Q3750" si="392">Q3686*(1+$Q$14+$Q$12*(1-$Q$13)^F3687)</f>
        <v>2267.5668244472308</v>
      </c>
      <c r="R3687" s="16"/>
    </row>
    <row r="3688" spans="3:18" x14ac:dyDescent="0.35">
      <c r="C3688">
        <f t="shared" si="386"/>
        <v>2.9792746113989636E-2</v>
      </c>
      <c r="D3688" s="1">
        <v>43486</v>
      </c>
      <c r="E3688">
        <f t="shared" si="387"/>
        <v>9264</v>
      </c>
      <c r="F3688">
        <v>3396</v>
      </c>
      <c r="G3688" t="s">
        <v>8</v>
      </c>
      <c r="H3688" s="13">
        <v>1800</v>
      </c>
      <c r="I3688" s="1">
        <v>43486</v>
      </c>
      <c r="J3688">
        <v>16677000</v>
      </c>
      <c r="K3688">
        <v>3548.69</v>
      </c>
      <c r="L3688" s="9">
        <f t="shared" si="388"/>
        <v>2157.5789912895166</v>
      </c>
      <c r="M3688" s="19">
        <f t="shared" si="389"/>
        <v>43656.0173047973</v>
      </c>
      <c r="O3688">
        <f t="shared" si="390"/>
        <v>2921.0581934607908</v>
      </c>
      <c r="P3688" s="8">
        <f t="shared" si="391"/>
        <v>23643.29727803135</v>
      </c>
      <c r="Q3688" s="18">
        <f t="shared" si="392"/>
        <v>2270.8709473770205</v>
      </c>
      <c r="R3688" s="16"/>
    </row>
    <row r="3689" spans="3:18" x14ac:dyDescent="0.35">
      <c r="C3689">
        <f t="shared" si="386"/>
        <v>2.978953049109552E-2</v>
      </c>
      <c r="D3689" s="1">
        <v>43487</v>
      </c>
      <c r="E3689">
        <f t="shared" si="387"/>
        <v>9265</v>
      </c>
      <c r="F3689">
        <v>3397</v>
      </c>
      <c r="G3689" t="s">
        <v>8</v>
      </c>
      <c r="H3689" s="13">
        <v>1800</v>
      </c>
      <c r="I3689" s="1">
        <v>43487</v>
      </c>
      <c r="J3689">
        <v>16678800</v>
      </c>
      <c r="K3689">
        <v>3598.2179999999998</v>
      </c>
      <c r="L3689" s="9">
        <f t="shared" si="388"/>
        <v>2160.996326277706</v>
      </c>
      <c r="M3689" s="19">
        <f t="shared" si="389"/>
        <v>43699.397674286411</v>
      </c>
      <c r="O3689">
        <f t="shared" si="390"/>
        <v>2922.0073880888312</v>
      </c>
      <c r="P3689" s="8">
        <f t="shared" si="391"/>
        <v>23673.237654698576</v>
      </c>
      <c r="Q3689" s="18">
        <f t="shared" si="392"/>
        <v>2274.1792133429449</v>
      </c>
      <c r="R3689" s="16"/>
    </row>
    <row r="3690" spans="3:18" x14ac:dyDescent="0.35">
      <c r="C3690">
        <f t="shared" si="386"/>
        <v>2.9786315562270668E-2</v>
      </c>
      <c r="D3690" s="1">
        <v>43488</v>
      </c>
      <c r="E3690">
        <f t="shared" si="387"/>
        <v>9266</v>
      </c>
      <c r="F3690">
        <v>3398</v>
      </c>
      <c r="G3690" t="s">
        <v>8</v>
      </c>
      <c r="H3690" s="13">
        <v>1800</v>
      </c>
      <c r="I3690" s="1">
        <v>43488</v>
      </c>
      <c r="J3690">
        <v>16680600</v>
      </c>
      <c r="K3690">
        <v>3576.01</v>
      </c>
      <c r="L3690" s="9">
        <f t="shared" si="388"/>
        <v>2164.4189377266503</v>
      </c>
      <c r="M3690" s="19">
        <f t="shared" si="389"/>
        <v>43742.816935524061</v>
      </c>
      <c r="O3690">
        <f t="shared" si="390"/>
        <v>2922.9567886626987</v>
      </c>
      <c r="P3690" s="8">
        <f t="shared" si="391"/>
        <v>23703.215095128395</v>
      </c>
      <c r="Q3690" s="18">
        <f t="shared" si="392"/>
        <v>2277.491627198789</v>
      </c>
      <c r="R3690" s="16"/>
    </row>
    <row r="3691" spans="3:18" x14ac:dyDescent="0.35">
      <c r="C3691">
        <f t="shared" si="386"/>
        <v>2.9783101327290385E-2</v>
      </c>
      <c r="D3691" s="1">
        <v>43489</v>
      </c>
      <c r="E3691">
        <f t="shared" si="387"/>
        <v>9267</v>
      </c>
      <c r="F3691">
        <v>3399</v>
      </c>
      <c r="G3691" t="s">
        <v>8</v>
      </c>
      <c r="H3691" s="13">
        <v>1800</v>
      </c>
      <c r="I3691" s="1">
        <v>43489</v>
      </c>
      <c r="J3691">
        <v>16682400</v>
      </c>
      <c r="K3691">
        <v>3598.2710000000002</v>
      </c>
      <c r="L3691" s="9">
        <f t="shared" si="388"/>
        <v>2167.8468335917023</v>
      </c>
      <c r="M3691" s="19">
        <f t="shared" si="389"/>
        <v>43786.275119691571</v>
      </c>
      <c r="O3691">
        <f t="shared" si="390"/>
        <v>2923.9063952048618</v>
      </c>
      <c r="P3691" s="8">
        <f t="shared" si="391"/>
        <v>23733.229645975392</v>
      </c>
      <c r="Q3691" s="18">
        <f t="shared" si="392"/>
        <v>2280.8081938042196</v>
      </c>
      <c r="R3691" s="16"/>
    </row>
    <row r="3692" spans="3:18" x14ac:dyDescent="0.35">
      <c r="C3692">
        <f t="shared" si="386"/>
        <v>2.9779887785930083E-2</v>
      </c>
      <c r="D3692" s="1">
        <v>43490</v>
      </c>
      <c r="E3692">
        <f t="shared" si="387"/>
        <v>9268</v>
      </c>
      <c r="F3692">
        <v>3400</v>
      </c>
      <c r="G3692" t="s">
        <v>8</v>
      </c>
      <c r="H3692" s="13">
        <v>1800</v>
      </c>
      <c r="I3692" s="1">
        <v>43490</v>
      </c>
      <c r="J3692">
        <v>16684200</v>
      </c>
      <c r="K3692">
        <v>3582.2</v>
      </c>
      <c r="L3692" s="9">
        <f t="shared" si="388"/>
        <v>2171.2800218399461</v>
      </c>
      <c r="M3692" s="19">
        <f t="shared" si="389"/>
        <v>43829.772257992379</v>
      </c>
      <c r="O3692">
        <f t="shared" si="390"/>
        <v>2924.8562077377555</v>
      </c>
      <c r="P3692" s="8">
        <f t="shared" si="391"/>
        <v>23763.281353952229</v>
      </c>
      <c r="Q3692" s="18">
        <f t="shared" si="392"/>
        <v>2284.1289180247927</v>
      </c>
      <c r="R3692" s="16"/>
    </row>
    <row r="3693" spans="3:18" x14ac:dyDescent="0.35">
      <c r="C3693">
        <f t="shared" si="386"/>
        <v>2.9776674937965261E-2</v>
      </c>
      <c r="D3693" s="1">
        <v>43491</v>
      </c>
      <c r="E3693">
        <f t="shared" si="387"/>
        <v>9269</v>
      </c>
      <c r="F3693">
        <v>3401</v>
      </c>
      <c r="G3693" t="s">
        <v>8</v>
      </c>
      <c r="H3693" s="13">
        <v>1800</v>
      </c>
      <c r="I3693" s="1">
        <v>43491</v>
      </c>
      <c r="J3693">
        <v>16686000</v>
      </c>
      <c r="K3693">
        <v>3580.7750000000001</v>
      </c>
      <c r="L3693" s="9">
        <f t="shared" si="388"/>
        <v>2174.7185104502146</v>
      </c>
      <c r="M3693" s="19">
        <f t="shared" si="389"/>
        <v>43873.308381652118</v>
      </c>
      <c r="O3693">
        <f t="shared" si="390"/>
        <v>2925.8062262838421</v>
      </c>
      <c r="P3693" s="8">
        <f t="shared" si="391"/>
        <v>23793.370265829697</v>
      </c>
      <c r="Q3693" s="18">
        <f t="shared" si="392"/>
        <v>2287.4538047319593</v>
      </c>
      <c r="R3693" s="16"/>
    </row>
    <row r="3694" spans="3:18" x14ac:dyDescent="0.35">
      <c r="C3694">
        <f t="shared" si="386"/>
        <v>2.9773462783171521E-2</v>
      </c>
      <c r="D3694" s="1">
        <v>43492</v>
      </c>
      <c r="E3694">
        <f t="shared" si="387"/>
        <v>9270</v>
      </c>
      <c r="F3694">
        <v>3402</v>
      </c>
      <c r="G3694" t="s">
        <v>8</v>
      </c>
      <c r="H3694" s="13">
        <v>1800</v>
      </c>
      <c r="I3694" s="1">
        <v>43492</v>
      </c>
      <c r="J3694">
        <v>16687800</v>
      </c>
      <c r="K3694">
        <v>3553.0129999999999</v>
      </c>
      <c r="L3694" s="9">
        <f t="shared" si="388"/>
        <v>2178.1623074131057</v>
      </c>
      <c r="M3694" s="19">
        <f t="shared" si="389"/>
        <v>43916.883521918557</v>
      </c>
      <c r="O3694">
        <f t="shared" si="390"/>
        <v>2926.7564508655501</v>
      </c>
      <c r="P3694" s="8">
        <f t="shared" si="391"/>
        <v>23823.496428436818</v>
      </c>
      <c r="Q3694" s="18">
        <f t="shared" si="392"/>
        <v>2290.7828588030729</v>
      </c>
      <c r="R3694" s="16"/>
    </row>
    <row r="3695" spans="3:18" x14ac:dyDescent="0.35">
      <c r="C3695">
        <f t="shared" si="386"/>
        <v>2.9770251321324562E-2</v>
      </c>
      <c r="D3695" s="1">
        <v>43493</v>
      </c>
      <c r="E3695">
        <f t="shared" si="387"/>
        <v>9271</v>
      </c>
      <c r="F3695">
        <v>3403</v>
      </c>
      <c r="G3695" t="s">
        <v>8</v>
      </c>
      <c r="H3695" s="13">
        <v>1800</v>
      </c>
      <c r="I3695" s="1">
        <v>43493</v>
      </c>
      <c r="J3695">
        <v>16689600</v>
      </c>
      <c r="K3695">
        <v>3454.48</v>
      </c>
      <c r="L3695" s="9">
        <f t="shared" si="388"/>
        <v>2181.6114207310011</v>
      </c>
      <c r="M3695" s="19">
        <f t="shared" si="389"/>
        <v>43960.497710061652</v>
      </c>
      <c r="O3695">
        <f t="shared" si="390"/>
        <v>2927.7068815053558</v>
      </c>
      <c r="P3695" s="8">
        <f t="shared" si="391"/>
        <v>23853.659888660892</v>
      </c>
      <c r="Q3695" s="18">
        <f t="shared" si="392"/>
        <v>2294.116085121399</v>
      </c>
      <c r="R3695" s="16"/>
    </row>
    <row r="3696" spans="3:18" x14ac:dyDescent="0.35">
      <c r="C3696">
        <f t="shared" si="386"/>
        <v>2.9767040552200173E-2</v>
      </c>
      <c r="D3696" s="1">
        <v>43494</v>
      </c>
      <c r="E3696">
        <f t="shared" si="387"/>
        <v>9272</v>
      </c>
      <c r="F3696">
        <v>3404</v>
      </c>
      <c r="G3696" t="s">
        <v>8</v>
      </c>
      <c r="H3696" s="13">
        <v>1800</v>
      </c>
      <c r="I3696" s="1">
        <v>43494</v>
      </c>
      <c r="J3696">
        <v>16691400</v>
      </c>
      <c r="K3696">
        <v>3421.12</v>
      </c>
      <c r="L3696" s="9">
        <f t="shared" si="388"/>
        <v>2185.065858418081</v>
      </c>
      <c r="M3696" s="19">
        <f t="shared" si="389"/>
        <v>44004.150977373567</v>
      </c>
      <c r="O3696">
        <f t="shared" si="390"/>
        <v>2928.6575182257016</v>
      </c>
      <c r="P3696" s="8">
        <f t="shared" si="391"/>
        <v>23883.860693447579</v>
      </c>
      <c r="Q3696" s="18">
        <f t="shared" si="392"/>
        <v>2297.4534885761182</v>
      </c>
      <c r="R3696" s="16"/>
    </row>
    <row r="3697" spans="3:18" x14ac:dyDescent="0.35">
      <c r="C3697">
        <f t="shared" si="386"/>
        <v>2.9763830475574248E-2</v>
      </c>
      <c r="D3697" s="1">
        <v>43495</v>
      </c>
      <c r="E3697">
        <f t="shared" si="387"/>
        <v>9273</v>
      </c>
      <c r="F3697">
        <v>3405</v>
      </c>
      <c r="G3697" t="s">
        <v>8</v>
      </c>
      <c r="H3697" s="13">
        <v>1800</v>
      </c>
      <c r="I3697" s="1">
        <v>43495</v>
      </c>
      <c r="J3697">
        <v>16693200</v>
      </c>
      <c r="K3697">
        <v>3482.3</v>
      </c>
      <c r="L3697" s="9">
        <f t="shared" si="388"/>
        <v>2188.525628500342</v>
      </c>
      <c r="M3697" s="19">
        <f t="shared" si="389"/>
        <v>44047.843355168661</v>
      </c>
      <c r="O3697">
        <f t="shared" si="390"/>
        <v>2929.6083610490377</v>
      </c>
      <c r="P3697" s="8">
        <f t="shared" si="391"/>
        <v>23914.098889800985</v>
      </c>
      <c r="Q3697" s="18">
        <f t="shared" si="392"/>
        <v>2300.7950740623373</v>
      </c>
      <c r="R3697" s="16"/>
    </row>
    <row r="3698" spans="3:18" x14ac:dyDescent="0.35">
      <c r="C3698">
        <f t="shared" si="386"/>
        <v>2.9760621091222773E-2</v>
      </c>
      <c r="D3698" s="1">
        <v>43496</v>
      </c>
      <c r="E3698">
        <f t="shared" si="387"/>
        <v>9274</v>
      </c>
      <c r="F3698">
        <v>3406</v>
      </c>
      <c r="G3698" t="s">
        <v>8</v>
      </c>
      <c r="H3698" s="13">
        <v>1800</v>
      </c>
      <c r="I3698" s="1">
        <v>43496</v>
      </c>
      <c r="J3698">
        <v>16695000</v>
      </c>
      <c r="K3698">
        <v>3441.9850000000001</v>
      </c>
      <c r="L3698" s="9">
        <f t="shared" si="388"/>
        <v>2191.9907390156154</v>
      </c>
      <c r="M3698" s="19">
        <f t="shared" si="389"/>
        <v>44091.574874783539</v>
      </c>
      <c r="O3698">
        <f t="shared" si="390"/>
        <v>2930.5594099978412</v>
      </c>
      <c r="P3698" s="8">
        <f t="shared" si="391"/>
        <v>23944.374524783714</v>
      </c>
      <c r="Q3698" s="18">
        <f t="shared" si="392"/>
        <v>2304.1408464810947</v>
      </c>
      <c r="R3698" s="16"/>
    </row>
    <row r="3699" spans="3:18" x14ac:dyDescent="0.35">
      <c r="C3699">
        <f t="shared" si="386"/>
        <v>2.9757412398921834E-2</v>
      </c>
      <c r="D3699" s="1">
        <v>43497</v>
      </c>
      <c r="E3699">
        <f t="shared" si="387"/>
        <v>9275</v>
      </c>
      <c r="F3699">
        <v>3407</v>
      </c>
      <c r="G3699" t="s">
        <v>8</v>
      </c>
      <c r="H3699" s="13">
        <v>1800</v>
      </c>
      <c r="I3699" s="1">
        <v>43497</v>
      </c>
      <c r="J3699">
        <v>16696800</v>
      </c>
      <c r="K3699">
        <v>3468.2510000000002</v>
      </c>
      <c r="L3699" s="9">
        <f t="shared" si="388"/>
        <v>2195.4611980135824</v>
      </c>
      <c r="M3699" s="19">
        <f t="shared" si="389"/>
        <v>44135.345567577024</v>
      </c>
      <c r="O3699">
        <f t="shared" si="390"/>
        <v>2931.510665094514</v>
      </c>
      <c r="P3699" s="8">
        <f t="shared" si="391"/>
        <v>23974.687645516955</v>
      </c>
      <c r="Q3699" s="18">
        <f t="shared" si="392"/>
        <v>2307.4908107393667</v>
      </c>
      <c r="R3699" s="16"/>
    </row>
    <row r="3700" spans="3:18" x14ac:dyDescent="0.35">
      <c r="C3700">
        <f t="shared" si="386"/>
        <v>2.9754204398447608E-2</v>
      </c>
      <c r="D3700" s="1">
        <v>43498</v>
      </c>
      <c r="E3700">
        <f t="shared" si="387"/>
        <v>9276</v>
      </c>
      <c r="F3700">
        <v>3408</v>
      </c>
      <c r="G3700" t="s">
        <v>8</v>
      </c>
      <c r="H3700" s="13">
        <v>1800</v>
      </c>
      <c r="I3700" s="1">
        <v>43498</v>
      </c>
      <c r="J3700">
        <v>16698600</v>
      </c>
      <c r="K3700">
        <v>3466.2170000000001</v>
      </c>
      <c r="L3700" s="9">
        <f t="shared" si="388"/>
        <v>2198.9370135557929</v>
      </c>
      <c r="M3700" s="19">
        <f t="shared" si="389"/>
        <v>44179.155464930198</v>
      </c>
      <c r="O3700">
        <f t="shared" si="390"/>
        <v>2932.4621263615477</v>
      </c>
      <c r="P3700" s="8">
        <f t="shared" si="391"/>
        <v>24005.038299180545</v>
      </c>
      <c r="Q3700" s="18">
        <f t="shared" si="392"/>
        <v>2310.8449717500753</v>
      </c>
      <c r="R3700" s="16"/>
    </row>
    <row r="3701" spans="3:18" x14ac:dyDescent="0.35">
      <c r="C3701">
        <f t="shared" si="386"/>
        <v>2.9750997089576372E-2</v>
      </c>
      <c r="D3701" s="1">
        <v>43499</v>
      </c>
      <c r="E3701">
        <f t="shared" si="387"/>
        <v>9277</v>
      </c>
      <c r="F3701">
        <v>3409</v>
      </c>
      <c r="G3701" t="s">
        <v>8</v>
      </c>
      <c r="H3701" s="13">
        <v>1800</v>
      </c>
      <c r="I3701" s="1">
        <v>43499</v>
      </c>
      <c r="J3701">
        <v>16700400</v>
      </c>
      <c r="K3701">
        <v>3443.1660000000002</v>
      </c>
      <c r="L3701" s="9">
        <f t="shared" si="388"/>
        <v>2202.4181937156814</v>
      </c>
      <c r="M3701" s="19">
        <f t="shared" si="389"/>
        <v>44223.004598246407</v>
      </c>
      <c r="O3701">
        <f t="shared" si="390"/>
        <v>2933.4137938213589</v>
      </c>
      <c r="P3701" s="8">
        <f t="shared" si="391"/>
        <v>24035.426533013055</v>
      </c>
      <c r="Q3701" s="18">
        <f t="shared" si="392"/>
        <v>2314.2033344320976</v>
      </c>
      <c r="R3701" s="16"/>
    </row>
    <row r="3702" spans="3:18" x14ac:dyDescent="0.35">
      <c r="C3702">
        <f t="shared" si="386"/>
        <v>2.97477904720845E-2</v>
      </c>
      <c r="D3702" s="1">
        <v>43500</v>
      </c>
      <c r="E3702">
        <f t="shared" si="387"/>
        <v>9278</v>
      </c>
      <c r="F3702">
        <v>3410</v>
      </c>
      <c r="G3702" t="s">
        <v>8</v>
      </c>
      <c r="H3702" s="13">
        <v>1800</v>
      </c>
      <c r="I3702" s="1">
        <v>43500</v>
      </c>
      <c r="J3702">
        <v>16702200</v>
      </c>
      <c r="K3702">
        <v>3451.1149999999998</v>
      </c>
      <c r="L3702" s="9">
        <f t="shared" si="388"/>
        <v>2205.9047465785843</v>
      </c>
      <c r="M3702" s="19">
        <f t="shared" si="389"/>
        <v>44266.892998951269</v>
      </c>
      <c r="O3702">
        <f t="shared" si="390"/>
        <v>2934.3656674964118</v>
      </c>
      <c r="P3702" s="8">
        <f t="shared" si="391"/>
        <v>24065.852394311856</v>
      </c>
      <c r="Q3702" s="18">
        <f t="shared" si="392"/>
        <v>2317.5659037102696</v>
      </c>
      <c r="R3702" s="16"/>
    </row>
    <row r="3703" spans="3:18" x14ac:dyDescent="0.35">
      <c r="C3703">
        <f t="shared" si="386"/>
        <v>2.9744584545748465E-2</v>
      </c>
      <c r="D3703" s="1">
        <v>43501</v>
      </c>
      <c r="E3703">
        <f t="shared" si="387"/>
        <v>9279</v>
      </c>
      <c r="F3703">
        <v>3411</v>
      </c>
      <c r="G3703" t="s">
        <v>8</v>
      </c>
      <c r="H3703" s="13">
        <v>1800</v>
      </c>
      <c r="I3703" s="1">
        <v>43501</v>
      </c>
      <c r="J3703">
        <v>16704000</v>
      </c>
      <c r="K3703">
        <v>3472.0349999999999</v>
      </c>
      <c r="L3703" s="9">
        <f t="shared" si="388"/>
        <v>2209.3966802417585</v>
      </c>
      <c r="M3703" s="19">
        <f t="shared" si="389"/>
        <v>44310.820698492716</v>
      </c>
      <c r="O3703">
        <f t="shared" si="390"/>
        <v>2935.3177474091572</v>
      </c>
      <c r="P3703" s="8">
        <f t="shared" si="391"/>
        <v>24096.315930433189</v>
      </c>
      <c r="Q3703" s="18">
        <f t="shared" si="392"/>
        <v>2320.932684515396</v>
      </c>
      <c r="R3703" s="16"/>
    </row>
    <row r="3704" spans="3:18" x14ac:dyDescent="0.35">
      <c r="C3704">
        <f t="shared" si="386"/>
        <v>2.9741379310344828E-2</v>
      </c>
      <c r="D3704" s="1">
        <v>43502</v>
      </c>
      <c r="E3704">
        <f t="shared" si="387"/>
        <v>9280</v>
      </c>
      <c r="F3704">
        <v>3412</v>
      </c>
      <c r="G3704" t="s">
        <v>8</v>
      </c>
      <c r="H3704" s="13">
        <v>1800</v>
      </c>
      <c r="I3704" s="1">
        <v>43502</v>
      </c>
      <c r="J3704">
        <v>16705800</v>
      </c>
      <c r="K3704">
        <v>3393.6709999999998</v>
      </c>
      <c r="L3704" s="9">
        <f t="shared" si="388"/>
        <v>2212.8940028143961</v>
      </c>
      <c r="M3704" s="19">
        <f t="shared" si="389"/>
        <v>44354.787728340969</v>
      </c>
      <c r="O3704">
        <f t="shared" si="390"/>
        <v>2936.2700335820746</v>
      </c>
      <c r="P3704" s="8">
        <f t="shared" si="391"/>
        <v>24126.817188792251</v>
      </c>
      <c r="Q3704" s="18">
        <f t="shared" si="392"/>
        <v>2324.3036817842558</v>
      </c>
      <c r="R3704" s="16"/>
    </row>
    <row r="3705" spans="3:18" x14ac:dyDescent="0.35">
      <c r="C3705">
        <f t="shared" si="386"/>
        <v>2.9738174765650254E-2</v>
      </c>
      <c r="D3705" s="1">
        <v>43503</v>
      </c>
      <c r="E3705">
        <f t="shared" si="387"/>
        <v>9281</v>
      </c>
      <c r="F3705">
        <v>3413</v>
      </c>
      <c r="G3705" t="s">
        <v>8</v>
      </c>
      <c r="H3705" s="13">
        <v>1800</v>
      </c>
      <c r="I3705" s="1">
        <v>43503</v>
      </c>
      <c r="J3705">
        <v>16707600</v>
      </c>
      <c r="K3705">
        <v>3385.97</v>
      </c>
      <c r="L3705" s="9">
        <f t="shared" si="388"/>
        <v>2216.396722417644</v>
      </c>
      <c r="M3705" s="19">
        <f t="shared" si="389"/>
        <v>44398.794119988568</v>
      </c>
      <c r="O3705">
        <f t="shared" si="390"/>
        <v>2937.2225260375876</v>
      </c>
      <c r="P3705" s="8">
        <f t="shared" si="391"/>
        <v>24157.356216863245</v>
      </c>
      <c r="Q3705" s="18">
        <f t="shared" si="392"/>
        <v>2327.6789004596108</v>
      </c>
      <c r="R3705" s="16"/>
    </row>
    <row r="3706" spans="3:18" x14ac:dyDescent="0.35">
      <c r="C3706">
        <f t="shared" si="386"/>
        <v>2.9734970911441498E-2</v>
      </c>
      <c r="D3706" s="1">
        <v>43504</v>
      </c>
      <c r="E3706">
        <f t="shared" si="387"/>
        <v>9282</v>
      </c>
      <c r="F3706">
        <v>3414</v>
      </c>
      <c r="G3706" t="s">
        <v>8</v>
      </c>
      <c r="H3706" s="13">
        <v>1800</v>
      </c>
      <c r="I3706" s="1">
        <v>43504</v>
      </c>
      <c r="J3706">
        <v>16709400</v>
      </c>
      <c r="K3706">
        <v>3657.4009999999998</v>
      </c>
      <c r="L3706" s="9">
        <f t="shared" si="388"/>
        <v>2219.9048471846195</v>
      </c>
      <c r="M3706" s="19">
        <f t="shared" si="389"/>
        <v>44442.839904950393</v>
      </c>
      <c r="O3706">
        <f t="shared" si="390"/>
        <v>2938.1752247981271</v>
      </c>
      <c r="P3706" s="8">
        <f t="shared" si="391"/>
        <v>24187.933062179487</v>
      </c>
      <c r="Q3706" s="18">
        <f t="shared" si="392"/>
        <v>2331.0583454902112</v>
      </c>
      <c r="R3706" s="16"/>
    </row>
    <row r="3707" spans="3:18" x14ac:dyDescent="0.35">
      <c r="C3707">
        <f t="shared" si="386"/>
        <v>2.9731767747495422E-2</v>
      </c>
      <c r="D3707" s="1">
        <v>43505</v>
      </c>
      <c r="E3707">
        <f t="shared" si="387"/>
        <v>9283</v>
      </c>
      <c r="F3707">
        <v>3415</v>
      </c>
      <c r="G3707" t="s">
        <v>8</v>
      </c>
      <c r="H3707" s="13">
        <v>1800</v>
      </c>
      <c r="I3707" s="1">
        <v>43505</v>
      </c>
      <c r="J3707">
        <v>16711200</v>
      </c>
      <c r="K3707">
        <v>3654.3</v>
      </c>
      <c r="L3707" s="9">
        <f t="shared" si="388"/>
        <v>2223.4183852604292</v>
      </c>
      <c r="M3707" s="19">
        <f t="shared" si="389"/>
        <v>44486.925114763682</v>
      </c>
      <c r="O3707">
        <f t="shared" si="390"/>
        <v>2939.1281298861727</v>
      </c>
      <c r="P3707" s="8">
        <f t="shared" si="391"/>
        <v>24218.547772333459</v>
      </c>
      <c r="Q3707" s="18">
        <f t="shared" si="392"/>
        <v>2334.4420218308046</v>
      </c>
      <c r="R3707" s="16"/>
    </row>
    <row r="3708" spans="3:18" x14ac:dyDescent="0.35">
      <c r="C3708">
        <f t="shared" si="386"/>
        <v>2.9728565273588969E-2</v>
      </c>
      <c r="D3708" s="1">
        <v>43506</v>
      </c>
      <c r="E3708">
        <f t="shared" si="387"/>
        <v>9284</v>
      </c>
      <c r="F3708">
        <v>3416</v>
      </c>
      <c r="G3708" t="s">
        <v>8</v>
      </c>
      <c r="H3708" s="13">
        <v>1800</v>
      </c>
      <c r="I3708" s="1">
        <v>43506</v>
      </c>
      <c r="J3708">
        <v>16713000</v>
      </c>
      <c r="K3708">
        <v>3681.0509999999999</v>
      </c>
      <c r="L3708" s="9">
        <f t="shared" si="388"/>
        <v>2226.9373448021852</v>
      </c>
      <c r="M3708" s="19">
        <f t="shared" si="389"/>
        <v>44531.049780988025</v>
      </c>
      <c r="O3708">
        <f t="shared" si="390"/>
        <v>2940.0812413241702</v>
      </c>
      <c r="P3708" s="8">
        <f t="shared" si="391"/>
        <v>24249.200394976877</v>
      </c>
      <c r="Q3708" s="18">
        <f t="shared" si="392"/>
        <v>2337.8299344421425</v>
      </c>
      <c r="R3708" s="16"/>
    </row>
    <row r="3709" spans="3:18" x14ac:dyDescent="0.35">
      <c r="C3709">
        <f t="shared" si="386"/>
        <v>2.9725363489499192E-2</v>
      </c>
      <c r="D3709" s="1">
        <v>43507</v>
      </c>
      <c r="E3709">
        <f t="shared" si="387"/>
        <v>9285</v>
      </c>
      <c r="F3709">
        <v>3417</v>
      </c>
      <c r="G3709" t="s">
        <v>8</v>
      </c>
      <c r="H3709" s="13">
        <v>1800</v>
      </c>
      <c r="I3709" s="1">
        <v>43507</v>
      </c>
      <c r="J3709">
        <v>16714800</v>
      </c>
      <c r="K3709">
        <v>3621.0279999999998</v>
      </c>
      <c r="L3709" s="9">
        <f t="shared" si="388"/>
        <v>2230.4617339790216</v>
      </c>
      <c r="M3709" s="19">
        <f t="shared" si="389"/>
        <v>44575.213935205393</v>
      </c>
      <c r="O3709">
        <f t="shared" si="390"/>
        <v>2941.0345591345917</v>
      </c>
      <c r="P3709" s="8">
        <f t="shared" si="391"/>
        <v>24279.890977820782</v>
      </c>
      <c r="Q3709" s="18">
        <f t="shared" si="392"/>
        <v>2341.2220882909883</v>
      </c>
      <c r="R3709" s="16"/>
    </row>
    <row r="3710" spans="3:18" x14ac:dyDescent="0.35">
      <c r="C3710">
        <f t="shared" si="386"/>
        <v>2.9722162395003231E-2</v>
      </c>
      <c r="D3710" s="1">
        <v>43508</v>
      </c>
      <c r="E3710">
        <f t="shared" si="387"/>
        <v>9286</v>
      </c>
      <c r="F3710">
        <v>3418</v>
      </c>
      <c r="G3710" t="s">
        <v>8</v>
      </c>
      <c r="H3710" s="13">
        <v>1800</v>
      </c>
      <c r="I3710" s="1">
        <v>43508</v>
      </c>
      <c r="J3710">
        <v>16716600</v>
      </c>
      <c r="K3710">
        <v>3622.7130000000002</v>
      </c>
      <c r="L3710" s="9">
        <f t="shared" si="388"/>
        <v>2233.9915609721143</v>
      </c>
      <c r="M3710" s="19">
        <f t="shared" si="389"/>
        <v>44619.417609020136</v>
      </c>
      <c r="O3710">
        <f t="shared" si="390"/>
        <v>2941.9880833398565</v>
      </c>
      <c r="P3710" s="8">
        <f t="shared" si="391"/>
        <v>24310.619568635604</v>
      </c>
      <c r="Q3710" s="18">
        <f t="shared" si="392"/>
        <v>2344.6184883501223</v>
      </c>
      <c r="R3710" s="16"/>
    </row>
    <row r="3711" spans="3:18" x14ac:dyDescent="0.35">
      <c r="C3711">
        <f t="shared" si="386"/>
        <v>2.9718961989878324E-2</v>
      </c>
      <c r="D3711" s="1">
        <v>43509</v>
      </c>
      <c r="E3711">
        <f t="shared" si="387"/>
        <v>9287</v>
      </c>
      <c r="F3711">
        <v>3419</v>
      </c>
      <c r="G3711" t="s">
        <v>8</v>
      </c>
      <c r="H3711" s="13">
        <v>1800</v>
      </c>
      <c r="I3711" s="1">
        <v>43509</v>
      </c>
      <c r="J3711">
        <v>16718400</v>
      </c>
      <c r="K3711">
        <v>3605.3130000000001</v>
      </c>
      <c r="L3711" s="9">
        <f t="shared" si="388"/>
        <v>2237.5268339746967</v>
      </c>
      <c r="M3711" s="19">
        <f t="shared" si="389"/>
        <v>44663.660834059032</v>
      </c>
      <c r="O3711">
        <f t="shared" si="390"/>
        <v>2942.9418139624299</v>
      </c>
      <c r="P3711" s="8">
        <f t="shared" si="391"/>
        <v>24341.386215251245</v>
      </c>
      <c r="Q3711" s="18">
        <f t="shared" si="392"/>
        <v>2348.0191395983525</v>
      </c>
      <c r="R3711" s="16"/>
    </row>
    <row r="3712" spans="3:18" x14ac:dyDescent="0.35">
      <c r="C3712">
        <f t="shared" si="386"/>
        <v>2.9715762273901807E-2</v>
      </c>
      <c r="D3712" s="1">
        <v>43510</v>
      </c>
      <c r="E3712">
        <f t="shared" si="387"/>
        <v>9288</v>
      </c>
      <c r="F3712">
        <v>3420</v>
      </c>
      <c r="G3712" t="s">
        <v>8</v>
      </c>
      <c r="H3712" s="13">
        <v>1800</v>
      </c>
      <c r="I3712" s="1">
        <v>43510</v>
      </c>
      <c r="J3712">
        <v>16720200</v>
      </c>
      <c r="K3712">
        <v>3592.91</v>
      </c>
      <c r="L3712" s="9">
        <f t="shared" si="388"/>
        <v>2241.0675611920765</v>
      </c>
      <c r="M3712" s="19">
        <f t="shared" si="389"/>
        <v>44707.943641971244</v>
      </c>
      <c r="O3712">
        <f t="shared" si="390"/>
        <v>2943.8957510247237</v>
      </c>
      <c r="P3712" s="8">
        <f t="shared" si="391"/>
        <v>24372.190965557136</v>
      </c>
      <c r="Q3712" s="18">
        <f t="shared" si="392"/>
        <v>2351.4240470205186</v>
      </c>
      <c r="R3712" s="16"/>
    </row>
    <row r="3713" spans="3:18" x14ac:dyDescent="0.35">
      <c r="C3713">
        <f t="shared" si="386"/>
        <v>2.9712563246851113E-2</v>
      </c>
      <c r="D3713" s="1">
        <v>43511</v>
      </c>
      <c r="E3713">
        <f t="shared" si="387"/>
        <v>9289</v>
      </c>
      <c r="F3713">
        <v>3421</v>
      </c>
      <c r="G3713" t="s">
        <v>8</v>
      </c>
      <c r="H3713" s="13">
        <v>1800</v>
      </c>
      <c r="I3713" s="1">
        <v>43511</v>
      </c>
      <c r="J3713">
        <v>16722000</v>
      </c>
      <c r="K3713">
        <v>3601.058</v>
      </c>
      <c r="L3713" s="9">
        <f t="shared" si="388"/>
        <v>2244.613750841655</v>
      </c>
      <c r="M3713" s="19">
        <f t="shared" si="389"/>
        <v>44752.266064428397</v>
      </c>
      <c r="O3713">
        <f t="shared" si="390"/>
        <v>2944.8498945492606</v>
      </c>
      <c r="P3713" s="8">
        <f t="shared" si="391"/>
        <v>24403.033867502334</v>
      </c>
      <c r="Q3713" s="18">
        <f t="shared" si="392"/>
        <v>2354.8332156075012</v>
      </c>
      <c r="R3713" s="16"/>
    </row>
    <row r="3714" spans="3:18" x14ac:dyDescent="0.35">
      <c r="C3714">
        <f t="shared" si="386"/>
        <v>2.9709364908503767E-2</v>
      </c>
      <c r="D3714" s="1">
        <v>43512</v>
      </c>
      <c r="E3714">
        <f t="shared" si="387"/>
        <v>9290</v>
      </c>
      <c r="F3714">
        <v>3422</v>
      </c>
      <c r="G3714" t="s">
        <v>8</v>
      </c>
      <c r="H3714" s="13">
        <v>1800</v>
      </c>
      <c r="I3714" s="1">
        <v>43512</v>
      </c>
      <c r="J3714">
        <v>16723800</v>
      </c>
      <c r="K3714">
        <v>3611.9749999999999</v>
      </c>
      <c r="L3714" s="9">
        <f t="shared" si="388"/>
        <v>2248.1654111529433</v>
      </c>
      <c r="M3714" s="19">
        <f t="shared" si="389"/>
        <v>44796.628133124563</v>
      </c>
      <c r="O3714">
        <f t="shared" si="390"/>
        <v>2945.8042445584456</v>
      </c>
      <c r="P3714" s="8">
        <f t="shared" si="391"/>
        <v>24433.914969095582</v>
      </c>
      <c r="Q3714" s="18">
        <f t="shared" si="392"/>
        <v>2358.2466503562287</v>
      </c>
      <c r="R3714" s="16"/>
    </row>
    <row r="3715" spans="3:18" x14ac:dyDescent="0.35">
      <c r="C3715">
        <f t="shared" si="386"/>
        <v>2.9706167258637391E-2</v>
      </c>
      <c r="D3715" s="1">
        <v>43513</v>
      </c>
      <c r="E3715">
        <f t="shared" si="387"/>
        <v>9291</v>
      </c>
      <c r="F3715">
        <v>3423</v>
      </c>
      <c r="G3715" t="s">
        <v>8</v>
      </c>
      <c r="H3715" s="13">
        <v>1800</v>
      </c>
      <c r="I3715" s="1">
        <v>43513</v>
      </c>
      <c r="J3715">
        <v>16725600</v>
      </c>
      <c r="K3715">
        <v>3661.741</v>
      </c>
      <c r="L3715" s="9">
        <f t="shared" si="388"/>
        <v>2251.72255036758</v>
      </c>
      <c r="M3715" s="19">
        <f t="shared" si="389"/>
        <v>44841.029879776237</v>
      </c>
      <c r="O3715">
        <f t="shared" si="390"/>
        <v>2946.7588010747527</v>
      </c>
      <c r="P3715" s="8">
        <f t="shared" si="391"/>
        <v>24464.834318405381</v>
      </c>
      <c r="Q3715" s="18">
        <f t="shared" si="392"/>
        <v>2361.6643562696845</v>
      </c>
      <c r="R3715" s="16"/>
    </row>
    <row r="3716" spans="3:18" x14ac:dyDescent="0.35">
      <c r="C3716">
        <f t="shared" si="386"/>
        <v>2.9702970297029702E-2</v>
      </c>
      <c r="D3716" s="1">
        <v>43514</v>
      </c>
      <c r="E3716">
        <f t="shared" si="387"/>
        <v>9292</v>
      </c>
      <c r="F3716">
        <v>3424</v>
      </c>
      <c r="G3716" t="s">
        <v>8</v>
      </c>
      <c r="H3716" s="13">
        <v>1800</v>
      </c>
      <c r="I3716" s="1">
        <v>43514</v>
      </c>
      <c r="J3716">
        <v>16727400</v>
      </c>
      <c r="K3716">
        <v>3905.7429999999999</v>
      </c>
      <c r="L3716" s="9">
        <f t="shared" si="388"/>
        <v>2255.285176739349</v>
      </c>
      <c r="M3716" s="19">
        <f t="shared" si="389"/>
        <v>44885.471336122428</v>
      </c>
      <c r="O3716">
        <f t="shared" si="390"/>
        <v>2947.7135641206009</v>
      </c>
      <c r="P3716" s="8">
        <f t="shared" si="391"/>
        <v>24495.791963560085</v>
      </c>
      <c r="Q3716" s="18">
        <f t="shared" si="392"/>
        <v>2365.0863383569135</v>
      </c>
      <c r="R3716" s="16"/>
    </row>
    <row r="3717" spans="3:18" x14ac:dyDescent="0.35">
      <c r="C3717">
        <f t="shared" si="386"/>
        <v>2.9699774023458518E-2</v>
      </c>
      <c r="D3717" s="1">
        <v>43515</v>
      </c>
      <c r="E3717">
        <f t="shared" si="387"/>
        <v>9293</v>
      </c>
      <c r="F3717">
        <v>3425</v>
      </c>
      <c r="G3717" t="s">
        <v>8</v>
      </c>
      <c r="H3717" s="13">
        <v>1800</v>
      </c>
      <c r="I3717" s="1">
        <v>43515</v>
      </c>
      <c r="J3717">
        <v>16729200</v>
      </c>
      <c r="K3717">
        <v>3922.098</v>
      </c>
      <c r="L3717" s="9">
        <f t="shared" si="388"/>
        <v>2258.8532985341976</v>
      </c>
      <c r="M3717" s="19">
        <f t="shared" si="389"/>
        <v>44929.952533924617</v>
      </c>
      <c r="O3717">
        <f t="shared" si="390"/>
        <v>2948.668533718479</v>
      </c>
      <c r="P3717" s="8">
        <f t="shared" si="391"/>
        <v>24526.787952747949</v>
      </c>
      <c r="Q3717" s="18">
        <f t="shared" si="392"/>
        <v>2368.5126016330323</v>
      </c>
      <c r="R3717" s="16"/>
    </row>
    <row r="3718" spans="3:18" x14ac:dyDescent="0.35">
      <c r="C3718">
        <f t="shared" si="386"/>
        <v>2.9696578437701744E-2</v>
      </c>
      <c r="D3718" s="1">
        <v>43516</v>
      </c>
      <c r="E3718">
        <f t="shared" si="387"/>
        <v>9294</v>
      </c>
      <c r="F3718">
        <v>3426</v>
      </c>
      <c r="G3718" t="s">
        <v>8</v>
      </c>
      <c r="H3718" s="13">
        <v>1800</v>
      </c>
      <c r="I3718" s="1">
        <v>43516</v>
      </c>
      <c r="J3718">
        <v>16731000</v>
      </c>
      <c r="K3718">
        <v>3976.79</v>
      </c>
      <c r="L3718" s="9">
        <f t="shared" si="388"/>
        <v>2262.4269240302515</v>
      </c>
      <c r="M3718" s="19">
        <f t="shared" si="389"/>
        <v>44974.47350496678</v>
      </c>
      <c r="O3718">
        <f t="shared" si="390"/>
        <v>2949.6237098908209</v>
      </c>
      <c r="P3718" s="8">
        <f t="shared" si="391"/>
        <v>24557.822334217217</v>
      </c>
      <c r="Q3718" s="18">
        <f t="shared" si="392"/>
        <v>2371.9431511192333</v>
      </c>
      <c r="R3718" s="16"/>
    </row>
    <row r="3719" spans="3:18" x14ac:dyDescent="0.35">
      <c r="C3719">
        <f t="shared" si="386"/>
        <v>2.9693383539537387E-2</v>
      </c>
      <c r="D3719" s="1">
        <v>43517</v>
      </c>
      <c r="E3719">
        <f t="shared" si="387"/>
        <v>9295</v>
      </c>
      <c r="F3719">
        <v>3427</v>
      </c>
      <c r="G3719" t="s">
        <v>8</v>
      </c>
      <c r="H3719" s="13">
        <v>1800</v>
      </c>
      <c r="I3719" s="1">
        <v>43517</v>
      </c>
      <c r="J3719">
        <v>16732800</v>
      </c>
      <c r="K3719">
        <v>3936.34</v>
      </c>
      <c r="L3719" s="9">
        <f t="shared" si="388"/>
        <v>2266.0060615178354</v>
      </c>
      <c r="M3719" s="19">
        <f t="shared" si="389"/>
        <v>45019.034281055428</v>
      </c>
      <c r="O3719">
        <f t="shared" si="390"/>
        <v>2950.5790926600657</v>
      </c>
      <c r="P3719" s="8">
        <f t="shared" si="391"/>
        <v>24588.895156276205</v>
      </c>
      <c r="Q3719" s="18">
        <f t="shared" si="392"/>
        <v>2375.3779918427936</v>
      </c>
      <c r="R3719" s="16"/>
    </row>
    <row r="3720" spans="3:18" x14ac:dyDescent="0.35">
      <c r="C3720">
        <f t="shared" si="386"/>
        <v>2.9690189328743545E-2</v>
      </c>
      <c r="D3720" s="1">
        <v>43518</v>
      </c>
      <c r="E3720">
        <f t="shared" si="387"/>
        <v>9296</v>
      </c>
      <c r="F3720">
        <v>3428</v>
      </c>
      <c r="G3720" t="s">
        <v>8</v>
      </c>
      <c r="H3720" s="13">
        <v>1800</v>
      </c>
      <c r="I3720" s="1">
        <v>43518</v>
      </c>
      <c r="J3720">
        <v>16734600</v>
      </c>
      <c r="K3720">
        <v>3979.9949999999999</v>
      </c>
      <c r="L3720" s="9">
        <f t="shared" si="388"/>
        <v>2269.5907192994896</v>
      </c>
      <c r="M3720" s="19">
        <f t="shared" si="389"/>
        <v>45063.634894019589</v>
      </c>
      <c r="O3720">
        <f t="shared" si="390"/>
        <v>2951.5346820486825</v>
      </c>
      <c r="P3720" s="8">
        <f t="shared" si="391"/>
        <v>24620.006467293366</v>
      </c>
      <c r="Q3720" s="18">
        <f t="shared" si="392"/>
        <v>2378.8171288370813</v>
      </c>
      <c r="R3720" s="16"/>
    </row>
    <row r="3721" spans="3:18" x14ac:dyDescent="0.35">
      <c r="C3721">
        <f t="shared" si="386"/>
        <v>2.9686995805098419E-2</v>
      </c>
      <c r="D3721" s="1">
        <v>43519</v>
      </c>
      <c r="E3721">
        <f t="shared" si="387"/>
        <v>9297</v>
      </c>
      <c r="F3721">
        <v>3429</v>
      </c>
      <c r="G3721" t="s">
        <v>8</v>
      </c>
      <c r="H3721" s="13">
        <v>1800</v>
      </c>
      <c r="I3721" s="1">
        <v>43519</v>
      </c>
      <c r="J3721">
        <v>16736400</v>
      </c>
      <c r="K3721">
        <v>4145.4380000000001</v>
      </c>
      <c r="L3721" s="9">
        <f t="shared" si="388"/>
        <v>2273.1809056899865</v>
      </c>
      <c r="M3721" s="19">
        <f t="shared" si="389"/>
        <v>45108.275375710829</v>
      </c>
      <c r="O3721">
        <f t="shared" si="390"/>
        <v>2952.4904780791262</v>
      </c>
      <c r="P3721" s="8">
        <f t="shared" si="391"/>
        <v>24651.156315697361</v>
      </c>
      <c r="Q3721" s="18">
        <f t="shared" si="392"/>
        <v>2382.2605671415649</v>
      </c>
      <c r="R3721" s="16"/>
    </row>
    <row r="3722" spans="3:18" x14ac:dyDescent="0.35">
      <c r="C3722">
        <f t="shared" si="386"/>
        <v>2.9683802968380298E-2</v>
      </c>
      <c r="D3722" s="1">
        <v>43520</v>
      </c>
      <c r="E3722">
        <f t="shared" si="387"/>
        <v>9298</v>
      </c>
      <c r="F3722">
        <v>3430</v>
      </c>
      <c r="G3722" t="s">
        <v>8</v>
      </c>
      <c r="H3722" s="13">
        <v>1800</v>
      </c>
      <c r="I3722" s="1">
        <v>43520</v>
      </c>
      <c r="J3722">
        <v>16738200</v>
      </c>
      <c r="K3722">
        <v>3767.3049999999998</v>
      </c>
      <c r="L3722" s="9">
        <f t="shared" si="388"/>
        <v>2276.7766290163495</v>
      </c>
      <c r="M3722" s="19">
        <f t="shared" si="389"/>
        <v>45152.955758003278</v>
      </c>
      <c r="O3722">
        <f t="shared" si="390"/>
        <v>2953.4464807738168</v>
      </c>
      <c r="P3722" s="8">
        <f t="shared" si="391"/>
        <v>24682.344749977143</v>
      </c>
      <c r="Q3722" s="18">
        <f t="shared" si="392"/>
        <v>2385.7083118018195</v>
      </c>
      <c r="R3722" s="16"/>
    </row>
    <row r="3723" spans="3:18" x14ac:dyDescent="0.35">
      <c r="C3723">
        <f t="shared" si="386"/>
        <v>2.9680610818367568E-2</v>
      </c>
      <c r="D3723" s="1">
        <v>43521</v>
      </c>
      <c r="E3723">
        <f t="shared" si="387"/>
        <v>9299</v>
      </c>
      <c r="F3723">
        <v>3431</v>
      </c>
      <c r="G3723" t="s">
        <v>8</v>
      </c>
      <c r="H3723" s="13">
        <v>1800</v>
      </c>
      <c r="I3723" s="1">
        <v>43521</v>
      </c>
      <c r="J3723">
        <v>16740000</v>
      </c>
      <c r="K3723">
        <v>3852.16</v>
      </c>
      <c r="L3723" s="9">
        <f t="shared" si="388"/>
        <v>2280.377897617871</v>
      </c>
      <c r="M3723" s="19">
        <f t="shared" si="389"/>
        <v>45197.676072793649</v>
      </c>
      <c r="O3723">
        <f t="shared" si="390"/>
        <v>2954.4026901552438</v>
      </c>
      <c r="P3723" s="8">
        <f t="shared" si="391"/>
        <v>24713.571818682038</v>
      </c>
      <c r="Q3723" s="18">
        <f t="shared" si="392"/>
        <v>2389.1603678695328</v>
      </c>
      <c r="R3723" s="16"/>
    </row>
    <row r="3724" spans="3:18" x14ac:dyDescent="0.35">
      <c r="C3724">
        <f t="shared" si="386"/>
        <v>2.9677419354838711E-2</v>
      </c>
      <c r="D3724" s="1">
        <v>43522</v>
      </c>
      <c r="E3724">
        <f t="shared" si="387"/>
        <v>9300</v>
      </c>
      <c r="F3724">
        <v>3432</v>
      </c>
      <c r="G3724" t="s">
        <v>8</v>
      </c>
      <c r="H3724" s="13">
        <v>1800</v>
      </c>
      <c r="I3724" s="1">
        <v>43522</v>
      </c>
      <c r="J3724">
        <v>16741800</v>
      </c>
      <c r="K3724">
        <v>3830.6729999999998</v>
      </c>
      <c r="L3724" s="9">
        <f t="shared" si="388"/>
        <v>2283.9847198461284</v>
      </c>
      <c r="M3724" s="19">
        <f t="shared" si="389"/>
        <v>45242.436352001219</v>
      </c>
      <c r="O3724">
        <f t="shared" si="390"/>
        <v>2955.3591062458413</v>
      </c>
      <c r="P3724" s="8">
        <f t="shared" si="391"/>
        <v>24744.837570421798</v>
      </c>
      <c r="Q3724" s="18">
        <f t="shared" si="392"/>
        <v>2392.6167404025159</v>
      </c>
      <c r="R3724" s="16"/>
    </row>
    <row r="3725" spans="3:18" x14ac:dyDescent="0.35">
      <c r="C3725">
        <f t="shared" si="386"/>
        <v>2.9674228577572303E-2</v>
      </c>
      <c r="D3725" s="1">
        <v>43523</v>
      </c>
      <c r="E3725">
        <f t="shared" si="387"/>
        <v>9301</v>
      </c>
      <c r="F3725">
        <v>3433</v>
      </c>
      <c r="G3725" t="s">
        <v>8</v>
      </c>
      <c r="H3725" s="13">
        <v>1800</v>
      </c>
      <c r="I3725" s="1">
        <v>43523</v>
      </c>
      <c r="J3725">
        <v>16743600</v>
      </c>
      <c r="K3725">
        <v>3832.26</v>
      </c>
      <c r="L3725" s="9">
        <f t="shared" si="388"/>
        <v>2287.5971040650043</v>
      </c>
      <c r="M3725" s="19">
        <f t="shared" si="389"/>
        <v>45287.236627567887</v>
      </c>
      <c r="O3725">
        <f t="shared" si="390"/>
        <v>2956.315729068072</v>
      </c>
      <c r="P3725" s="8">
        <f t="shared" si="391"/>
        <v>24776.142053866704</v>
      </c>
      <c r="Q3725" s="18">
        <f t="shared" si="392"/>
        <v>2396.0774344647066</v>
      </c>
      <c r="R3725" s="16"/>
    </row>
    <row r="3726" spans="3:18" x14ac:dyDescent="0.35">
      <c r="C3726">
        <f t="shared" si="386"/>
        <v>2.9671038486347022E-2</v>
      </c>
      <c r="D3726" s="1">
        <v>43524</v>
      </c>
      <c r="E3726">
        <f t="shared" si="387"/>
        <v>9302</v>
      </c>
      <c r="F3726">
        <v>3434</v>
      </c>
      <c r="G3726" t="s">
        <v>8</v>
      </c>
      <c r="H3726" s="13">
        <v>1800</v>
      </c>
      <c r="I3726" s="1">
        <v>43524</v>
      </c>
      <c r="J3726">
        <v>16745400</v>
      </c>
      <c r="K3726">
        <v>3826.0230000000001</v>
      </c>
      <c r="L3726" s="9">
        <f t="shared" si="388"/>
        <v>2291.2150586507023</v>
      </c>
      <c r="M3726" s="19">
        <f t="shared" si="389"/>
        <v>45332.076931458148</v>
      </c>
      <c r="O3726">
        <f t="shared" si="390"/>
        <v>2957.272558644363</v>
      </c>
      <c r="P3726" s="8">
        <f t="shared" si="391"/>
        <v>24807.485317747625</v>
      </c>
      <c r="Q3726" s="18">
        <f t="shared" si="392"/>
        <v>2399.5424551261804</v>
      </c>
      <c r="R3726" s="16"/>
    </row>
    <row r="3727" spans="3:18" x14ac:dyDescent="0.35">
      <c r="C3727">
        <f t="shared" si="386"/>
        <v>2.9667849080941631E-2</v>
      </c>
      <c r="D3727" s="1">
        <v>43525</v>
      </c>
      <c r="E3727">
        <f t="shared" si="387"/>
        <v>9303</v>
      </c>
      <c r="F3727">
        <v>3435</v>
      </c>
      <c r="G3727" t="s">
        <v>8</v>
      </c>
      <c r="H3727" s="13">
        <v>1800</v>
      </c>
      <c r="I3727" s="1">
        <v>43525</v>
      </c>
      <c r="J3727">
        <v>16747200</v>
      </c>
      <c r="K3727">
        <v>3850.0709999999999</v>
      </c>
      <c r="L3727" s="9">
        <f t="shared" si="388"/>
        <v>2294.8385919917646</v>
      </c>
      <c r="M3727" s="19">
        <f t="shared" si="389"/>
        <v>45376.957295659136</v>
      </c>
      <c r="O3727">
        <f t="shared" si="390"/>
        <v>2958.2295949971708</v>
      </c>
      <c r="P3727" s="8">
        <f t="shared" si="391"/>
        <v>24838.867410856095</v>
      </c>
      <c r="Q3727" s="18">
        <f t="shared" si="392"/>
        <v>2403.0118074631559</v>
      </c>
      <c r="R3727" s="16"/>
    </row>
    <row r="3728" spans="3:18" x14ac:dyDescent="0.35">
      <c r="C3728">
        <f t="shared" si="386"/>
        <v>2.9664660361134996E-2</v>
      </c>
      <c r="D3728" s="1">
        <v>43526</v>
      </c>
      <c r="E3728">
        <f t="shared" si="387"/>
        <v>9304</v>
      </c>
      <c r="F3728">
        <v>3436</v>
      </c>
      <c r="G3728" t="s">
        <v>8</v>
      </c>
      <c r="H3728" s="13">
        <v>1800</v>
      </c>
      <c r="I3728" s="1">
        <v>43526</v>
      </c>
      <c r="J3728">
        <v>16749000</v>
      </c>
      <c r="K3728">
        <v>3845.1129999999998</v>
      </c>
      <c r="L3728" s="9">
        <f t="shared" si="388"/>
        <v>2298.4677124890914</v>
      </c>
      <c r="M3728" s="19">
        <f t="shared" si="389"/>
        <v>45421.877752180619</v>
      </c>
      <c r="O3728">
        <f t="shared" si="390"/>
        <v>2959.1868381489785</v>
      </c>
      <c r="P3728" s="8">
        <f t="shared" si="391"/>
        <v>24870.288382044393</v>
      </c>
      <c r="Q3728" s="18">
        <f t="shared" si="392"/>
        <v>2406.4854965580025</v>
      </c>
      <c r="R3728" s="16"/>
    </row>
    <row r="3729" spans="3:18" x14ac:dyDescent="0.35">
      <c r="C3729">
        <f t="shared" si="386"/>
        <v>2.9661472326706073E-2</v>
      </c>
      <c r="D3729" s="1">
        <v>43527</v>
      </c>
      <c r="E3729">
        <f t="shared" si="387"/>
        <v>9305</v>
      </c>
      <c r="F3729">
        <v>3437</v>
      </c>
      <c r="G3729" t="s">
        <v>8</v>
      </c>
      <c r="H3729" s="13">
        <v>1800</v>
      </c>
      <c r="I3729" s="1">
        <v>43527</v>
      </c>
      <c r="J3729">
        <v>16750800</v>
      </c>
      <c r="K3729">
        <v>3820.1460000000002</v>
      </c>
      <c r="L3729" s="9">
        <f t="shared" si="388"/>
        <v>2302.1024285559574</v>
      </c>
      <c r="M3729" s="19">
        <f t="shared" si="389"/>
        <v>45466.838333055035</v>
      </c>
      <c r="O3729">
        <f t="shared" si="390"/>
        <v>2960.1442881222142</v>
      </c>
      <c r="P3729" s="8">
        <f t="shared" si="391"/>
        <v>24901.748280225609</v>
      </c>
      <c r="Q3729" s="18">
        <f t="shared" si="392"/>
        <v>2409.9635274992488</v>
      </c>
      <c r="R3729" s="16"/>
    </row>
    <row r="3730" spans="3:18" x14ac:dyDescent="0.35">
      <c r="C3730">
        <f t="shared" si="386"/>
        <v>2.9658284977433915E-2</v>
      </c>
      <c r="D3730" s="1">
        <v>43528</v>
      </c>
      <c r="E3730">
        <f t="shared" si="387"/>
        <v>9306</v>
      </c>
      <c r="F3730">
        <v>3438</v>
      </c>
      <c r="G3730" t="s">
        <v>8</v>
      </c>
      <c r="H3730" s="13">
        <v>1800</v>
      </c>
      <c r="I3730" s="1">
        <v>43528</v>
      </c>
      <c r="J3730">
        <v>16752600</v>
      </c>
      <c r="K3730">
        <v>3732.5729999999999</v>
      </c>
      <c r="L3730" s="9">
        <f t="shared" si="388"/>
        <v>2305.7427486180309</v>
      </c>
      <c r="M3730" s="19">
        <f t="shared" si="389"/>
        <v>45511.839070337483</v>
      </c>
      <c r="O3730">
        <f t="shared" si="390"/>
        <v>2961.1019449393129</v>
      </c>
      <c r="P3730" s="8">
        <f t="shared" si="391"/>
        <v>24933.247154373745</v>
      </c>
      <c r="Q3730" s="18">
        <f t="shared" si="392"/>
        <v>2413.4459053815885</v>
      </c>
      <c r="R3730" s="16"/>
    </row>
    <row r="3731" spans="3:18" x14ac:dyDescent="0.35">
      <c r="C3731">
        <f t="shared" si="386"/>
        <v>2.9655098313097667E-2</v>
      </c>
      <c r="D3731" s="1">
        <v>43529</v>
      </c>
      <c r="E3731">
        <f t="shared" si="387"/>
        <v>9307</v>
      </c>
      <c r="F3731">
        <v>3439</v>
      </c>
      <c r="G3731" t="s">
        <v>8</v>
      </c>
      <c r="H3731" s="13">
        <v>1800</v>
      </c>
      <c r="I3731" s="1">
        <v>43529</v>
      </c>
      <c r="J3731">
        <v>16754400</v>
      </c>
      <c r="K3731">
        <v>3880.8</v>
      </c>
      <c r="L3731" s="9">
        <f t="shared" si="388"/>
        <v>2309.3886811133902</v>
      </c>
      <c r="M3731" s="19">
        <f t="shared" si="389"/>
        <v>45556.879996105738</v>
      </c>
      <c r="O3731">
        <f t="shared" si="390"/>
        <v>2962.0598086227806</v>
      </c>
      <c r="P3731" s="8">
        <f t="shared" si="391"/>
        <v>24964.785053523767</v>
      </c>
      <c r="Q3731" s="18">
        <f t="shared" si="392"/>
        <v>2416.9326353058891</v>
      </c>
      <c r="R3731" s="16"/>
    </row>
    <row r="3732" spans="3:18" x14ac:dyDescent="0.35">
      <c r="C3732">
        <f t="shared" si="386"/>
        <v>2.9651912333476579E-2</v>
      </c>
      <c r="D3732" s="1">
        <v>43530</v>
      </c>
      <c r="E3732">
        <f t="shared" si="387"/>
        <v>9308</v>
      </c>
      <c r="F3732">
        <v>3440</v>
      </c>
      <c r="G3732" t="s">
        <v>8</v>
      </c>
      <c r="H3732" s="13">
        <v>1800</v>
      </c>
      <c r="I3732" s="1">
        <v>43530</v>
      </c>
      <c r="J3732">
        <v>16756200</v>
      </c>
      <c r="K3732">
        <v>3884.998</v>
      </c>
      <c r="L3732" s="9">
        <f t="shared" si="388"/>
        <v>2313.0402344925428</v>
      </c>
      <c r="M3732" s="19">
        <f t="shared" si="389"/>
        <v>45601.961142460284</v>
      </c>
      <c r="O3732">
        <f t="shared" si="390"/>
        <v>2963.0178791950025</v>
      </c>
      <c r="P3732" s="8">
        <f t="shared" si="391"/>
        <v>24996.362026771683</v>
      </c>
      <c r="Q3732" s="18">
        <f t="shared" si="392"/>
        <v>2420.4237223791993</v>
      </c>
      <c r="R3732" s="16"/>
    </row>
    <row r="3733" spans="3:18" x14ac:dyDescent="0.35">
      <c r="C3733">
        <f t="shared" si="386"/>
        <v>2.9648727038349983E-2</v>
      </c>
      <c r="D3733" s="1">
        <v>43531</v>
      </c>
      <c r="E3733">
        <f t="shared" si="387"/>
        <v>9309</v>
      </c>
      <c r="F3733">
        <v>3441</v>
      </c>
      <c r="G3733" t="s">
        <v>8</v>
      </c>
      <c r="H3733" s="13">
        <v>1800</v>
      </c>
      <c r="I3733" s="1">
        <v>43531</v>
      </c>
      <c r="J3733">
        <v>16758000</v>
      </c>
      <c r="K3733">
        <v>3891.7310000000002</v>
      </c>
      <c r="L3733" s="9">
        <f t="shared" si="388"/>
        <v>2316.6974172184428</v>
      </c>
      <c r="M3733" s="19">
        <f t="shared" si="389"/>
        <v>45647.082541524323</v>
      </c>
      <c r="O3733">
        <f t="shared" si="390"/>
        <v>2963.9761566784778</v>
      </c>
      <c r="P3733" s="8">
        <f t="shared" si="391"/>
        <v>25027.978123274639</v>
      </c>
      <c r="Q3733" s="18">
        <f t="shared" si="392"/>
        <v>2423.919171714756</v>
      </c>
      <c r="R3733" s="16"/>
    </row>
    <row r="3734" spans="3:18" x14ac:dyDescent="0.35">
      <c r="C3734">
        <f t="shared" si="386"/>
        <v>2.9645542427497316E-2</v>
      </c>
      <c r="D3734" s="1">
        <v>43532</v>
      </c>
      <c r="E3734">
        <f t="shared" si="387"/>
        <v>9310</v>
      </c>
      <c r="F3734">
        <v>3442</v>
      </c>
      <c r="G3734" t="s">
        <v>8</v>
      </c>
      <c r="H3734" s="13">
        <v>1800</v>
      </c>
      <c r="I3734" s="1">
        <v>43532</v>
      </c>
      <c r="J3734">
        <v>16759800</v>
      </c>
      <c r="K3734">
        <v>3875.47</v>
      </c>
      <c r="L3734" s="9">
        <f t="shared" si="388"/>
        <v>2320.3602377665079</v>
      </c>
      <c r="M3734" s="19">
        <f t="shared" si="389"/>
        <v>45692.244225443763</v>
      </c>
      <c r="O3734">
        <f t="shared" si="390"/>
        <v>2964.9346410956073</v>
      </c>
      <c r="P3734" s="8">
        <f t="shared" si="391"/>
        <v>25059.633392250966</v>
      </c>
      <c r="Q3734" s="18">
        <f t="shared" si="392"/>
        <v>2427.4189884319921</v>
      </c>
      <c r="R3734" s="16"/>
    </row>
    <row r="3735" spans="3:18" x14ac:dyDescent="0.35">
      <c r="C3735">
        <f t="shared" si="386"/>
        <v>2.9642358500698098E-2</v>
      </c>
      <c r="D3735" s="1">
        <v>43533</v>
      </c>
      <c r="E3735">
        <f t="shared" si="387"/>
        <v>9311</v>
      </c>
      <c r="F3735">
        <v>3443</v>
      </c>
      <c r="G3735" t="s">
        <v>8</v>
      </c>
      <c r="H3735" s="13">
        <v>1800</v>
      </c>
      <c r="I3735" s="1">
        <v>43533</v>
      </c>
      <c r="J3735">
        <v>16761600</v>
      </c>
      <c r="K3735">
        <v>3950.61</v>
      </c>
      <c r="L3735" s="9">
        <f t="shared" si="388"/>
        <v>2324.0287046246394</v>
      </c>
      <c r="M3735" s="19">
        <f t="shared" si="389"/>
        <v>45737.44622638727</v>
      </c>
      <c r="O3735">
        <f t="shared" si="390"/>
        <v>2965.8933324689037</v>
      </c>
      <c r="P3735" s="8">
        <f t="shared" si="391"/>
        <v>25091.327882980284</v>
      </c>
      <c r="Q3735" s="18">
        <f t="shared" si="392"/>
        <v>2430.9231776565439</v>
      </c>
      <c r="R3735" s="16"/>
    </row>
    <row r="3736" spans="3:18" x14ac:dyDescent="0.35">
      <c r="C3736">
        <f t="shared" si="386"/>
        <v>2.9639175257731958E-2</v>
      </c>
      <c r="D3736" s="1">
        <v>43534</v>
      </c>
      <c r="E3736">
        <f t="shared" si="387"/>
        <v>9312</v>
      </c>
      <c r="F3736">
        <v>3444</v>
      </c>
      <c r="G3736" t="s">
        <v>8</v>
      </c>
      <c r="H3736" s="13">
        <v>1800</v>
      </c>
      <c r="I3736" s="1">
        <v>43534</v>
      </c>
      <c r="J3736">
        <v>16763400</v>
      </c>
      <c r="K3736">
        <v>3932.0430000000001</v>
      </c>
      <c r="L3736" s="9">
        <f t="shared" si="388"/>
        <v>2327.702826293239</v>
      </c>
      <c r="M3736" s="19">
        <f t="shared" si="389"/>
        <v>45782.688576546258</v>
      </c>
      <c r="O3736">
        <f t="shared" si="390"/>
        <v>2966.8522308208026</v>
      </c>
      <c r="P3736" s="8">
        <f t="shared" si="391"/>
        <v>25123.061644803562</v>
      </c>
      <c r="Q3736" s="18">
        <f t="shared" si="392"/>
        <v>2434.4317445202578</v>
      </c>
      <c r="R3736" s="16"/>
    </row>
    <row r="3737" spans="3:18" x14ac:dyDescent="0.35">
      <c r="C3737">
        <f t="shared" si="386"/>
        <v>2.9635992698378612E-2</v>
      </c>
      <c r="D3737" s="1">
        <v>43535</v>
      </c>
      <c r="E3737">
        <f t="shared" si="387"/>
        <v>9313</v>
      </c>
      <c r="F3737">
        <v>3445</v>
      </c>
      <c r="G3737" t="s">
        <v>8</v>
      </c>
      <c r="H3737" s="13">
        <v>1800</v>
      </c>
      <c r="I3737" s="1">
        <v>43535</v>
      </c>
      <c r="J3737">
        <v>16765200</v>
      </c>
      <c r="K3737">
        <v>3882.6149999999998</v>
      </c>
      <c r="L3737" s="9">
        <f t="shared" si="388"/>
        <v>2331.3826112852266</v>
      </c>
      <c r="M3737" s="19">
        <f t="shared" si="389"/>
        <v>45827.971308134911</v>
      </c>
      <c r="O3737">
        <f t="shared" si="390"/>
        <v>2967.8113361737264</v>
      </c>
      <c r="P3737" s="8">
        <f t="shared" si="391"/>
        <v>25154.834727123198</v>
      </c>
      <c r="Q3737" s="18">
        <f t="shared" si="392"/>
        <v>2437.9446941611995</v>
      </c>
      <c r="R3737" s="16"/>
    </row>
    <row r="3738" spans="3:18" x14ac:dyDescent="0.35">
      <c r="C3738">
        <f t="shared" si="386"/>
        <v>2.9632810822417865E-2</v>
      </c>
      <c r="D3738" s="1">
        <v>43536</v>
      </c>
      <c r="E3738">
        <f t="shared" si="387"/>
        <v>9314</v>
      </c>
      <c r="F3738">
        <v>3446</v>
      </c>
      <c r="G3738" t="s">
        <v>8</v>
      </c>
      <c r="H3738" s="13">
        <v>1800</v>
      </c>
      <c r="I3738" s="1">
        <v>43536</v>
      </c>
      <c r="J3738">
        <v>16767000</v>
      </c>
      <c r="K3738">
        <v>3891.346</v>
      </c>
      <c r="L3738" s="9">
        <f t="shared" si="388"/>
        <v>2335.0680681260596</v>
      </c>
      <c r="M3738" s="19">
        <f t="shared" si="389"/>
        <v>45873.294453390197</v>
      </c>
      <c r="O3738">
        <f t="shared" si="390"/>
        <v>2968.7706485501467</v>
      </c>
      <c r="P3738" s="8">
        <f t="shared" si="391"/>
        <v>25186.647179403106</v>
      </c>
      <c r="Q3738" s="18">
        <f t="shared" si="392"/>
        <v>2441.4620317236604</v>
      </c>
      <c r="R3738" s="16"/>
    </row>
    <row r="3739" spans="3:18" x14ac:dyDescent="0.35">
      <c r="C3739">
        <f t="shared" si="386"/>
        <v>2.9629629629629631E-2</v>
      </c>
      <c r="D3739" s="1">
        <v>43537</v>
      </c>
      <c r="E3739">
        <f t="shared" si="387"/>
        <v>9315</v>
      </c>
      <c r="F3739">
        <v>3447</v>
      </c>
      <c r="G3739" t="s">
        <v>8</v>
      </c>
      <c r="H3739" s="13">
        <v>1800</v>
      </c>
      <c r="I3739" s="1">
        <v>43537</v>
      </c>
      <c r="J3739">
        <v>16768800</v>
      </c>
      <c r="K3739">
        <v>3882.8009999999999</v>
      </c>
      <c r="L3739" s="9">
        <f t="shared" si="388"/>
        <v>2338.7592053537492</v>
      </c>
      <c r="M3739" s="19">
        <f t="shared" si="389"/>
        <v>45918.658044571886</v>
      </c>
      <c r="O3739">
        <f t="shared" si="390"/>
        <v>2969.7301679725197</v>
      </c>
      <c r="P3739" s="8">
        <f t="shared" si="391"/>
        <v>25218.499051168776</v>
      </c>
      <c r="Q3739" s="18">
        <f t="shared" si="392"/>
        <v>2444.9837623581657</v>
      </c>
      <c r="R3739" s="16"/>
    </row>
    <row r="3740" spans="3:18" x14ac:dyDescent="0.35">
      <c r="C3740">
        <f t="shared" si="386"/>
        <v>2.9626449119793903E-2</v>
      </c>
      <c r="D3740" s="1">
        <v>43538</v>
      </c>
      <c r="E3740">
        <f t="shared" si="387"/>
        <v>9316</v>
      </c>
      <c r="F3740">
        <v>3448</v>
      </c>
      <c r="G3740" t="s">
        <v>8</v>
      </c>
      <c r="H3740" s="13">
        <v>1800</v>
      </c>
      <c r="I3740" s="1">
        <v>43538</v>
      </c>
      <c r="J3740">
        <v>16770600</v>
      </c>
      <c r="K3740">
        <v>3885.9879999999998</v>
      </c>
      <c r="L3740" s="9">
        <f t="shared" si="388"/>
        <v>2342.4560315188796</v>
      </c>
      <c r="M3740" s="19">
        <f t="shared" si="389"/>
        <v>45964.062113962544</v>
      </c>
      <c r="O3740">
        <f t="shared" si="390"/>
        <v>2970.6898944632894</v>
      </c>
      <c r="P3740" s="8">
        <f t="shared" si="391"/>
        <v>25250.390392007364</v>
      </c>
      <c r="Q3740" s="18">
        <f t="shared" si="392"/>
        <v>2448.5098912214803</v>
      </c>
      <c r="R3740" s="16"/>
    </row>
    <row r="3741" spans="3:18" x14ac:dyDescent="0.35">
      <c r="C3741">
        <f t="shared" si="386"/>
        <v>2.9623269292690782E-2</v>
      </c>
      <c r="D3741" s="1">
        <v>43539</v>
      </c>
      <c r="E3741">
        <f t="shared" si="387"/>
        <v>9317</v>
      </c>
      <c r="F3741">
        <v>3449</v>
      </c>
      <c r="G3741" t="s">
        <v>8</v>
      </c>
      <c r="H3741" s="13">
        <v>1800</v>
      </c>
      <c r="I3741" s="1">
        <v>43539</v>
      </c>
      <c r="J3741">
        <v>16772400</v>
      </c>
      <c r="K3741">
        <v>3935.415</v>
      </c>
      <c r="L3741" s="9">
        <f t="shared" si="388"/>
        <v>2346.1585551846265</v>
      </c>
      <c r="M3741" s="19">
        <f t="shared" si="389"/>
        <v>46009.506693867581</v>
      </c>
      <c r="O3741">
        <f t="shared" si="390"/>
        <v>2971.6498280449277</v>
      </c>
      <c r="P3741" s="8">
        <f t="shared" si="391"/>
        <v>25282.321251567762</v>
      </c>
      <c r="Q3741" s="18">
        <f t="shared" si="392"/>
        <v>2452.0404234766197</v>
      </c>
      <c r="R3741" s="16"/>
    </row>
    <row r="3742" spans="3:18" x14ac:dyDescent="0.35">
      <c r="C3742">
        <f t="shared" si="386"/>
        <v>2.962009014810045E-2</v>
      </c>
      <c r="D3742" s="1">
        <v>43540</v>
      </c>
      <c r="E3742">
        <f t="shared" si="387"/>
        <v>9318</v>
      </c>
      <c r="F3742">
        <v>3450</v>
      </c>
      <c r="G3742" t="s">
        <v>8</v>
      </c>
      <c r="H3742" s="13">
        <v>1800</v>
      </c>
      <c r="I3742" s="1">
        <v>43540</v>
      </c>
      <c r="J3742">
        <v>16774200</v>
      </c>
      <c r="K3742">
        <v>4022.538</v>
      </c>
      <c r="L3742" s="9">
        <f t="shared" si="388"/>
        <v>2349.8667849267745</v>
      </c>
      <c r="M3742" s="19">
        <f t="shared" si="389"/>
        <v>46054.991816615227</v>
      </c>
      <c r="O3742">
        <f t="shared" si="390"/>
        <v>2972.6099687398287</v>
      </c>
      <c r="P3742" s="8">
        <f t="shared" si="391"/>
        <v>25314.291679560683</v>
      </c>
      <c r="Q3742" s="18">
        <f t="shared" si="392"/>
        <v>2455.5753642928535</v>
      </c>
      <c r="R3742" s="16"/>
    </row>
    <row r="3743" spans="3:18" x14ac:dyDescent="0.35">
      <c r="C3743">
        <f t="shared" si="386"/>
        <v>2.9616911685803198E-2</v>
      </c>
      <c r="D3743" s="1">
        <v>43541</v>
      </c>
      <c r="E3743">
        <f t="shared" si="387"/>
        <v>9319</v>
      </c>
      <c r="F3743">
        <v>3451</v>
      </c>
      <c r="G3743" t="s">
        <v>8</v>
      </c>
      <c r="H3743" s="13">
        <v>1800</v>
      </c>
      <c r="I3743" s="1">
        <v>43541</v>
      </c>
      <c r="J3743">
        <v>16776000</v>
      </c>
      <c r="K3743">
        <v>3999.6610000000001</v>
      </c>
      <c r="L3743" s="9">
        <f t="shared" si="388"/>
        <v>2353.5807293337352</v>
      </c>
      <c r="M3743" s="19">
        <f t="shared" si="389"/>
        <v>46100.517514556574</v>
      </c>
      <c r="O3743">
        <f t="shared" si="390"/>
        <v>2973.5703165705204</v>
      </c>
      <c r="P3743" s="8">
        <f t="shared" si="391"/>
        <v>25346.301725758731</v>
      </c>
      <c r="Q3743" s="18">
        <f t="shared" si="392"/>
        <v>2459.1147188457153</v>
      </c>
      <c r="R3743" s="16"/>
    </row>
    <row r="3744" spans="3:18" x14ac:dyDescent="0.35">
      <c r="C3744">
        <f t="shared" si="386"/>
        <v>2.9613733905579399E-2</v>
      </c>
      <c r="D3744" s="1">
        <v>43542</v>
      </c>
      <c r="E3744">
        <f t="shared" si="387"/>
        <v>9320</v>
      </c>
      <c r="F3744">
        <v>3452</v>
      </c>
      <c r="G3744" t="s">
        <v>8</v>
      </c>
      <c r="H3744" s="13">
        <v>1800</v>
      </c>
      <c r="I3744" s="1">
        <v>43542</v>
      </c>
      <c r="J3744">
        <v>16777800</v>
      </c>
      <c r="K3744">
        <v>4004.8110000000001</v>
      </c>
      <c r="L3744" s="9">
        <f t="shared" si="388"/>
        <v>2357.3003970065665</v>
      </c>
      <c r="M3744" s="19">
        <f t="shared" si="389"/>
        <v>46146.083820065593</v>
      </c>
      <c r="O3744">
        <f t="shared" si="390"/>
        <v>2974.5308715593901</v>
      </c>
      <c r="P3744" s="8">
        <f t="shared" si="391"/>
        <v>25378.351439996477</v>
      </c>
      <c r="Q3744" s="18">
        <f t="shared" si="392"/>
        <v>2462.6584923170112</v>
      </c>
      <c r="R3744" s="16"/>
    </row>
    <row r="3745" spans="3:18" x14ac:dyDescent="0.35">
      <c r="C3745">
        <f t="shared" si="386"/>
        <v>2.9610556807209528E-2</v>
      </c>
      <c r="D3745" s="1">
        <v>43543</v>
      </c>
      <c r="E3745">
        <f t="shared" si="387"/>
        <v>9321</v>
      </c>
      <c r="F3745">
        <v>3453</v>
      </c>
      <c r="G3745" t="s">
        <v>8</v>
      </c>
      <c r="H3745" s="13">
        <v>1800</v>
      </c>
      <c r="I3745" s="1">
        <v>43543</v>
      </c>
      <c r="J3745">
        <v>16779600</v>
      </c>
      <c r="K3745">
        <v>4033.7179999999998</v>
      </c>
      <c r="L3745" s="9">
        <f t="shared" si="388"/>
        <v>2361.0257965589904</v>
      </c>
      <c r="M3745" s="19">
        <f t="shared" si="389"/>
        <v>46191.690765539126</v>
      </c>
      <c r="O3745">
        <f t="shared" si="390"/>
        <v>2975.4916337289387</v>
      </c>
      <c r="P3745" s="8">
        <f t="shared" si="391"/>
        <v>25410.440872170548</v>
      </c>
      <c r="Q3745" s="18">
        <f t="shared" si="392"/>
        <v>2466.2066898948251</v>
      </c>
      <c r="R3745" s="16"/>
    </row>
    <row r="3746" spans="3:18" x14ac:dyDescent="0.35">
      <c r="C3746">
        <f t="shared" si="386"/>
        <v>2.9607380390474149E-2</v>
      </c>
      <c r="D3746" s="1">
        <v>43544</v>
      </c>
      <c r="E3746">
        <f t="shared" si="387"/>
        <v>9322</v>
      </c>
      <c r="F3746">
        <v>3454</v>
      </c>
      <c r="G3746" t="s">
        <v>8</v>
      </c>
      <c r="H3746" s="13">
        <v>1800</v>
      </c>
      <c r="I3746" s="1">
        <v>43544</v>
      </c>
      <c r="J3746">
        <v>16781400</v>
      </c>
      <c r="K3746">
        <v>4064.0859999999998</v>
      </c>
      <c r="L3746" s="9">
        <f t="shared" si="388"/>
        <v>2364.7569366174102</v>
      </c>
      <c r="M3746" s="19">
        <f t="shared" si="389"/>
        <v>46237.33838339692</v>
      </c>
      <c r="O3746">
        <f t="shared" si="390"/>
        <v>2976.4526031015885</v>
      </c>
      <c r="P3746" s="8">
        <f t="shared" si="391"/>
        <v>25442.570072239687</v>
      </c>
      <c r="Q3746" s="18">
        <f t="shared" si="392"/>
        <v>2469.7593167735276</v>
      </c>
      <c r="R3746" s="16"/>
    </row>
    <row r="3747" spans="3:18" x14ac:dyDescent="0.35">
      <c r="C3747">
        <f t="shared" si="386"/>
        <v>2.9604204655153919E-2</v>
      </c>
      <c r="D3747" s="1">
        <v>43545</v>
      </c>
      <c r="E3747">
        <f t="shared" si="387"/>
        <v>9323</v>
      </c>
      <c r="F3747">
        <v>3455</v>
      </c>
      <c r="G3747" t="s">
        <v>8</v>
      </c>
      <c r="H3747" s="13">
        <v>1800</v>
      </c>
      <c r="I3747" s="1">
        <v>43545</v>
      </c>
      <c r="J3747">
        <v>16783200</v>
      </c>
      <c r="K3747">
        <v>3999.3229999999999</v>
      </c>
      <c r="L3747" s="9">
        <f t="shared" si="388"/>
        <v>2368.4938258209295</v>
      </c>
      <c r="M3747" s="19">
        <f t="shared" si="389"/>
        <v>46283.026706081611</v>
      </c>
      <c r="O3747">
        <f t="shared" si="390"/>
        <v>2977.413779699812</v>
      </c>
      <c r="P3747" s="8">
        <f t="shared" si="391"/>
        <v>25474.739090224848</v>
      </c>
      <c r="Q3747" s="18">
        <f t="shared" si="392"/>
        <v>2473.3163781537833</v>
      </c>
      <c r="R3747" s="16"/>
    </row>
    <row r="3748" spans="3:18" x14ac:dyDescent="0.35">
      <c r="C3748">
        <f t="shared" si="386"/>
        <v>2.9601029601029602E-2</v>
      </c>
      <c r="D3748" s="1">
        <v>43546</v>
      </c>
      <c r="E3748">
        <f t="shared" si="387"/>
        <v>9324</v>
      </c>
      <c r="F3748">
        <v>3456</v>
      </c>
      <c r="G3748" t="s">
        <v>8</v>
      </c>
      <c r="H3748" s="13">
        <v>1800</v>
      </c>
      <c r="I3748" s="1">
        <v>43546</v>
      </c>
      <c r="J3748">
        <v>16785000</v>
      </c>
      <c r="K3748">
        <v>4003.55</v>
      </c>
      <c r="L3748" s="9">
        <f t="shared" si="388"/>
        <v>2372.2364728213706</v>
      </c>
      <c r="M3748" s="19">
        <f t="shared" si="389"/>
        <v>46328.755766058777</v>
      </c>
      <c r="O3748">
        <f t="shared" si="390"/>
        <v>2978.3751635460467</v>
      </c>
      <c r="P3748" s="8">
        <f t="shared" si="391"/>
        <v>25506.947976209271</v>
      </c>
      <c r="Q3748" s="18">
        <f t="shared" si="392"/>
        <v>2476.8778792425583</v>
      </c>
      <c r="R3748" s="16"/>
    </row>
    <row r="3749" spans="3:18" x14ac:dyDescent="0.35">
      <c r="C3749">
        <f t="shared" si="386"/>
        <v>2.9597855227882039E-2</v>
      </c>
      <c r="D3749" s="1">
        <v>43547</v>
      </c>
      <c r="E3749">
        <f t="shared" si="387"/>
        <v>9325</v>
      </c>
      <c r="F3749">
        <v>3457</v>
      </c>
      <c r="G3749" t="s">
        <v>8</v>
      </c>
      <c r="H3749" s="13">
        <v>1800</v>
      </c>
      <c r="I3749" s="1">
        <v>43547</v>
      </c>
      <c r="J3749">
        <v>16786800</v>
      </c>
      <c r="K3749">
        <v>4009.4679999999998</v>
      </c>
      <c r="L3749" s="9">
        <f t="shared" si="388"/>
        <v>2375.9848862832937</v>
      </c>
      <c r="M3749" s="19">
        <f t="shared" si="389"/>
        <v>46374.525595816936</v>
      </c>
      <c r="O3749">
        <f t="shared" si="390"/>
        <v>2979.3367546627364</v>
      </c>
      <c r="P3749" s="8">
        <f t="shared" si="391"/>
        <v>25539.196780338541</v>
      </c>
      <c r="Q3749" s="18">
        <f t="shared" si="392"/>
        <v>2480.4438252531286</v>
      </c>
      <c r="R3749" s="16"/>
    </row>
    <row r="3750" spans="3:18" x14ac:dyDescent="0.35">
      <c r="C3750">
        <f t="shared" si="386"/>
        <v>2.9594681535492173E-2</v>
      </c>
      <c r="D3750" s="1">
        <v>43548</v>
      </c>
      <c r="E3750">
        <f t="shared" si="387"/>
        <v>9326</v>
      </c>
      <c r="F3750">
        <v>3458</v>
      </c>
      <c r="G3750" t="s">
        <v>8</v>
      </c>
      <c r="H3750" s="13">
        <v>1800</v>
      </c>
      <c r="I3750" s="1">
        <v>43548</v>
      </c>
      <c r="J3750">
        <v>16788600</v>
      </c>
      <c r="K3750">
        <v>3994.0279999999998</v>
      </c>
      <c r="L3750" s="9">
        <f t="shared" si="388"/>
        <v>2379.7390748840139</v>
      </c>
      <c r="M3750" s="19">
        <f t="shared" si="389"/>
        <v>46420.336227867556</v>
      </c>
      <c r="O3750">
        <f t="shared" si="390"/>
        <v>2980.2985530723536</v>
      </c>
      <c r="P3750" s="8">
        <f t="shared" si="391"/>
        <v>25571.485552820697</v>
      </c>
      <c r="Q3750" s="18">
        <f t="shared" si="392"/>
        <v>2484.0142214050861</v>
      </c>
      <c r="R3750" s="16"/>
    </row>
    <row r="3751" spans="3:18" x14ac:dyDescent="0.35">
      <c r="C3751">
        <f t="shared" ref="C3751:C3814" si="393">276/E3751</f>
        <v>2.9591508523641043E-2</v>
      </c>
      <c r="D3751" s="1">
        <v>43549</v>
      </c>
      <c r="E3751">
        <f t="shared" ref="E3751:E3814" si="394">1/(H3751/J3750)</f>
        <v>9327</v>
      </c>
      <c r="F3751">
        <v>3459</v>
      </c>
      <c r="G3751" t="s">
        <v>8</v>
      </c>
      <c r="H3751" s="13">
        <v>1800</v>
      </c>
      <c r="I3751" s="1">
        <v>43549</v>
      </c>
      <c r="J3751">
        <v>16790400</v>
      </c>
      <c r="K3751">
        <v>3929.308</v>
      </c>
      <c r="L3751" s="9">
        <f t="shared" ref="L3751:M3814" si="395">L3750*(1+$L$12*276/E3751+$L$13)</f>
        <v>2383.4990473136199</v>
      </c>
      <c r="M3751" s="19">
        <f t="shared" ref="M3751:M3814" si="396">M3750*(1+$M$12*276/E3751+$M$13)</f>
        <v>46466.187694745058</v>
      </c>
      <c r="O3751">
        <f t="shared" ref="O3751:O3814" si="397">$O$12*EXP($O$13*LN(E3751)+14.62)</f>
        <v>2981.2605587973358</v>
      </c>
      <c r="P3751" s="8">
        <f t="shared" ref="P3751:P3814" si="398">P3750*(1+$P$14+$P$12*(1-$P$13)^F3751)</f>
        <v>25603.814343926279</v>
      </c>
      <c r="Q3751" s="18">
        <f t="shared" ref="Q3751:Q3814" si="399">Q3750*(1+$Q$14+$Q$12*(1-$Q$13)^F3751)</f>
        <v>2487.5890729243479</v>
      </c>
      <c r="R3751" s="16"/>
    </row>
    <row r="3752" spans="3:18" x14ac:dyDescent="0.35">
      <c r="C3752">
        <f t="shared" si="393"/>
        <v>2.9588336192109776E-2</v>
      </c>
      <c r="D3752" s="1">
        <v>43550</v>
      </c>
      <c r="E3752">
        <f t="shared" si="394"/>
        <v>9328</v>
      </c>
      <c r="F3752">
        <v>3460</v>
      </c>
      <c r="G3752" t="s">
        <v>8</v>
      </c>
      <c r="H3752" s="13">
        <v>1800</v>
      </c>
      <c r="I3752" s="1">
        <v>43550</v>
      </c>
      <c r="J3752">
        <v>16792200</v>
      </c>
      <c r="K3752">
        <v>3945.3249999999998</v>
      </c>
      <c r="L3752" s="9">
        <f t="shared" si="395"/>
        <v>2387.2648122749929</v>
      </c>
      <c r="M3752" s="19">
        <f t="shared" si="396"/>
        <v>46512.080029006866</v>
      </c>
      <c r="O3752">
        <f t="shared" si="397"/>
        <v>2982.2227718601489</v>
      </c>
      <c r="P3752" s="8">
        <f t="shared" si="398"/>
        <v>25636.183203988432</v>
      </c>
      <c r="Q3752" s="18">
        <f t="shared" si="399"/>
        <v>2491.1683850431632</v>
      </c>
      <c r="R3752" s="16"/>
    </row>
    <row r="3753" spans="3:18" x14ac:dyDescent="0.35">
      <c r="C3753">
        <f t="shared" si="393"/>
        <v>2.9585164540679602E-2</v>
      </c>
      <c r="D3753" s="1">
        <v>43551</v>
      </c>
      <c r="E3753">
        <f t="shared" si="394"/>
        <v>9329</v>
      </c>
      <c r="F3753">
        <v>3461</v>
      </c>
      <c r="G3753" t="s">
        <v>8</v>
      </c>
      <c r="H3753" s="13">
        <v>1800</v>
      </c>
      <c r="I3753" s="1">
        <v>43551</v>
      </c>
      <c r="J3753">
        <v>16794000</v>
      </c>
      <c r="K3753">
        <v>4051.9029999999998</v>
      </c>
      <c r="L3753" s="9">
        <f t="shared" si="395"/>
        <v>2391.036378483825</v>
      </c>
      <c r="M3753" s="19">
        <f t="shared" si="396"/>
        <v>46558.013263233392</v>
      </c>
      <c r="O3753">
        <f t="shared" si="397"/>
        <v>2983.1851922832443</v>
      </c>
      <c r="P3753" s="8">
        <f t="shared" si="398"/>
        <v>25668.592183402969</v>
      </c>
      <c r="Q3753" s="18">
        <f t="shared" si="399"/>
        <v>2494.7521630001211</v>
      </c>
      <c r="R3753" s="16"/>
    </row>
    <row r="3754" spans="3:18" x14ac:dyDescent="0.35">
      <c r="C3754">
        <f t="shared" si="393"/>
        <v>2.9581993569131833E-2</v>
      </c>
      <c r="D3754" s="1">
        <v>43552</v>
      </c>
      <c r="E3754">
        <f t="shared" si="394"/>
        <v>9330</v>
      </c>
      <c r="F3754">
        <v>3462</v>
      </c>
      <c r="G3754" t="s">
        <v>8</v>
      </c>
      <c r="H3754" s="13">
        <v>1800</v>
      </c>
      <c r="I3754" s="1">
        <v>43552</v>
      </c>
      <c r="J3754">
        <v>16795800</v>
      </c>
      <c r="K3754">
        <v>4039.0010000000002</v>
      </c>
      <c r="L3754" s="9">
        <f t="shared" si="395"/>
        <v>2394.8137546686371</v>
      </c>
      <c r="M3754" s="19">
        <f t="shared" si="396"/>
        <v>46603.987430028057</v>
      </c>
      <c r="O3754">
        <f t="shared" si="397"/>
        <v>2984.1478200890388</v>
      </c>
      <c r="P3754" s="8">
        <f t="shared" si="398"/>
        <v>25701.041332628447</v>
      </c>
      <c r="Q3754" s="18">
        <f t="shared" si="399"/>
        <v>2498.3404120401578</v>
      </c>
      <c r="R3754" s="16"/>
    </row>
    <row r="3755" spans="3:18" x14ac:dyDescent="0.35">
      <c r="C3755">
        <f t="shared" si="393"/>
        <v>2.9578823277247885E-2</v>
      </c>
      <c r="D3755" s="1">
        <v>43553</v>
      </c>
      <c r="E3755">
        <f t="shared" si="394"/>
        <v>9331</v>
      </c>
      <c r="F3755">
        <v>3463</v>
      </c>
      <c r="G3755" t="s">
        <v>8</v>
      </c>
      <c r="H3755" s="13">
        <v>1800</v>
      </c>
      <c r="I3755" s="1">
        <v>43553</v>
      </c>
      <c r="J3755">
        <v>16797600</v>
      </c>
      <c r="K3755">
        <v>4119.018</v>
      </c>
      <c r="L3755" s="9">
        <f t="shared" si="395"/>
        <v>2398.5969495707986</v>
      </c>
      <c r="M3755" s="19">
        <f t="shared" si="396"/>
        <v>46650.002562017296</v>
      </c>
      <c r="O3755">
        <f t="shared" si="397"/>
        <v>2985.11065530004</v>
      </c>
      <c r="P3755" s="8">
        <f t="shared" si="398"/>
        <v>25733.530702186265</v>
      </c>
      <c r="Q3755" s="18">
        <f t="shared" si="399"/>
        <v>2501.933137414565</v>
      </c>
      <c r="R3755" s="16"/>
    </row>
    <row r="3756" spans="3:18" x14ac:dyDescent="0.35">
      <c r="C3756">
        <f t="shared" si="393"/>
        <v>2.957565366480926E-2</v>
      </c>
      <c r="D3756" s="1">
        <v>43554</v>
      </c>
      <c r="E3756">
        <f t="shared" si="394"/>
        <v>9332</v>
      </c>
      <c r="F3756">
        <v>3464</v>
      </c>
      <c r="G3756" t="s">
        <v>8</v>
      </c>
      <c r="H3756" s="13">
        <v>1800</v>
      </c>
      <c r="I3756" s="1">
        <v>43554</v>
      </c>
      <c r="J3756">
        <v>16799400</v>
      </c>
      <c r="K3756">
        <v>4117.848</v>
      </c>
      <c r="L3756" s="9">
        <f t="shared" si="395"/>
        <v>2402.3859719445441</v>
      </c>
      <c r="M3756" s="19">
        <f t="shared" si="396"/>
        <v>46696.058691850594</v>
      </c>
      <c r="O3756">
        <f t="shared" si="397"/>
        <v>2986.0736979386584</v>
      </c>
      <c r="P3756" s="8">
        <f t="shared" si="398"/>
        <v>25766.060342660719</v>
      </c>
      <c r="Q3756" s="18">
        <f t="shared" si="399"/>
        <v>2505.5303443809971</v>
      </c>
      <c r="R3756" s="16"/>
    </row>
    <row r="3757" spans="3:18" x14ac:dyDescent="0.35">
      <c r="C3757">
        <f t="shared" si="393"/>
        <v>2.9572484731597556E-2</v>
      </c>
      <c r="D3757" s="1">
        <v>43555</v>
      </c>
      <c r="E3757">
        <f t="shared" si="394"/>
        <v>9333</v>
      </c>
      <c r="F3757">
        <v>3465</v>
      </c>
      <c r="G3757" t="s">
        <v>8</v>
      </c>
      <c r="H3757" s="13">
        <v>1800</v>
      </c>
      <c r="I3757" s="1">
        <v>43555</v>
      </c>
      <c r="J3757">
        <v>16801200</v>
      </c>
      <c r="K3757">
        <v>4117.51</v>
      </c>
      <c r="L3757" s="9">
        <f t="shared" si="395"/>
        <v>2406.1808305569934</v>
      </c>
      <c r="M3757" s="19">
        <f t="shared" si="396"/>
        <v>46742.155852200493</v>
      </c>
      <c r="O3757">
        <f t="shared" si="397"/>
        <v>2987.036948027373</v>
      </c>
      <c r="P3757" s="8">
        <f t="shared" si="398"/>
        <v>25798.630304699098</v>
      </c>
      <c r="Q3757" s="18">
        <f t="shared" si="399"/>
        <v>2509.1320382034792</v>
      </c>
      <c r="R3757" s="16"/>
    </row>
    <row r="3758" spans="3:18" x14ac:dyDescent="0.35">
      <c r="C3758">
        <f t="shared" si="393"/>
        <v>2.9569316477394473E-2</v>
      </c>
      <c r="D3758" s="1">
        <v>43556</v>
      </c>
      <c r="E3758">
        <f t="shared" si="394"/>
        <v>9334</v>
      </c>
      <c r="F3758">
        <v>3466</v>
      </c>
      <c r="G3758" t="s">
        <v>8</v>
      </c>
      <c r="H3758" s="13">
        <v>1800</v>
      </c>
      <c r="I3758" s="1">
        <v>43556</v>
      </c>
      <c r="J3758">
        <v>16803000</v>
      </c>
      <c r="K3758">
        <v>4156.3900000000003</v>
      </c>
      <c r="L3758" s="9">
        <f t="shared" si="395"/>
        <v>2409.9815341881695</v>
      </c>
      <c r="M3758" s="19">
        <f t="shared" si="396"/>
        <v>46788.294075762598</v>
      </c>
      <c r="O3758">
        <f t="shared" si="397"/>
        <v>2988.0004055886084</v>
      </c>
      <c r="P3758" s="8">
        <f t="shared" si="398"/>
        <v>25831.240639011758</v>
      </c>
      <c r="Q3758" s="18">
        <f t="shared" si="399"/>
        <v>2512.7382241524142</v>
      </c>
      <c r="R3758" s="16"/>
    </row>
    <row r="3759" spans="3:18" x14ac:dyDescent="0.35">
      <c r="C3759">
        <f t="shared" si="393"/>
        <v>2.9566148901981788E-2</v>
      </c>
      <c r="D3759" s="1">
        <v>43557</v>
      </c>
      <c r="E3759">
        <f t="shared" si="394"/>
        <v>9335</v>
      </c>
      <c r="F3759">
        <v>3467</v>
      </c>
      <c r="G3759" t="s">
        <v>8</v>
      </c>
      <c r="H3759" s="13">
        <v>1800</v>
      </c>
      <c r="I3759" s="1">
        <v>43557</v>
      </c>
      <c r="J3759">
        <v>16804800</v>
      </c>
      <c r="K3759">
        <v>4908.6880000000001</v>
      </c>
      <c r="L3759" s="9">
        <f t="shared" si="395"/>
        <v>2413.7880916310178</v>
      </c>
      <c r="M3759" s="19">
        <f t="shared" si="396"/>
        <v>46834.473395255583</v>
      </c>
      <c r="O3759">
        <f t="shared" si="397"/>
        <v>2988.9640706448376</v>
      </c>
      <c r="P3759" s="8">
        <f t="shared" si="398"/>
        <v>25863.891396372186</v>
      </c>
      <c r="Q3759" s="18">
        <f t="shared" si="399"/>
        <v>2516.3489075045918</v>
      </c>
      <c r="R3759" s="16"/>
    </row>
    <row r="3760" spans="3:18" x14ac:dyDescent="0.35">
      <c r="C3760">
        <f t="shared" si="393"/>
        <v>2.9562982005141389E-2</v>
      </c>
      <c r="D3760" s="1">
        <v>43558</v>
      </c>
      <c r="E3760">
        <f t="shared" si="394"/>
        <v>9336</v>
      </c>
      <c r="F3760">
        <v>3468</v>
      </c>
      <c r="G3760" t="s">
        <v>8</v>
      </c>
      <c r="H3760" s="13">
        <v>1800</v>
      </c>
      <c r="I3760" s="1">
        <v>43558</v>
      </c>
      <c r="J3760">
        <v>16806600</v>
      </c>
      <c r="K3760">
        <v>4977.0010000000002</v>
      </c>
      <c r="L3760" s="9">
        <f t="shared" si="395"/>
        <v>2417.6005116914239</v>
      </c>
      <c r="M3760" s="19">
        <f t="shared" si="396"/>
        <v>46880.693843421228</v>
      </c>
      <c r="O3760">
        <f t="shared" si="397"/>
        <v>2989.9279432184985</v>
      </c>
      <c r="P3760" s="8">
        <f t="shared" si="398"/>
        <v>25896.58262761711</v>
      </c>
      <c r="Q3760" s="18">
        <f t="shared" si="399"/>
        <v>2519.9640935431948</v>
      </c>
      <c r="R3760" s="16"/>
    </row>
    <row r="3761" spans="3:18" x14ac:dyDescent="0.35">
      <c r="C3761">
        <f t="shared" si="393"/>
        <v>2.9559815786655244E-2</v>
      </c>
      <c r="D3761" s="1">
        <v>43559</v>
      </c>
      <c r="E3761">
        <f t="shared" si="394"/>
        <v>9337</v>
      </c>
      <c r="F3761">
        <v>3469</v>
      </c>
      <c r="G3761" t="s">
        <v>8</v>
      </c>
      <c r="H3761" s="13">
        <v>1800</v>
      </c>
      <c r="I3761" s="1">
        <v>43559</v>
      </c>
      <c r="J3761">
        <v>16808400</v>
      </c>
      <c r="K3761">
        <v>4917.8459999999995</v>
      </c>
      <c r="L3761" s="9">
        <f t="shared" si="395"/>
        <v>2421.4188031882331</v>
      </c>
      <c r="M3761" s="19">
        <f t="shared" si="396"/>
        <v>46926.955453024435</v>
      </c>
      <c r="O3761">
        <f t="shared" si="397"/>
        <v>2990.8920233320787</v>
      </c>
      <c r="P3761" s="8">
        <f t="shared" si="398"/>
        <v>25929.314383646546</v>
      </c>
      <c r="Q3761" s="18">
        <f t="shared" si="399"/>
        <v>2523.5837875578077</v>
      </c>
      <c r="R3761" s="16"/>
    </row>
    <row r="3762" spans="3:18" x14ac:dyDescent="0.35">
      <c r="C3762">
        <f t="shared" si="393"/>
        <v>2.9556650246305417E-2</v>
      </c>
      <c r="D3762" s="1">
        <v>43560</v>
      </c>
      <c r="E3762">
        <f t="shared" si="394"/>
        <v>9338</v>
      </c>
      <c r="F3762">
        <v>3470</v>
      </c>
      <c r="G3762" t="s">
        <v>8</v>
      </c>
      <c r="H3762" s="13">
        <v>1800</v>
      </c>
      <c r="I3762" s="1">
        <v>43560</v>
      </c>
      <c r="J3762">
        <v>16810200</v>
      </c>
      <c r="K3762">
        <v>5053.72</v>
      </c>
      <c r="L3762" s="9">
        <f t="shared" si="395"/>
        <v>2425.242974953268</v>
      </c>
      <c r="M3762" s="19">
        <f t="shared" si="396"/>
        <v>46973.258256853202</v>
      </c>
      <c r="O3762">
        <f t="shared" si="397"/>
        <v>2991.8563110079881</v>
      </c>
      <c r="P3762" s="8">
        <f t="shared" si="398"/>
        <v>25962.086715423899</v>
      </c>
      <c r="Q3762" s="18">
        <f t="shared" si="399"/>
        <v>2527.2079948444234</v>
      </c>
      <c r="R3762" s="16"/>
    </row>
    <row r="3763" spans="3:18" x14ac:dyDescent="0.35">
      <c r="C3763">
        <f t="shared" si="393"/>
        <v>2.9553485383874076E-2</v>
      </c>
      <c r="D3763" s="1">
        <v>43561</v>
      </c>
      <c r="E3763">
        <f t="shared" si="394"/>
        <v>9339</v>
      </c>
      <c r="F3763">
        <v>3471</v>
      </c>
      <c r="G3763" t="s">
        <v>8</v>
      </c>
      <c r="H3763" s="13">
        <v>1800</v>
      </c>
      <c r="I3763" s="1">
        <v>43561</v>
      </c>
      <c r="J3763">
        <v>16812000</v>
      </c>
      <c r="K3763">
        <v>5058.34</v>
      </c>
      <c r="L3763" s="9">
        <f t="shared" si="395"/>
        <v>2429.0730358313481</v>
      </c>
      <c r="M3763" s="19">
        <f t="shared" si="396"/>
        <v>47019.602287718684</v>
      </c>
      <c r="O3763">
        <f t="shared" si="397"/>
        <v>2992.8208062686854</v>
      </c>
      <c r="P3763" s="8">
        <f t="shared" si="398"/>
        <v>25994.89967397603</v>
      </c>
      <c r="Q3763" s="18">
        <f t="shared" si="399"/>
        <v>2530.836720705453</v>
      </c>
      <c r="R3763" s="16"/>
    </row>
    <row r="3764" spans="3:18" x14ac:dyDescent="0.35">
      <c r="C3764">
        <f t="shared" si="393"/>
        <v>2.955032119914347E-2</v>
      </c>
      <c r="D3764" s="1">
        <v>43562</v>
      </c>
      <c r="E3764">
        <f t="shared" si="394"/>
        <v>9340</v>
      </c>
      <c r="F3764">
        <v>3472</v>
      </c>
      <c r="G3764" t="s">
        <v>8</v>
      </c>
      <c r="H3764" s="13">
        <v>1800</v>
      </c>
      <c r="I3764" s="1">
        <v>43562</v>
      </c>
      <c r="J3764">
        <v>16813800</v>
      </c>
      <c r="K3764">
        <v>5208.0200000000004</v>
      </c>
      <c r="L3764" s="9">
        <f t="shared" si="395"/>
        <v>2432.9089946803088</v>
      </c>
      <c r="M3764" s="19">
        <f t="shared" si="396"/>
        <v>47065.987578455199</v>
      </c>
      <c r="O3764">
        <f t="shared" si="397"/>
        <v>2993.7855091366382</v>
      </c>
      <c r="P3764" s="8">
        <f t="shared" si="398"/>
        <v>26027.753310393346</v>
      </c>
      <c r="Q3764" s="18">
        <f t="shared" si="399"/>
        <v>2534.4699704497307</v>
      </c>
      <c r="R3764" s="16"/>
    </row>
    <row r="3765" spans="3:18" x14ac:dyDescent="0.35">
      <c r="C3765">
        <f t="shared" si="393"/>
        <v>2.9547157691895944E-2</v>
      </c>
      <c r="D3765" s="1">
        <v>43563</v>
      </c>
      <c r="E3765">
        <f t="shared" si="394"/>
        <v>9341</v>
      </c>
      <c r="F3765">
        <v>3473</v>
      </c>
      <c r="G3765" t="s">
        <v>8</v>
      </c>
      <c r="H3765" s="13">
        <v>1800</v>
      </c>
      <c r="I3765" s="1">
        <v>43563</v>
      </c>
      <c r="J3765">
        <v>16815600</v>
      </c>
      <c r="K3765">
        <v>5296.9309999999996</v>
      </c>
      <c r="L3765" s="9">
        <f t="shared" si="395"/>
        <v>2436.7508603710194</v>
      </c>
      <c r="M3765" s="19">
        <f t="shared" si="396"/>
        <v>47112.414161920206</v>
      </c>
      <c r="O3765">
        <f t="shared" si="397"/>
        <v>2994.7504196343189</v>
      </c>
      <c r="P3765" s="8">
        <f t="shared" si="398"/>
        <v>26060.647675829867</v>
      </c>
      <c r="Q3765" s="18">
        <f t="shared" si="399"/>
        <v>2538.1077493925245</v>
      </c>
      <c r="R3765" s="16"/>
    </row>
    <row r="3766" spans="3:18" x14ac:dyDescent="0.35">
      <c r="C3766">
        <f t="shared" si="393"/>
        <v>2.9543994861913937E-2</v>
      </c>
      <c r="D3766" s="1">
        <v>43564</v>
      </c>
      <c r="E3766">
        <f t="shared" si="394"/>
        <v>9342</v>
      </c>
      <c r="F3766">
        <v>3474</v>
      </c>
      <c r="G3766" t="s">
        <v>8</v>
      </c>
      <c r="H3766" s="13">
        <v>1800</v>
      </c>
      <c r="I3766" s="1">
        <v>43564</v>
      </c>
      <c r="J3766">
        <v>16817400</v>
      </c>
      <c r="K3766">
        <v>5196.9849999999997</v>
      </c>
      <c r="L3766" s="9">
        <f t="shared" si="395"/>
        <v>2440.5986417874024</v>
      </c>
      <c r="M3766" s="19">
        <f t="shared" si="396"/>
        <v>47158.882070994368</v>
      </c>
      <c r="O3766">
        <f t="shared" si="397"/>
        <v>2995.7155377841241</v>
      </c>
      <c r="P3766" s="8">
        <f t="shared" si="398"/>
        <v>26093.582821503322</v>
      </c>
      <c r="Q3766" s="18">
        <f t="shared" si="399"/>
        <v>2541.7500628555417</v>
      </c>
      <c r="R3766" s="16"/>
    </row>
    <row r="3767" spans="3:18" x14ac:dyDescent="0.35">
      <c r="C3767">
        <f t="shared" si="393"/>
        <v>2.9540832708979985E-2</v>
      </c>
      <c r="D3767" s="1">
        <v>43565</v>
      </c>
      <c r="E3767">
        <f t="shared" si="394"/>
        <v>9343</v>
      </c>
      <c r="F3767">
        <v>3475</v>
      </c>
      <c r="G3767" t="s">
        <v>8</v>
      </c>
      <c r="H3767" s="13">
        <v>1800</v>
      </c>
      <c r="I3767" s="1">
        <v>43565</v>
      </c>
      <c r="J3767">
        <v>16819200</v>
      </c>
      <c r="K3767">
        <v>5319.7049999999999</v>
      </c>
      <c r="L3767" s="9">
        <f t="shared" si="395"/>
        <v>2444.4523478264505</v>
      </c>
      <c r="M3767" s="19">
        <f t="shared" si="396"/>
        <v>47205.391338581518</v>
      </c>
      <c r="O3767">
        <f t="shared" si="397"/>
        <v>2996.680863608562</v>
      </c>
      <c r="P3767" s="8">
        <f t="shared" si="398"/>
        <v>26126.558798695209</v>
      </c>
      <c r="Q3767" s="18">
        <f t="shared" si="399"/>
        <v>2545.3969161669379</v>
      </c>
      <c r="R3767" s="16"/>
    </row>
    <row r="3768" spans="3:18" x14ac:dyDescent="0.35">
      <c r="C3768">
        <f t="shared" si="393"/>
        <v>2.9537671232876712E-2</v>
      </c>
      <c r="D3768" s="1">
        <v>43566</v>
      </c>
      <c r="E3768">
        <f t="shared" si="394"/>
        <v>9344</v>
      </c>
      <c r="F3768">
        <v>3476</v>
      </c>
      <c r="G3768" t="s">
        <v>8</v>
      </c>
      <c r="H3768" s="13">
        <v>1800</v>
      </c>
      <c r="I3768" s="1">
        <v>43566</v>
      </c>
      <c r="J3768">
        <v>16821000</v>
      </c>
      <c r="K3768">
        <v>5046.8649999999998</v>
      </c>
      <c r="L3768" s="9">
        <f t="shared" si="395"/>
        <v>2448.3119873982491</v>
      </c>
      <c r="M3768" s="19">
        <f t="shared" si="396"/>
        <v>47251.941997608723</v>
      </c>
      <c r="O3768">
        <f t="shared" si="397"/>
        <v>2997.6463971300436</v>
      </c>
      <c r="P3768" s="8">
        <f t="shared" si="398"/>
        <v>26159.575658750888</v>
      </c>
      <c r="Q3768" s="18">
        <f t="shared" si="399"/>
        <v>2549.0483146613246</v>
      </c>
      <c r="R3768" s="16"/>
    </row>
    <row r="3769" spans="3:18" x14ac:dyDescent="0.35">
      <c r="C3769">
        <f t="shared" si="393"/>
        <v>2.9534510433386837E-2</v>
      </c>
      <c r="D3769" s="1">
        <v>43567</v>
      </c>
      <c r="E3769">
        <f t="shared" si="394"/>
        <v>9345</v>
      </c>
      <c r="F3769">
        <v>3477</v>
      </c>
      <c r="G3769" t="s">
        <v>8</v>
      </c>
      <c r="H3769" s="13">
        <v>1800</v>
      </c>
      <c r="I3769" s="1">
        <v>43567</v>
      </c>
      <c r="J3769">
        <v>16822800</v>
      </c>
      <c r="K3769">
        <v>5088.7479999999996</v>
      </c>
      <c r="L3769" s="9">
        <f t="shared" si="395"/>
        <v>2452.1775694259923</v>
      </c>
      <c r="M3769" s="19">
        <f t="shared" si="396"/>
        <v>47298.534081026264</v>
      </c>
      <c r="O3769">
        <f t="shared" si="397"/>
        <v>2998.6121383710492</v>
      </c>
      <c r="P3769" s="8">
        <f t="shared" si="398"/>
        <v>26192.633453079656</v>
      </c>
      <c r="Q3769" s="18">
        <f t="shared" si="399"/>
        <v>2552.7042636797764</v>
      </c>
      <c r="R3769" s="16"/>
    </row>
    <row r="3770" spans="3:18" x14ac:dyDescent="0.35">
      <c r="C3770">
        <f t="shared" si="393"/>
        <v>2.9531350310293174E-2</v>
      </c>
      <c r="D3770" s="1">
        <v>43568</v>
      </c>
      <c r="E3770">
        <f t="shared" si="394"/>
        <v>9346</v>
      </c>
      <c r="F3770">
        <v>3478</v>
      </c>
      <c r="G3770" t="s">
        <v>8</v>
      </c>
      <c r="H3770" s="13">
        <v>1800</v>
      </c>
      <c r="I3770" s="1">
        <v>43568</v>
      </c>
      <c r="J3770">
        <v>16824600</v>
      </c>
      <c r="K3770">
        <v>5077.7179999999998</v>
      </c>
      <c r="L3770" s="9">
        <f t="shared" si="395"/>
        <v>2456.0491028460028</v>
      </c>
      <c r="M3770" s="19">
        <f t="shared" si="396"/>
        <v>47345.167621807675</v>
      </c>
      <c r="O3770">
        <f t="shared" si="397"/>
        <v>2999.5780873540025</v>
      </c>
      <c r="P3770" s="8">
        <f t="shared" si="398"/>
        <v>26225.732233154835</v>
      </c>
      <c r="Q3770" s="18">
        <f t="shared" si="399"/>
        <v>2556.3647685698393</v>
      </c>
      <c r="R3770" s="16"/>
    </row>
    <row r="3771" spans="3:18" x14ac:dyDescent="0.35">
      <c r="C3771">
        <f t="shared" si="393"/>
        <v>2.9528190863378625E-2</v>
      </c>
      <c r="D3771" s="1">
        <v>43569</v>
      </c>
      <c r="E3771">
        <f t="shared" si="394"/>
        <v>9347</v>
      </c>
      <c r="F3771">
        <v>3479</v>
      </c>
      <c r="G3771" t="s">
        <v>8</v>
      </c>
      <c r="H3771" s="13">
        <v>1800</v>
      </c>
      <c r="I3771" s="1">
        <v>43569</v>
      </c>
      <c r="J3771">
        <v>16826400</v>
      </c>
      <c r="K3771">
        <v>5172.451</v>
      </c>
      <c r="L3771" s="9">
        <f t="shared" si="395"/>
        <v>2459.9265966077505</v>
      </c>
      <c r="M3771" s="19">
        <f t="shared" si="396"/>
        <v>47391.842652949716</v>
      </c>
      <c r="O3771">
        <f t="shared" si="397"/>
        <v>3000.5442441013997</v>
      </c>
      <c r="P3771" s="8">
        <f t="shared" si="398"/>
        <v>26258.872050513841</v>
      </c>
      <c r="Q3771" s="18">
        <f t="shared" si="399"/>
        <v>2560.0298346855393</v>
      </c>
      <c r="R3771" s="16"/>
    </row>
    <row r="3772" spans="3:18" x14ac:dyDescent="0.35">
      <c r="C3772">
        <f t="shared" si="393"/>
        <v>2.9525032092426188E-2</v>
      </c>
      <c r="D3772" s="1">
        <v>43570</v>
      </c>
      <c r="E3772">
        <f t="shared" si="394"/>
        <v>9348</v>
      </c>
      <c r="F3772">
        <v>3480</v>
      </c>
      <c r="G3772" t="s">
        <v>8</v>
      </c>
      <c r="H3772" s="13">
        <v>1800</v>
      </c>
      <c r="I3772" s="1">
        <v>43570</v>
      </c>
      <c r="J3772">
        <v>16828200</v>
      </c>
      <c r="K3772">
        <v>5033.0950000000003</v>
      </c>
      <c r="L3772" s="9">
        <f t="shared" si="395"/>
        <v>2463.8100596738709</v>
      </c>
      <c r="M3772" s="19">
        <f t="shared" si="396"/>
        <v>47438.559207472441</v>
      </c>
      <c r="O3772">
        <f t="shared" si="397"/>
        <v>3001.5106086356354</v>
      </c>
      <c r="P3772" s="8">
        <f t="shared" si="398"/>
        <v>26292.052956758274</v>
      </c>
      <c r="Q3772" s="18">
        <f t="shared" si="399"/>
        <v>2563.6994673873883</v>
      </c>
      <c r="R3772" s="16"/>
    </row>
    <row r="3773" spans="3:18" x14ac:dyDescent="0.35">
      <c r="C3773">
        <f t="shared" si="393"/>
        <v>2.9521873997218954E-2</v>
      </c>
      <c r="D3773" s="1">
        <v>43571</v>
      </c>
      <c r="E3773">
        <f t="shared" si="394"/>
        <v>9349</v>
      </c>
      <c r="F3773">
        <v>3481</v>
      </c>
      <c r="G3773" t="s">
        <v>8</v>
      </c>
      <c r="H3773" s="13">
        <v>1800</v>
      </c>
      <c r="I3773" s="1">
        <v>43571</v>
      </c>
      <c r="J3773">
        <v>16830000</v>
      </c>
      <c r="K3773">
        <v>5214.55</v>
      </c>
      <c r="L3773" s="9">
        <f t="shared" si="395"/>
        <v>2467.6995010201863</v>
      </c>
      <c r="M3773" s="19">
        <f t="shared" si="396"/>
        <v>47485.317318419169</v>
      </c>
      <c r="O3773">
        <f t="shared" si="397"/>
        <v>3002.4771809792196</v>
      </c>
      <c r="P3773" s="8">
        <f t="shared" si="398"/>
        <v>26325.275003553979</v>
      </c>
      <c r="Q3773" s="18">
        <f t="shared" si="399"/>
        <v>2567.373672042394</v>
      </c>
      <c r="R3773" s="16"/>
    </row>
    <row r="3774" spans="3:18" x14ac:dyDescent="0.35">
      <c r="C3774">
        <f t="shared" si="393"/>
        <v>2.9518716577540106E-2</v>
      </c>
      <c r="D3774" s="1">
        <v>43572</v>
      </c>
      <c r="E3774">
        <f t="shared" si="394"/>
        <v>9350</v>
      </c>
      <c r="F3774">
        <v>3482</v>
      </c>
      <c r="G3774" t="s">
        <v>8</v>
      </c>
      <c r="H3774" s="13">
        <v>1800</v>
      </c>
      <c r="I3774" s="1">
        <v>43572</v>
      </c>
      <c r="J3774">
        <v>16831800</v>
      </c>
      <c r="K3774">
        <v>5237.38</v>
      </c>
      <c r="L3774" s="9">
        <f t="shared" si="395"/>
        <v>2471.5949296357217</v>
      </c>
      <c r="M3774" s="19">
        <f t="shared" si="396"/>
        <v>47532.117018856523</v>
      </c>
      <c r="O3774">
        <f t="shared" si="397"/>
        <v>3003.4439611545622</v>
      </c>
      <c r="P3774" s="8">
        <f t="shared" si="398"/>
        <v>26358.538242631159</v>
      </c>
      <c r="Q3774" s="18">
        <f t="shared" si="399"/>
        <v>2571.0524540240658</v>
      </c>
      <c r="R3774" s="16"/>
    </row>
    <row r="3775" spans="3:18" x14ac:dyDescent="0.35">
      <c r="C3775">
        <f t="shared" si="393"/>
        <v>2.9515559833172923E-2</v>
      </c>
      <c r="D3775" s="1">
        <v>43573</v>
      </c>
      <c r="E3775">
        <f t="shared" si="394"/>
        <v>9351</v>
      </c>
      <c r="F3775">
        <v>3483</v>
      </c>
      <c r="G3775" t="s">
        <v>8</v>
      </c>
      <c r="H3775" s="13">
        <v>1800</v>
      </c>
      <c r="I3775" s="1">
        <v>43573</v>
      </c>
      <c r="J3775">
        <v>16833600</v>
      </c>
      <c r="K3775">
        <v>5290.7430000000004</v>
      </c>
      <c r="L3775" s="9">
        <f t="shared" si="395"/>
        <v>2475.4963545227265</v>
      </c>
      <c r="M3775" s="19">
        <f t="shared" si="396"/>
        <v>47578.95834187443</v>
      </c>
      <c r="O3775">
        <f t="shared" si="397"/>
        <v>3004.4109491841441</v>
      </c>
      <c r="P3775" s="8">
        <f t="shared" si="398"/>
        <v>26391.842725784431</v>
      </c>
      <c r="Q3775" s="18">
        <f t="shared" si="399"/>
        <v>2574.7358187124246</v>
      </c>
      <c r="R3775" s="16"/>
    </row>
    <row r="3776" spans="3:18" x14ac:dyDescent="0.35">
      <c r="C3776">
        <f t="shared" si="393"/>
        <v>2.9512403763900769E-2</v>
      </c>
      <c r="D3776" s="1">
        <v>43574</v>
      </c>
      <c r="E3776">
        <f t="shared" si="394"/>
        <v>9352</v>
      </c>
      <c r="F3776">
        <v>3484</v>
      </c>
      <c r="G3776" t="s">
        <v>8</v>
      </c>
      <c r="H3776" s="13">
        <v>1800</v>
      </c>
      <c r="I3776" s="1">
        <v>43574</v>
      </c>
      <c r="J3776">
        <v>16835400</v>
      </c>
      <c r="K3776">
        <v>5297.5659999999998</v>
      </c>
      <c r="L3776" s="9">
        <f t="shared" si="395"/>
        <v>2479.4037846966917</v>
      </c>
      <c r="M3776" s="19">
        <f t="shared" si="396"/>
        <v>47625.841320586151</v>
      </c>
      <c r="O3776">
        <f t="shared" si="397"/>
        <v>3005.3781450904107</v>
      </c>
      <c r="P3776" s="8">
        <f t="shared" si="398"/>
        <v>26425.188504872902</v>
      </c>
      <c r="Q3776" s="18">
        <f t="shared" si="399"/>
        <v>2578.4237714940095</v>
      </c>
      <c r="R3776" s="16"/>
    </row>
    <row r="3777" spans="3:18" x14ac:dyDescent="0.35">
      <c r="C3777">
        <f t="shared" si="393"/>
        <v>2.9509248369507111E-2</v>
      </c>
      <c r="D3777" s="1">
        <v>43575</v>
      </c>
      <c r="E3777">
        <f t="shared" si="394"/>
        <v>9353</v>
      </c>
      <c r="F3777">
        <v>3485</v>
      </c>
      <c r="G3777" t="s">
        <v>8</v>
      </c>
      <c r="H3777" s="13">
        <v>1800</v>
      </c>
      <c r="I3777" s="1">
        <v>43575</v>
      </c>
      <c r="J3777">
        <v>16837200</v>
      </c>
      <c r="K3777">
        <v>5326.9380000000001</v>
      </c>
      <c r="L3777" s="9">
        <f t="shared" si="395"/>
        <v>2483.3172291863702</v>
      </c>
      <c r="M3777" s="19">
        <f t="shared" si="396"/>
        <v>47672.765988128289</v>
      </c>
      <c r="O3777">
        <f t="shared" si="397"/>
        <v>3006.3455488958148</v>
      </c>
      <c r="P3777" s="8">
        <f t="shared" si="398"/>
        <v>26458.575631820273</v>
      </c>
      <c r="Q3777" s="18">
        <f t="shared" si="399"/>
        <v>2582.1163177618855</v>
      </c>
      <c r="R3777" s="16"/>
    </row>
    <row r="3778" spans="3:18" x14ac:dyDescent="0.35">
      <c r="C3778">
        <f t="shared" si="393"/>
        <v>2.9506093649775498E-2</v>
      </c>
      <c r="D3778" s="1">
        <v>43576</v>
      </c>
      <c r="E3778">
        <f t="shared" si="394"/>
        <v>9354</v>
      </c>
      <c r="F3778">
        <v>3486</v>
      </c>
      <c r="G3778" t="s">
        <v>8</v>
      </c>
      <c r="H3778" s="13">
        <v>1800</v>
      </c>
      <c r="I3778" s="1">
        <v>43576</v>
      </c>
      <c r="J3778">
        <v>16839000</v>
      </c>
      <c r="K3778">
        <v>5305.9960000000001</v>
      </c>
      <c r="L3778" s="9">
        <f t="shared" si="395"/>
        <v>2487.2366970337953</v>
      </c>
      <c r="M3778" s="19">
        <f t="shared" si="396"/>
        <v>47719.732377660788</v>
      </c>
      <c r="O3778">
        <f t="shared" si="397"/>
        <v>3007.3131606227948</v>
      </c>
      <c r="P3778" s="8">
        <f t="shared" si="398"/>
        <v>26492.004158614909</v>
      </c>
      <c r="Q3778" s="18">
        <f t="shared" si="399"/>
        <v>2585.8134629156521</v>
      </c>
      <c r="R3778" s="16"/>
    </row>
    <row r="3779" spans="3:18" x14ac:dyDescent="0.35">
      <c r="C3779">
        <f t="shared" si="393"/>
        <v>2.9502939604489579E-2</v>
      </c>
      <c r="D3779" s="1">
        <v>43577</v>
      </c>
      <c r="E3779">
        <f t="shared" si="394"/>
        <v>9355</v>
      </c>
      <c r="F3779">
        <v>3487</v>
      </c>
      <c r="G3779" t="s">
        <v>8</v>
      </c>
      <c r="H3779" s="13">
        <v>1800</v>
      </c>
      <c r="I3779" s="1">
        <v>43577</v>
      </c>
      <c r="J3779">
        <v>16840800</v>
      </c>
      <c r="K3779">
        <v>5396.5780000000004</v>
      </c>
      <c r="L3779" s="9">
        <f t="shared" si="395"/>
        <v>2491.1621972943003</v>
      </c>
      <c r="M3779" s="19">
        <f t="shared" si="396"/>
        <v>47766.740522366963</v>
      </c>
      <c r="O3779">
        <f t="shared" si="397"/>
        <v>3008.2809802938177</v>
      </c>
      <c r="P3779" s="8">
        <f t="shared" si="398"/>
        <v>26525.474137309902</v>
      </c>
      <c r="Q3779" s="18">
        <f t="shared" si="399"/>
        <v>2589.5152123614503</v>
      </c>
      <c r="R3779" s="16"/>
    </row>
    <row r="3780" spans="3:18" x14ac:dyDescent="0.35">
      <c r="C3780">
        <f t="shared" si="393"/>
        <v>2.9499786233433092E-2</v>
      </c>
      <c r="D3780" s="1">
        <v>43578</v>
      </c>
      <c r="E3780">
        <f t="shared" si="394"/>
        <v>9356</v>
      </c>
      <c r="F3780">
        <v>3488</v>
      </c>
      <c r="G3780" t="s">
        <v>8</v>
      </c>
      <c r="H3780" s="13">
        <v>1800</v>
      </c>
      <c r="I3780" s="1">
        <v>43578</v>
      </c>
      <c r="J3780">
        <v>16842600</v>
      </c>
      <c r="K3780">
        <v>5540.1109999999999</v>
      </c>
      <c r="L3780" s="9">
        <f t="shared" si="395"/>
        <v>2495.093739036537</v>
      </c>
      <c r="M3780" s="19">
        <f t="shared" si="396"/>
        <v>47813.790455453527</v>
      </c>
      <c r="O3780">
        <f t="shared" si="397"/>
        <v>3009.2490079313357</v>
      </c>
      <c r="P3780" s="8">
        <f t="shared" si="398"/>
        <v>26558.985620023188</v>
      </c>
      <c r="Q3780" s="18">
        <f t="shared" si="399"/>
        <v>2593.2215715119723</v>
      </c>
      <c r="R3780" s="16"/>
    </row>
    <row r="3781" spans="3:18" x14ac:dyDescent="0.35">
      <c r="C3781">
        <f t="shared" si="393"/>
        <v>2.9496633536389868E-2</v>
      </c>
      <c r="D3781" s="1">
        <v>43579</v>
      </c>
      <c r="E3781">
        <f t="shared" si="394"/>
        <v>9357</v>
      </c>
      <c r="F3781">
        <v>3489</v>
      </c>
      <c r="G3781" t="s">
        <v>8</v>
      </c>
      <c r="H3781" s="13">
        <v>1800</v>
      </c>
      <c r="I3781" s="1">
        <v>43579</v>
      </c>
      <c r="J3781">
        <v>16844400</v>
      </c>
      <c r="K3781">
        <v>5454.4480000000003</v>
      </c>
      <c r="L3781" s="9">
        <f t="shared" si="395"/>
        <v>2499.0313313424954</v>
      </c>
      <c r="M3781" s="19">
        <f t="shared" si="396"/>
        <v>47860.882210150579</v>
      </c>
      <c r="O3781">
        <f t="shared" si="397"/>
        <v>3010.2172435577868</v>
      </c>
      <c r="P3781" s="8">
        <f t="shared" si="398"/>
        <v>26592.538658937599</v>
      </c>
      <c r="Q3781" s="18">
        <f t="shared" si="399"/>
        <v>2596.932545786467</v>
      </c>
      <c r="R3781" s="16"/>
    </row>
    <row r="3782" spans="3:18" x14ac:dyDescent="0.35">
      <c r="C3782">
        <f t="shared" si="393"/>
        <v>2.9493481513143835E-2</v>
      </c>
      <c r="D3782" s="1">
        <v>43580</v>
      </c>
      <c r="E3782">
        <f t="shared" si="394"/>
        <v>9358</v>
      </c>
      <c r="F3782">
        <v>3490</v>
      </c>
      <c r="G3782" t="s">
        <v>8</v>
      </c>
      <c r="H3782" s="13">
        <v>1800</v>
      </c>
      <c r="I3782" s="1">
        <v>43580</v>
      </c>
      <c r="J3782">
        <v>16846200</v>
      </c>
      <c r="K3782">
        <v>5160.6400000000003</v>
      </c>
      <c r="L3782" s="9">
        <f t="shared" si="395"/>
        <v>2502.9749833075234</v>
      </c>
      <c r="M3782" s="19">
        <f t="shared" si="396"/>
        <v>47908.015819711633</v>
      </c>
      <c r="O3782">
        <f t="shared" si="397"/>
        <v>3011.1856871956602</v>
      </c>
      <c r="P3782" s="8">
        <f t="shared" si="398"/>
        <v>26626.133306300955</v>
      </c>
      <c r="Q3782" s="18">
        <f t="shared" si="399"/>
        <v>2600.6481406107496</v>
      </c>
      <c r="R3782" s="16"/>
    </row>
    <row r="3783" spans="3:18" x14ac:dyDescent="0.35">
      <c r="C3783">
        <f t="shared" si="393"/>
        <v>2.9490330163479003E-2</v>
      </c>
      <c r="D3783" s="1">
        <v>43581</v>
      </c>
      <c r="E3783">
        <f t="shared" si="394"/>
        <v>9359</v>
      </c>
      <c r="F3783">
        <v>3491</v>
      </c>
      <c r="G3783" t="s">
        <v>8</v>
      </c>
      <c r="H3783" s="13">
        <v>1800</v>
      </c>
      <c r="I3783" s="1">
        <v>43581</v>
      </c>
      <c r="J3783">
        <v>16848000</v>
      </c>
      <c r="K3783">
        <v>5241.0249999999996</v>
      </c>
      <c r="L3783" s="9">
        <f t="shared" si="395"/>
        <v>2506.9247040403443</v>
      </c>
      <c r="M3783" s="19">
        <f t="shared" si="396"/>
        <v>47955.191317413613</v>
      </c>
      <c r="O3783">
        <f t="shared" si="397"/>
        <v>3012.1543388673649</v>
      </c>
      <c r="P3783" s="8">
        <f t="shared" si="398"/>
        <v>26659.769614426139</v>
      </c>
      <c r="Q3783" s="18">
        <f t="shared" si="399"/>
        <v>2604.3683614172091</v>
      </c>
      <c r="R3783" s="16"/>
    </row>
    <row r="3784" spans="3:18" x14ac:dyDescent="0.35">
      <c r="C3784">
        <f t="shared" si="393"/>
        <v>2.9487179487179487E-2</v>
      </c>
      <c r="D3784" s="1">
        <v>43582</v>
      </c>
      <c r="E3784">
        <f t="shared" si="394"/>
        <v>9360</v>
      </c>
      <c r="F3784">
        <v>3492</v>
      </c>
      <c r="G3784" t="s">
        <v>8</v>
      </c>
      <c r="H3784" s="13">
        <v>1800</v>
      </c>
      <c r="I3784" s="1">
        <v>43582</v>
      </c>
      <c r="J3784">
        <v>16849800</v>
      </c>
      <c r="K3784">
        <v>5247.24</v>
      </c>
      <c r="L3784" s="9">
        <f t="shared" si="395"/>
        <v>2510.8805026630785</v>
      </c>
      <c r="M3784" s="19">
        <f t="shared" si="396"/>
        <v>48002.408736556914</v>
      </c>
      <c r="O3784">
        <f t="shared" si="397"/>
        <v>3013.1231985953823</v>
      </c>
      <c r="P3784" s="8">
        <f t="shared" si="398"/>
        <v>26693.447635691191</v>
      </c>
      <c r="Q3784" s="18">
        <f t="shared" si="399"/>
        <v>2608.0932136448155</v>
      </c>
      <c r="R3784" s="16"/>
    </row>
    <row r="3785" spans="3:18" x14ac:dyDescent="0.35">
      <c r="C3785">
        <f t="shared" si="393"/>
        <v>2.9484029484029485E-2</v>
      </c>
      <c r="D3785" s="1">
        <v>43583</v>
      </c>
      <c r="E3785">
        <f t="shared" si="394"/>
        <v>9361</v>
      </c>
      <c r="F3785">
        <v>3493</v>
      </c>
      <c r="G3785" t="s">
        <v>8</v>
      </c>
      <c r="H3785" s="13">
        <v>1800</v>
      </c>
      <c r="I3785" s="1">
        <v>43583</v>
      </c>
      <c r="J3785">
        <v>16851600</v>
      </c>
      <c r="K3785">
        <v>5266.3459999999995</v>
      </c>
      <c r="L3785" s="9">
        <f t="shared" si="395"/>
        <v>2514.8423883112605</v>
      </c>
      <c r="M3785" s="19">
        <f t="shared" si="396"/>
        <v>48049.668110465362</v>
      </c>
      <c r="O3785">
        <f t="shared" si="397"/>
        <v>3014.0922664021364</v>
      </c>
      <c r="P3785" s="8">
        <f t="shared" si="398"/>
        <v>26727.167422539376</v>
      </c>
      <c r="Q3785" s="18">
        <f t="shared" si="399"/>
        <v>2611.8227027391285</v>
      </c>
      <c r="R3785" s="16"/>
    </row>
    <row r="3786" spans="3:18" x14ac:dyDescent="0.35">
      <c r="C3786">
        <f t="shared" si="393"/>
        <v>2.9480880153813289E-2</v>
      </c>
      <c r="D3786" s="1">
        <v>43584</v>
      </c>
      <c r="E3786">
        <f t="shared" si="394"/>
        <v>9362</v>
      </c>
      <c r="F3786">
        <v>3494</v>
      </c>
      <c r="G3786" t="s">
        <v>8</v>
      </c>
      <c r="H3786" s="13">
        <v>1800</v>
      </c>
      <c r="I3786" s="1">
        <v>43584</v>
      </c>
      <c r="J3786">
        <v>16853400</v>
      </c>
      <c r="K3786">
        <v>5259.6260000000002</v>
      </c>
      <c r="L3786" s="9">
        <f t="shared" si="395"/>
        <v>2518.8103701338596</v>
      </c>
      <c r="M3786" s="19">
        <f t="shared" si="396"/>
        <v>48096.969472486264</v>
      </c>
      <c r="O3786">
        <f t="shared" si="397"/>
        <v>3015.0615423101231</v>
      </c>
      <c r="P3786" s="8">
        <f t="shared" si="398"/>
        <v>26760.92902747928</v>
      </c>
      <c r="Q3786" s="18">
        <f t="shared" si="399"/>
        <v>2615.5568341523067</v>
      </c>
      <c r="R3786" s="16"/>
    </row>
    <row r="3787" spans="3:18" x14ac:dyDescent="0.35">
      <c r="C3787">
        <f t="shared" si="393"/>
        <v>2.9477731496315284E-2</v>
      </c>
      <c r="D3787" s="1">
        <v>43585</v>
      </c>
      <c r="E3787">
        <f t="shared" si="394"/>
        <v>9363</v>
      </c>
      <c r="F3787">
        <v>3495</v>
      </c>
      <c r="G3787" t="s">
        <v>8</v>
      </c>
      <c r="H3787" s="13">
        <v>1800</v>
      </c>
      <c r="I3787" s="1">
        <v>43585</v>
      </c>
      <c r="J3787">
        <v>16855200</v>
      </c>
      <c r="K3787">
        <v>5378.6180000000004</v>
      </c>
      <c r="L3787" s="9">
        <f t="shared" si="395"/>
        <v>2522.7844572933</v>
      </c>
      <c r="M3787" s="19">
        <f t="shared" si="396"/>
        <v>48144.312855990407</v>
      </c>
      <c r="O3787">
        <f t="shared" si="397"/>
        <v>3016.0310263417791</v>
      </c>
      <c r="P3787" s="8">
        <f t="shared" si="398"/>
        <v>26794.73250308487</v>
      </c>
      <c r="Q3787" s="18">
        <f t="shared" si="399"/>
        <v>2619.295613343113</v>
      </c>
      <c r="R3787" s="16"/>
    </row>
    <row r="3788" spans="3:18" x14ac:dyDescent="0.35">
      <c r="C3788">
        <f t="shared" si="393"/>
        <v>2.947458351131995E-2</v>
      </c>
      <c r="D3788" s="1">
        <v>43586</v>
      </c>
      <c r="E3788">
        <f t="shared" si="394"/>
        <v>9364</v>
      </c>
      <c r="F3788">
        <v>3496</v>
      </c>
      <c r="G3788" t="s">
        <v>8</v>
      </c>
      <c r="H3788" s="13">
        <v>1800</v>
      </c>
      <c r="I3788" s="1">
        <v>43586</v>
      </c>
      <c r="J3788">
        <v>16857000</v>
      </c>
      <c r="K3788">
        <v>5423.66</v>
      </c>
      <c r="L3788" s="9">
        <f t="shared" si="395"/>
        <v>2526.7646589654769</v>
      </c>
      <c r="M3788" s="19">
        <f t="shared" si="396"/>
        <v>48191.698294372072</v>
      </c>
      <c r="O3788">
        <f t="shared" si="397"/>
        <v>3017.0007185195295</v>
      </c>
      <c r="P3788" s="8">
        <f t="shared" si="398"/>
        <v>26828.577901995599</v>
      </c>
      <c r="Q3788" s="18">
        <f t="shared" si="399"/>
        <v>2623.039045776924</v>
      </c>
      <c r="R3788" s="16"/>
    </row>
    <row r="3789" spans="3:18" x14ac:dyDescent="0.35">
      <c r="C3789">
        <f t="shared" si="393"/>
        <v>2.9471436198611853E-2</v>
      </c>
      <c r="D3789" s="1">
        <v>43587</v>
      </c>
      <c r="E3789">
        <f t="shared" si="394"/>
        <v>9365</v>
      </c>
      <c r="F3789">
        <v>3497</v>
      </c>
      <c r="G3789" t="s">
        <v>8</v>
      </c>
      <c r="H3789" s="13">
        <v>1800</v>
      </c>
      <c r="I3789" s="1">
        <v>43587</v>
      </c>
      <c r="J3789">
        <v>16858800</v>
      </c>
      <c r="K3789">
        <v>5503.3010000000004</v>
      </c>
      <c r="L3789" s="9">
        <f t="shared" si="395"/>
        <v>2530.7509843397802</v>
      </c>
      <c r="M3789" s="19">
        <f t="shared" si="396"/>
        <v>48239.125821049063</v>
      </c>
      <c r="O3789">
        <f t="shared" si="397"/>
        <v>3017.9706188658693</v>
      </c>
      <c r="P3789" s="8">
        <f t="shared" si="398"/>
        <v>26862.465276916479</v>
      </c>
      <c r="Q3789" s="18">
        <f t="shared" si="399"/>
        <v>2626.7871369257377</v>
      </c>
      <c r="R3789" s="16"/>
    </row>
    <row r="3790" spans="3:18" x14ac:dyDescent="0.35">
      <c r="C3790">
        <f t="shared" si="393"/>
        <v>2.9468289557975657E-2</v>
      </c>
      <c r="D3790" s="1">
        <v>43588</v>
      </c>
      <c r="E3790">
        <f t="shared" si="394"/>
        <v>9366</v>
      </c>
      <c r="F3790">
        <v>3498</v>
      </c>
      <c r="G3790" t="s">
        <v>8</v>
      </c>
      <c r="H3790" s="13">
        <v>1800</v>
      </c>
      <c r="I3790" s="1">
        <v>43588</v>
      </c>
      <c r="J3790">
        <v>16860600</v>
      </c>
      <c r="K3790">
        <v>5775.8810000000003</v>
      </c>
      <c r="L3790" s="9">
        <f t="shared" si="395"/>
        <v>2534.7434426191107</v>
      </c>
      <c r="M3790" s="19">
        <f t="shared" si="396"/>
        <v>48286.595469462714</v>
      </c>
      <c r="O3790">
        <f t="shared" si="397"/>
        <v>3018.9407274032146</v>
      </c>
      <c r="P3790" s="8">
        <f t="shared" si="398"/>
        <v>26896.394680618152</v>
      </c>
      <c r="Q3790" s="18">
        <f t="shared" si="399"/>
        <v>2630.5398922681825</v>
      </c>
      <c r="R3790" s="16"/>
    </row>
    <row r="3791" spans="3:18" x14ac:dyDescent="0.35">
      <c r="C3791">
        <f t="shared" si="393"/>
        <v>2.9465143589196115E-2</v>
      </c>
      <c r="D3791" s="1">
        <v>43589</v>
      </c>
      <c r="E3791">
        <f t="shared" si="394"/>
        <v>9367</v>
      </c>
      <c r="F3791">
        <v>3499</v>
      </c>
      <c r="G3791" t="s">
        <v>8</v>
      </c>
      <c r="H3791" s="13">
        <v>1800</v>
      </c>
      <c r="I3791" s="1">
        <v>43589</v>
      </c>
      <c r="J3791">
        <v>16862400</v>
      </c>
      <c r="K3791">
        <v>5876.01</v>
      </c>
      <c r="L3791" s="9">
        <f t="shared" si="395"/>
        <v>2538.7420430199013</v>
      </c>
      <c r="M3791" s="19">
        <f t="shared" si="396"/>
        <v>48334.107273077898</v>
      </c>
      <c r="O3791">
        <f t="shared" si="397"/>
        <v>3019.9110441540333</v>
      </c>
      <c r="P3791" s="8">
        <f t="shared" si="398"/>
        <v>26930.36616593699</v>
      </c>
      <c r="Q3791" s="18">
        <f t="shared" si="399"/>
        <v>2634.2973172895227</v>
      </c>
      <c r="R3791" s="16"/>
    </row>
    <row r="3792" spans="3:18" x14ac:dyDescent="0.35">
      <c r="C3792">
        <f t="shared" si="393"/>
        <v>2.9461998292058068E-2</v>
      </c>
      <c r="D3792" s="1">
        <v>43590</v>
      </c>
      <c r="E3792">
        <f t="shared" si="394"/>
        <v>9368</v>
      </c>
      <c r="F3792">
        <v>3500</v>
      </c>
      <c r="G3792" t="s">
        <v>8</v>
      </c>
      <c r="H3792" s="13">
        <v>1800</v>
      </c>
      <c r="I3792" s="1">
        <v>43590</v>
      </c>
      <c r="J3792">
        <v>16864200</v>
      </c>
      <c r="K3792">
        <v>5823.7950000000001</v>
      </c>
      <c r="L3792" s="9">
        <f t="shared" si="395"/>
        <v>2542.7467947721352</v>
      </c>
      <c r="M3792" s="19">
        <f t="shared" si="396"/>
        <v>48381.661265383031</v>
      </c>
      <c r="O3792">
        <f t="shared" si="397"/>
        <v>3020.8815691407976</v>
      </c>
      <c r="P3792" s="8">
        <f t="shared" si="398"/>
        <v>26964.379785775174</v>
      </c>
      <c r="Q3792" s="18">
        <f t="shared" si="399"/>
        <v>2638.0594174816692</v>
      </c>
      <c r="R3792" s="16"/>
    </row>
    <row r="3793" spans="3:18" x14ac:dyDescent="0.35">
      <c r="C3793">
        <f t="shared" si="393"/>
        <v>2.9458853666346461E-2</v>
      </c>
      <c r="D3793" s="1">
        <v>43591</v>
      </c>
      <c r="E3793">
        <f t="shared" si="394"/>
        <v>9369</v>
      </c>
      <c r="F3793">
        <v>3501</v>
      </c>
      <c r="G3793" t="s">
        <v>8</v>
      </c>
      <c r="H3793" s="13">
        <v>1800</v>
      </c>
      <c r="I3793" s="1">
        <v>43591</v>
      </c>
      <c r="J3793">
        <v>16866000</v>
      </c>
      <c r="K3793">
        <v>5799.616</v>
      </c>
      <c r="L3793" s="9">
        <f t="shared" si="395"/>
        <v>2546.7577071193673</v>
      </c>
      <c r="M3793" s="19">
        <f t="shared" si="396"/>
        <v>48429.257479890126</v>
      </c>
      <c r="O3793">
        <f t="shared" si="397"/>
        <v>3021.8523023859257</v>
      </c>
      <c r="P3793" s="8">
        <f t="shared" si="398"/>
        <v>26998.435593100759</v>
      </c>
      <c r="Q3793" s="18">
        <f t="shared" si="399"/>
        <v>2641.8261983431867</v>
      </c>
      <c r="R3793" s="16"/>
    </row>
    <row r="3794" spans="3:18" x14ac:dyDescent="0.35">
      <c r="C3794">
        <f t="shared" si="393"/>
        <v>2.9455709711846318E-2</v>
      </c>
      <c r="D3794" s="1">
        <v>43592</v>
      </c>
      <c r="E3794">
        <f t="shared" si="394"/>
        <v>9370</v>
      </c>
      <c r="F3794">
        <v>3502</v>
      </c>
      <c r="G3794" t="s">
        <v>8</v>
      </c>
      <c r="H3794" s="13">
        <v>1800</v>
      </c>
      <c r="I3794" s="1">
        <v>43592</v>
      </c>
      <c r="J3794">
        <v>16867800</v>
      </c>
      <c r="K3794">
        <v>5861.5910000000003</v>
      </c>
      <c r="L3794" s="9">
        <f t="shared" si="395"/>
        <v>2550.7747893187416</v>
      </c>
      <c r="M3794" s="19">
        <f t="shared" si="396"/>
        <v>48476.895950134749</v>
      </c>
      <c r="O3794">
        <f t="shared" si="397"/>
        <v>3022.8232439119042</v>
      </c>
      <c r="P3794" s="8">
        <f t="shared" si="398"/>
        <v>27032.533640947775</v>
      </c>
      <c r="Q3794" s="18">
        <f t="shared" si="399"/>
        <v>2645.5976653793</v>
      </c>
      <c r="R3794" s="16"/>
    </row>
    <row r="3795" spans="3:18" x14ac:dyDescent="0.35">
      <c r="C3795">
        <f t="shared" si="393"/>
        <v>2.945256642834276E-2</v>
      </c>
      <c r="D3795" s="1">
        <v>43593</v>
      </c>
      <c r="E3795">
        <f t="shared" si="394"/>
        <v>9371</v>
      </c>
      <c r="F3795">
        <v>3503</v>
      </c>
      <c r="G3795" t="s">
        <v>8</v>
      </c>
      <c r="H3795" s="13">
        <v>1800</v>
      </c>
      <c r="I3795" s="1">
        <v>43593</v>
      </c>
      <c r="J3795">
        <v>16869600</v>
      </c>
      <c r="K3795">
        <v>6029.08</v>
      </c>
      <c r="L3795" s="9">
        <f t="shared" si="395"/>
        <v>2554.7980506410127</v>
      </c>
      <c r="M3795" s="19">
        <f t="shared" si="396"/>
        <v>48524.576709676105</v>
      </c>
      <c r="O3795">
        <f t="shared" si="397"/>
        <v>3023.7943937411428</v>
      </c>
      <c r="P3795" s="8">
        <f t="shared" si="398"/>
        <v>27066.673982416309</v>
      </c>
      <c r="Q3795" s="18">
        <f t="shared" si="399"/>
        <v>2649.3738241019055</v>
      </c>
      <c r="R3795" s="16"/>
    </row>
    <row r="3796" spans="3:18" x14ac:dyDescent="0.35">
      <c r="C3796">
        <f t="shared" si="393"/>
        <v>2.9449423815621E-2</v>
      </c>
      <c r="D3796" s="1">
        <v>43594</v>
      </c>
      <c r="E3796">
        <f t="shared" si="394"/>
        <v>9372</v>
      </c>
      <c r="F3796">
        <v>3504</v>
      </c>
      <c r="G3796" t="s">
        <v>8</v>
      </c>
      <c r="H3796" s="13">
        <v>1800</v>
      </c>
      <c r="I3796" s="1">
        <v>43594</v>
      </c>
      <c r="J3796">
        <v>16871400</v>
      </c>
      <c r="K3796">
        <v>6187.28</v>
      </c>
      <c r="L3796" s="9">
        <f t="shared" si="395"/>
        <v>2558.8275003705635</v>
      </c>
      <c r="M3796" s="19">
        <f t="shared" si="396"/>
        <v>48572.299792096972</v>
      </c>
      <c r="O3796">
        <f t="shared" si="397"/>
        <v>3024.7657518961651</v>
      </c>
      <c r="P3796" s="8">
        <f t="shared" si="398"/>
        <v>27100.85667067258</v>
      </c>
      <c r="Q3796" s="18">
        <f t="shared" si="399"/>
        <v>2653.1546800295755</v>
      </c>
      <c r="R3796" s="16"/>
    </row>
    <row r="3797" spans="3:18" x14ac:dyDescent="0.35">
      <c r="C3797">
        <f t="shared" si="393"/>
        <v>2.9446281873466339E-2</v>
      </c>
      <c r="D3797" s="1">
        <v>43595</v>
      </c>
      <c r="E3797">
        <f t="shared" si="394"/>
        <v>9373</v>
      </c>
      <c r="F3797">
        <v>3505</v>
      </c>
      <c r="G3797" t="s">
        <v>8</v>
      </c>
      <c r="H3797" s="13">
        <v>1800</v>
      </c>
      <c r="I3797" s="1">
        <v>43595</v>
      </c>
      <c r="J3797">
        <v>16873200</v>
      </c>
      <c r="K3797">
        <v>6375.5609999999997</v>
      </c>
      <c r="L3797" s="9">
        <f t="shared" si="395"/>
        <v>2562.8631478054272</v>
      </c>
      <c r="M3797" s="19">
        <f t="shared" si="396"/>
        <v>48620.065231003806</v>
      </c>
      <c r="O3797">
        <f t="shared" si="397"/>
        <v>3025.7373183993514</v>
      </c>
      <c r="P3797" s="8">
        <f t="shared" si="398"/>
        <v>27135.081758949011</v>
      </c>
      <c r="Q3797" s="18">
        <f t="shared" si="399"/>
        <v>2656.9402386875686</v>
      </c>
      <c r="R3797" s="16"/>
    </row>
    <row r="3798" spans="3:18" x14ac:dyDescent="0.35">
      <c r="C3798">
        <f t="shared" si="393"/>
        <v>2.9443140601664176E-2</v>
      </c>
      <c r="D3798" s="1">
        <v>43596</v>
      </c>
      <c r="E3798">
        <f t="shared" si="394"/>
        <v>9374</v>
      </c>
      <c r="F3798">
        <v>3506</v>
      </c>
      <c r="G3798" t="s">
        <v>8</v>
      </c>
      <c r="H3798" s="13">
        <v>1800</v>
      </c>
      <c r="I3798" s="1">
        <v>43596</v>
      </c>
      <c r="J3798">
        <v>16875000</v>
      </c>
      <c r="K3798">
        <v>7184.64</v>
      </c>
      <c r="L3798" s="9">
        <f t="shared" si="395"/>
        <v>2566.9050022573042</v>
      </c>
      <c r="M3798" s="19">
        <f t="shared" si="396"/>
        <v>48667.873060026657</v>
      </c>
      <c r="O3798">
        <f t="shared" si="397"/>
        <v>3026.7090932731758</v>
      </c>
      <c r="P3798" s="8">
        <f t="shared" si="398"/>
        <v>27169.349300544349</v>
      </c>
      <c r="Q3798" s="18">
        <f t="shared" si="399"/>
        <v>2660.730505607838</v>
      </c>
      <c r="R3798" s="16"/>
    </row>
    <row r="3799" spans="3:18" x14ac:dyDescent="0.35">
      <c r="C3799">
        <f t="shared" si="393"/>
        <v>2.9440000000000001E-2</v>
      </c>
      <c r="D3799" s="1">
        <v>43597</v>
      </c>
      <c r="E3799">
        <f t="shared" si="394"/>
        <v>9375</v>
      </c>
      <c r="F3799">
        <v>3507</v>
      </c>
      <c r="G3799" t="s">
        <v>8</v>
      </c>
      <c r="H3799" s="13">
        <v>1800</v>
      </c>
      <c r="I3799" s="1">
        <v>43597</v>
      </c>
      <c r="J3799">
        <v>16876800</v>
      </c>
      <c r="K3799">
        <v>6979.1310000000003</v>
      </c>
      <c r="L3799" s="9">
        <f t="shared" si="395"/>
        <v>2570.9530730515839</v>
      </c>
      <c r="M3799" s="19">
        <f t="shared" si="396"/>
        <v>48715.723312819282</v>
      </c>
      <c r="O3799">
        <f t="shared" si="397"/>
        <v>3027.6810765401183</v>
      </c>
      <c r="P3799" s="8">
        <f t="shared" si="398"/>
        <v>27203.659348823705</v>
      </c>
      <c r="Q3799" s="18">
        <f t="shared" si="399"/>
        <v>2664.5254863290374</v>
      </c>
      <c r="R3799" s="16"/>
    </row>
    <row r="3800" spans="3:18" x14ac:dyDescent="0.35">
      <c r="C3800">
        <f t="shared" si="393"/>
        <v>2.9436860068259386E-2</v>
      </c>
      <c r="D3800" s="1">
        <v>43598</v>
      </c>
      <c r="E3800">
        <f t="shared" si="394"/>
        <v>9376</v>
      </c>
      <c r="F3800">
        <v>3508</v>
      </c>
      <c r="G3800" t="s">
        <v>8</v>
      </c>
      <c r="H3800" s="13">
        <v>1800</v>
      </c>
      <c r="I3800" s="1">
        <v>43598</v>
      </c>
      <c r="J3800">
        <v>16878600</v>
      </c>
      <c r="K3800">
        <v>7801.2960000000003</v>
      </c>
      <c r="L3800" s="9">
        <f t="shared" si="395"/>
        <v>2575.0073695273636</v>
      </c>
      <c r="M3800" s="19">
        <f t="shared" si="396"/>
        <v>48763.616023059069</v>
      </c>
      <c r="O3800">
        <f t="shared" si="397"/>
        <v>3028.6532682226239</v>
      </c>
      <c r="P3800" s="8">
        <f t="shared" si="398"/>
        <v>27238.01195721866</v>
      </c>
      <c r="Q3800" s="18">
        <f t="shared" si="399"/>
        <v>2668.3251863965315</v>
      </c>
      <c r="R3800" s="16"/>
    </row>
    <row r="3801" spans="3:18" x14ac:dyDescent="0.35">
      <c r="C3801">
        <f t="shared" si="393"/>
        <v>2.9433720806228005E-2</v>
      </c>
      <c r="D3801" s="1">
        <v>43599</v>
      </c>
      <c r="E3801">
        <f t="shared" si="394"/>
        <v>9377</v>
      </c>
      <c r="F3801">
        <v>3509</v>
      </c>
      <c r="G3801" t="s">
        <v>8</v>
      </c>
      <c r="H3801" s="13">
        <v>1800</v>
      </c>
      <c r="I3801" s="1">
        <v>43599</v>
      </c>
      <c r="J3801">
        <v>16880400</v>
      </c>
      <c r="K3801">
        <v>7978.01</v>
      </c>
      <c r="L3801" s="9">
        <f t="shared" si="395"/>
        <v>2579.0679010374683</v>
      </c>
      <c r="M3801" s="19">
        <f t="shared" si="396"/>
        <v>48811.551224447125</v>
      </c>
      <c r="O3801">
        <f t="shared" si="397"/>
        <v>3029.6256683431229</v>
      </c>
      <c r="P3801" s="8">
        <f t="shared" si="398"/>
        <v>27272.40717922735</v>
      </c>
      <c r="Q3801" s="18">
        <f t="shared" si="399"/>
        <v>2672.1296113624021</v>
      </c>
      <c r="R3801" s="16"/>
    </row>
    <row r="3802" spans="3:18" x14ac:dyDescent="0.35">
      <c r="C3802">
        <f t="shared" si="393"/>
        <v>2.943058221369162E-2</v>
      </c>
      <c r="D3802" s="1">
        <v>43600</v>
      </c>
      <c r="E3802">
        <f t="shared" si="394"/>
        <v>9378</v>
      </c>
      <c r="F3802">
        <v>3510</v>
      </c>
      <c r="G3802" t="s">
        <v>8</v>
      </c>
      <c r="H3802" s="13">
        <v>1800</v>
      </c>
      <c r="I3802" s="1">
        <v>43600</v>
      </c>
      <c r="J3802">
        <v>16882200</v>
      </c>
      <c r="K3802">
        <v>8180.4250000000002</v>
      </c>
      <c r="L3802" s="9">
        <f t="shared" si="395"/>
        <v>2583.1346769484703</v>
      </c>
      <c r="M3802" s="19">
        <f t="shared" si="396"/>
        <v>48859.528950708234</v>
      </c>
      <c r="O3802">
        <f t="shared" si="397"/>
        <v>3030.5982769240736</v>
      </c>
      <c r="P3802" s="8">
        <f t="shared" si="398"/>
        <v>27306.845068414543</v>
      </c>
      <c r="Q3802" s="18">
        <f t="shared" si="399"/>
        <v>2675.9387667854576</v>
      </c>
      <c r="R3802" s="16"/>
    </row>
    <row r="3803" spans="3:18" x14ac:dyDescent="0.35">
      <c r="C3803">
        <f t="shared" si="393"/>
        <v>2.9427444290436082E-2</v>
      </c>
      <c r="D3803" s="1">
        <v>43601</v>
      </c>
      <c r="E3803">
        <f t="shared" si="394"/>
        <v>9379</v>
      </c>
      <c r="F3803">
        <v>3511</v>
      </c>
      <c r="G3803" t="s">
        <v>8</v>
      </c>
      <c r="H3803" s="13">
        <v>1800</v>
      </c>
      <c r="I3803" s="1">
        <v>43601</v>
      </c>
      <c r="J3803">
        <v>16884000</v>
      </c>
      <c r="K3803">
        <v>7875.1629999999996</v>
      </c>
      <c r="L3803" s="9">
        <f t="shared" si="395"/>
        <v>2587.2077066407101</v>
      </c>
      <c r="M3803" s="19">
        <f t="shared" si="396"/>
        <v>48907.549235590923</v>
      </c>
      <c r="O3803">
        <f t="shared" si="397"/>
        <v>3031.5710939879646</v>
      </c>
      <c r="P3803" s="8">
        <f t="shared" si="398"/>
        <v>27341.325678411715</v>
      </c>
      <c r="Q3803" s="18">
        <f t="shared" si="399"/>
        <v>2679.7526582312412</v>
      </c>
      <c r="R3803" s="16"/>
    </row>
    <row r="3804" spans="3:18" x14ac:dyDescent="0.35">
      <c r="C3804">
        <f t="shared" si="393"/>
        <v>2.9424307036247335E-2</v>
      </c>
      <c r="D3804" s="1">
        <v>43602</v>
      </c>
      <c r="E3804">
        <f t="shared" si="394"/>
        <v>9380</v>
      </c>
      <c r="F3804">
        <v>3512</v>
      </c>
      <c r="G3804" t="s">
        <v>8</v>
      </c>
      <c r="H3804" s="13">
        <v>1800</v>
      </c>
      <c r="I3804" s="1">
        <v>43602</v>
      </c>
      <c r="J3804">
        <v>16885800</v>
      </c>
      <c r="K3804">
        <v>7376.8530000000001</v>
      </c>
      <c r="L3804" s="9">
        <f t="shared" si="395"/>
        <v>2591.2869995083147</v>
      </c>
      <c r="M3804" s="19">
        <f t="shared" si="396"/>
        <v>48955.612112867428</v>
      </c>
      <c r="O3804">
        <f t="shared" si="397"/>
        <v>3032.5441195572034</v>
      </c>
      <c r="P3804" s="8">
        <f t="shared" si="398"/>
        <v>27375.84906291715</v>
      </c>
      <c r="Q3804" s="18">
        <f t="shared" si="399"/>
        <v>2683.5712912720378</v>
      </c>
      <c r="R3804" s="16"/>
    </row>
    <row r="3805" spans="3:18" x14ac:dyDescent="0.35">
      <c r="C3805">
        <f t="shared" si="393"/>
        <v>2.9421170450911416E-2</v>
      </c>
      <c r="D3805" s="1">
        <v>43603</v>
      </c>
      <c r="E3805">
        <f t="shared" si="394"/>
        <v>9381</v>
      </c>
      <c r="F3805">
        <v>3513</v>
      </c>
      <c r="G3805" t="s">
        <v>8</v>
      </c>
      <c r="H3805" s="13">
        <v>1800</v>
      </c>
      <c r="I3805" s="1">
        <v>43603</v>
      </c>
      <c r="J3805">
        <v>16887600</v>
      </c>
      <c r="K3805">
        <v>7259.5060000000003</v>
      </c>
      <c r="L3805" s="9">
        <f t="shared" si="395"/>
        <v>2595.3725649592184</v>
      </c>
      <c r="M3805" s="19">
        <f t="shared" si="396"/>
        <v>49003.717616333757</v>
      </c>
      <c r="O3805">
        <f t="shared" si="397"/>
        <v>3033.5173536542493</v>
      </c>
      <c r="P3805" s="8">
        <f t="shared" si="398"/>
        <v>27410.41527569601</v>
      </c>
      <c r="Q3805" s="18">
        <f t="shared" si="399"/>
        <v>2687.394671486883</v>
      </c>
      <c r="R3805" s="16"/>
    </row>
    <row r="3806" spans="3:18" x14ac:dyDescent="0.35">
      <c r="C3806">
        <f t="shared" si="393"/>
        <v>2.9418034534214453E-2</v>
      </c>
      <c r="D3806" s="1">
        <v>43604</v>
      </c>
      <c r="E3806">
        <f t="shared" si="394"/>
        <v>9382</v>
      </c>
      <c r="F3806">
        <v>3514</v>
      </c>
      <c r="G3806" t="s">
        <v>8</v>
      </c>
      <c r="H3806" s="13">
        <v>1800</v>
      </c>
      <c r="I3806" s="1">
        <v>43604</v>
      </c>
      <c r="J3806">
        <v>16889400</v>
      </c>
      <c r="K3806">
        <v>8189.3760000000002</v>
      </c>
      <c r="L3806" s="9">
        <f t="shared" si="395"/>
        <v>2599.4644124151819</v>
      </c>
      <c r="M3806" s="19">
        <f t="shared" si="396"/>
        <v>49051.865779809661</v>
      </c>
      <c r="O3806">
        <f t="shared" si="397"/>
        <v>3034.4907963016108</v>
      </c>
      <c r="P3806" s="8">
        <f t="shared" si="398"/>
        <v>27445.024370580421</v>
      </c>
      <c r="Q3806" s="18">
        <f t="shared" si="399"/>
        <v>2691.2228044615713</v>
      </c>
      <c r="R3806" s="16"/>
    </row>
    <row r="3807" spans="3:18" x14ac:dyDescent="0.35">
      <c r="C3807">
        <f t="shared" si="393"/>
        <v>2.9414899285942663E-2</v>
      </c>
      <c r="D3807" s="1">
        <v>43605</v>
      </c>
      <c r="E3807">
        <f t="shared" si="394"/>
        <v>9383</v>
      </c>
      <c r="F3807">
        <v>3515</v>
      </c>
      <c r="G3807" t="s">
        <v>8</v>
      </c>
      <c r="H3807" s="13">
        <v>1800</v>
      </c>
      <c r="I3807" s="1">
        <v>43605</v>
      </c>
      <c r="J3807">
        <v>16891200</v>
      </c>
      <c r="K3807">
        <v>7995.9650000000001</v>
      </c>
      <c r="L3807" s="9">
        <f t="shared" si="395"/>
        <v>2603.562551311813</v>
      </c>
      <c r="M3807" s="19">
        <f t="shared" si="396"/>
        <v>49100.056637138659</v>
      </c>
      <c r="O3807">
        <f t="shared" si="397"/>
        <v>3035.4644475216533</v>
      </c>
      <c r="P3807" s="8">
        <f t="shared" si="398"/>
        <v>27479.676401469569</v>
      </c>
      <c r="Q3807" s="18">
        <f t="shared" si="399"/>
        <v>2695.0556957886633</v>
      </c>
      <c r="R3807" s="16"/>
    </row>
    <row r="3808" spans="3:18" x14ac:dyDescent="0.35">
      <c r="C3808">
        <f t="shared" si="393"/>
        <v>2.9411764705882353E-2</v>
      </c>
      <c r="D3808" s="1">
        <v>43606</v>
      </c>
      <c r="E3808">
        <f t="shared" si="394"/>
        <v>9384</v>
      </c>
      <c r="F3808">
        <v>3516</v>
      </c>
      <c r="G3808" t="s">
        <v>8</v>
      </c>
      <c r="H3808" s="13">
        <v>1800</v>
      </c>
      <c r="I3808" s="1">
        <v>43606</v>
      </c>
      <c r="J3808">
        <v>16893000</v>
      </c>
      <c r="K3808">
        <v>7945.0450000000001</v>
      </c>
      <c r="L3808" s="9">
        <f t="shared" si="395"/>
        <v>2607.666991098587</v>
      </c>
      <c r="M3808" s="19">
        <f t="shared" si="396"/>
        <v>49148.290222188087</v>
      </c>
      <c r="O3808">
        <f t="shared" si="397"/>
        <v>3036.4383073369208</v>
      </c>
      <c r="P3808" s="8">
        <f t="shared" si="398"/>
        <v>27514.371422329768</v>
      </c>
      <c r="Q3808" s="18">
        <f t="shared" si="399"/>
        <v>2698.8933510674956</v>
      </c>
      <c r="R3808" s="16"/>
    </row>
    <row r="3809" spans="3:18" x14ac:dyDescent="0.35">
      <c r="C3809">
        <f t="shared" si="393"/>
        <v>2.9408630793819925E-2</v>
      </c>
      <c r="D3809" s="1">
        <v>43607</v>
      </c>
      <c r="E3809">
        <f t="shared" si="394"/>
        <v>9385</v>
      </c>
      <c r="F3809">
        <v>3517</v>
      </c>
      <c r="G3809" t="s">
        <v>8</v>
      </c>
      <c r="H3809" s="13">
        <v>1800</v>
      </c>
      <c r="I3809" s="1">
        <v>43607</v>
      </c>
      <c r="J3809">
        <v>16894800</v>
      </c>
      <c r="K3809">
        <v>7623.5129999999999</v>
      </c>
      <c r="L3809" s="9">
        <f t="shared" si="395"/>
        <v>2611.7777412388646</v>
      </c>
      <c r="M3809" s="19">
        <f t="shared" si="396"/>
        <v>49196.566568849063</v>
      </c>
      <c r="O3809">
        <f t="shared" si="397"/>
        <v>3037.4123757697935</v>
      </c>
      <c r="P3809" s="8">
        <f t="shared" si="398"/>
        <v>27549.109487194546</v>
      </c>
      <c r="Q3809" s="18">
        <f t="shared" si="399"/>
        <v>2702.735775904187</v>
      </c>
      <c r="R3809" s="16"/>
    </row>
    <row r="3810" spans="3:18" x14ac:dyDescent="0.35">
      <c r="C3810">
        <f t="shared" si="393"/>
        <v>2.940549754954187E-2</v>
      </c>
      <c r="D3810" s="1">
        <v>43608</v>
      </c>
      <c r="E3810">
        <f t="shared" si="394"/>
        <v>9386</v>
      </c>
      <c r="F3810">
        <v>3518</v>
      </c>
      <c r="G3810" t="s">
        <v>8</v>
      </c>
      <c r="H3810" s="13">
        <v>1800</v>
      </c>
      <c r="I3810" s="1">
        <v>43608</v>
      </c>
      <c r="J3810">
        <v>16896600</v>
      </c>
      <c r="K3810">
        <v>7875.9960000000001</v>
      </c>
      <c r="L3810" s="9">
        <f t="shared" si="395"/>
        <v>2615.8948112099142</v>
      </c>
      <c r="M3810" s="19">
        <f t="shared" si="396"/>
        <v>49244.885711036535</v>
      </c>
      <c r="O3810">
        <f t="shared" si="397"/>
        <v>3038.3866528427434</v>
      </c>
      <c r="P3810" s="8">
        <f t="shared" si="398"/>
        <v>27583.89065016474</v>
      </c>
      <c r="Q3810" s="18">
        <f t="shared" si="399"/>
        <v>2706.5829759116486</v>
      </c>
      <c r="R3810" s="16"/>
    </row>
    <row r="3811" spans="3:18" x14ac:dyDescent="0.35">
      <c r="C3811">
        <f t="shared" si="393"/>
        <v>2.9402364972834771E-2</v>
      </c>
      <c r="D3811" s="1">
        <v>43609</v>
      </c>
      <c r="E3811">
        <f t="shared" si="394"/>
        <v>9387</v>
      </c>
      <c r="F3811">
        <v>3519</v>
      </c>
      <c r="G3811" t="s">
        <v>8</v>
      </c>
      <c r="H3811" s="13">
        <v>1800</v>
      </c>
      <c r="I3811" s="1">
        <v>43609</v>
      </c>
      <c r="J3811">
        <v>16898400</v>
      </c>
      <c r="K3811">
        <v>7998.22</v>
      </c>
      <c r="L3811" s="9">
        <f t="shared" si="395"/>
        <v>2620.0182105029307</v>
      </c>
      <c r="M3811" s="19">
        <f t="shared" si="396"/>
        <v>49293.247682689282</v>
      </c>
      <c r="O3811">
        <f t="shared" si="397"/>
        <v>3039.3611385782715</v>
      </c>
      <c r="P3811" s="8">
        <f t="shared" si="398"/>
        <v>27618.714965408573</v>
      </c>
      <c r="Q3811" s="18">
        <f t="shared" si="399"/>
        <v>2710.4349567095906</v>
      </c>
      <c r="R3811" s="16"/>
    </row>
    <row r="3812" spans="3:18" x14ac:dyDescent="0.35">
      <c r="C3812">
        <f t="shared" si="393"/>
        <v>2.9399233063485301E-2</v>
      </c>
      <c r="D3812" s="1">
        <v>43610</v>
      </c>
      <c r="E3812">
        <f t="shared" si="394"/>
        <v>9388</v>
      </c>
      <c r="F3812">
        <v>3520</v>
      </c>
      <c r="G3812" t="s">
        <v>8</v>
      </c>
      <c r="H3812" s="13">
        <v>1800</v>
      </c>
      <c r="I3812" s="1">
        <v>43610</v>
      </c>
      <c r="J3812">
        <v>16900200</v>
      </c>
      <c r="K3812">
        <v>8063.9480000000003</v>
      </c>
      <c r="L3812" s="9">
        <f t="shared" si="395"/>
        <v>2624.147948623056</v>
      </c>
      <c r="M3812" s="19">
        <f t="shared" si="396"/>
        <v>49341.652517769937</v>
      </c>
      <c r="O3812">
        <f t="shared" si="397"/>
        <v>3040.3358329987796</v>
      </c>
      <c r="P3812" s="8">
        <f t="shared" si="398"/>
        <v>27653.582487161744</v>
      </c>
      <c r="Q3812" s="18">
        <f t="shared" si="399"/>
        <v>2714.2917239245303</v>
      </c>
      <c r="R3812" s="16"/>
    </row>
    <row r="3813" spans="3:18" x14ac:dyDescent="0.35">
      <c r="C3813">
        <f t="shared" si="393"/>
        <v>2.9396101821280222E-2</v>
      </c>
      <c r="D3813" s="1">
        <v>43611</v>
      </c>
      <c r="E3813">
        <f t="shared" si="394"/>
        <v>9389</v>
      </c>
      <c r="F3813">
        <v>3521</v>
      </c>
      <c r="G3813" t="s">
        <v>8</v>
      </c>
      <c r="H3813" s="13">
        <v>1800</v>
      </c>
      <c r="I3813" s="1">
        <v>43611</v>
      </c>
      <c r="J3813">
        <v>16902000</v>
      </c>
      <c r="K3813">
        <v>8738.18</v>
      </c>
      <c r="L3813" s="9">
        <f t="shared" si="395"/>
        <v>2628.2840350893985</v>
      </c>
      <c r="M3813" s="19">
        <f t="shared" si="396"/>
        <v>49390.100250264994</v>
      </c>
      <c r="O3813">
        <f t="shared" si="397"/>
        <v>3041.3107361267171</v>
      </c>
      <c r="P3813" s="8">
        <f t="shared" si="398"/>
        <v>27688.4932697275</v>
      </c>
      <c r="Q3813" s="18">
        <f t="shared" si="399"/>
        <v>2718.1532831898021</v>
      </c>
      <c r="R3813" s="16"/>
    </row>
    <row r="3814" spans="3:18" x14ac:dyDescent="0.35">
      <c r="C3814">
        <f t="shared" si="393"/>
        <v>2.9392971246006389E-2</v>
      </c>
      <c r="D3814" s="1">
        <v>43612</v>
      </c>
      <c r="E3814">
        <f t="shared" si="394"/>
        <v>9390</v>
      </c>
      <c r="F3814">
        <v>3522</v>
      </c>
      <c r="G3814" t="s">
        <v>8</v>
      </c>
      <c r="H3814" s="13">
        <v>1800</v>
      </c>
      <c r="I3814" s="1">
        <v>43612</v>
      </c>
      <c r="J3814">
        <v>16903800</v>
      </c>
      <c r="K3814">
        <v>8783.0679999999993</v>
      </c>
      <c r="L3814" s="9">
        <f t="shared" si="395"/>
        <v>2632.4264794350538</v>
      </c>
      <c r="M3814" s="19">
        <f t="shared" si="396"/>
        <v>49438.590914184824</v>
      </c>
      <c r="O3814">
        <f t="shared" si="397"/>
        <v>3042.2858479845631</v>
      </c>
      <c r="P3814" s="8">
        <f t="shared" si="398"/>
        <v>27723.447367476729</v>
      </c>
      <c r="Q3814" s="18">
        <f t="shared" si="399"/>
        <v>2722.0196401455642</v>
      </c>
      <c r="R3814" s="16"/>
    </row>
    <row r="3815" spans="3:18" x14ac:dyDescent="0.35">
      <c r="C3815">
        <f t="shared" ref="C3815:C3878" si="400">276/E3815</f>
        <v>2.9389841337450751E-2</v>
      </c>
      <c r="D3815" s="1">
        <v>43613</v>
      </c>
      <c r="E3815">
        <f t="shared" ref="E3815:E3878" si="401">1/(H3815/J3814)</f>
        <v>9391</v>
      </c>
      <c r="F3815">
        <v>3523</v>
      </c>
      <c r="G3815" t="s">
        <v>8</v>
      </c>
      <c r="H3815" s="13">
        <v>1800</v>
      </c>
      <c r="I3815" s="1">
        <v>43613</v>
      </c>
      <c r="J3815">
        <v>16905600</v>
      </c>
      <c r="K3815">
        <v>8724.4549999999999</v>
      </c>
      <c r="L3815" s="9">
        <f t="shared" ref="L3815:M3878" si="402">L3814*(1+$L$12*276/E3815+$L$13)</f>
        <v>2636.5752912071252</v>
      </c>
      <c r="M3815" s="19">
        <f t="shared" ref="M3815:M3878" si="403">M3814*(1+$M$12*276/E3815+$M$13)</f>
        <v>49487.124543563696</v>
      </c>
      <c r="O3815">
        <f t="shared" ref="O3815:O3878" si="404">$O$12*EXP($O$13*LN(E3815)+14.62)</f>
        <v>3043.2611685947841</v>
      </c>
      <c r="P3815" s="8">
        <f t="shared" ref="P3815:P3878" si="405">P3814*(1+$P$14+$P$12*(1-$P$13)^F3815)</f>
        <v>27758.444834848044</v>
      </c>
      <c r="Q3815" s="18">
        <f t="shared" ref="Q3815:Q3878" si="406">Q3814*(1+$Q$14+$Q$12*(1-$Q$13)^F3815)</f>
        <v>2725.8908004388063</v>
      </c>
      <c r="R3815" s="16"/>
    </row>
    <row r="3816" spans="3:18" x14ac:dyDescent="0.35">
      <c r="C3816">
        <f t="shared" si="400"/>
        <v>2.9386712095400339E-2</v>
      </c>
      <c r="D3816" s="1">
        <v>43614</v>
      </c>
      <c r="E3816">
        <f t="shared" si="401"/>
        <v>9392</v>
      </c>
      <c r="F3816">
        <v>3524</v>
      </c>
      <c r="G3816" t="s">
        <v>8</v>
      </c>
      <c r="H3816" s="13">
        <v>1800</v>
      </c>
      <c r="I3816" s="1">
        <v>43614</v>
      </c>
      <c r="J3816">
        <v>16907400</v>
      </c>
      <c r="K3816">
        <v>8670.2649999999994</v>
      </c>
      <c r="L3816" s="9">
        <f t="shared" si="402"/>
        <v>2640.7304799667431</v>
      </c>
      <c r="M3816" s="19">
        <f t="shared" si="403"/>
        <v>49535.701172459783</v>
      </c>
      <c r="O3816">
        <f t="shared" si="404"/>
        <v>3044.2366979798076</v>
      </c>
      <c r="P3816" s="8">
        <f t="shared" si="405"/>
        <v>27793.485726347863</v>
      </c>
      <c r="Q3816" s="18">
        <f t="shared" si="406"/>
        <v>2729.7667697233601</v>
      </c>
      <c r="R3816" s="16"/>
    </row>
    <row r="3817" spans="3:18" x14ac:dyDescent="0.35">
      <c r="C3817">
        <f t="shared" si="400"/>
        <v>2.9383583519642285E-2</v>
      </c>
      <c r="D3817" s="1">
        <v>43615</v>
      </c>
      <c r="E3817">
        <f t="shared" si="401"/>
        <v>9393</v>
      </c>
      <c r="F3817">
        <v>3525</v>
      </c>
      <c r="G3817" t="s">
        <v>8</v>
      </c>
      <c r="H3817" s="13">
        <v>1800</v>
      </c>
      <c r="I3817" s="1">
        <v>43615</v>
      </c>
      <c r="J3817">
        <v>16909200</v>
      </c>
      <c r="K3817">
        <v>8273.0110000000004</v>
      </c>
      <c r="L3817" s="9">
        <f t="shared" si="402"/>
        <v>2644.8920552890841</v>
      </c>
      <c r="M3817" s="19">
        <f t="shared" si="403"/>
        <v>49584.320834955179</v>
      </c>
      <c r="O3817">
        <f t="shared" si="404"/>
        <v>3045.2124361620918</v>
      </c>
      <c r="P3817" s="8">
        <f t="shared" si="405"/>
        <v>27828.570096550509</v>
      </c>
      <c r="Q3817" s="18">
        <f t="shared" si="406"/>
        <v>2733.6475536599055</v>
      </c>
      <c r="R3817" s="16"/>
    </row>
    <row r="3818" spans="3:18" x14ac:dyDescent="0.35">
      <c r="C3818">
        <f t="shared" si="400"/>
        <v>2.9380455609963808E-2</v>
      </c>
      <c r="D3818" s="1">
        <v>43616</v>
      </c>
      <c r="E3818">
        <f t="shared" si="401"/>
        <v>9394</v>
      </c>
      <c r="F3818">
        <v>3526</v>
      </c>
      <c r="G3818" t="s">
        <v>8</v>
      </c>
      <c r="H3818" s="13">
        <v>1800</v>
      </c>
      <c r="I3818" s="1">
        <v>43616</v>
      </c>
      <c r="J3818">
        <v>16911000</v>
      </c>
      <c r="K3818">
        <v>8544.9699999999993</v>
      </c>
      <c r="L3818" s="9">
        <f t="shared" si="402"/>
        <v>2649.0600267633945</v>
      </c>
      <c r="M3818" s="19">
        <f t="shared" si="403"/>
        <v>49632.983565155919</v>
      </c>
      <c r="O3818">
        <f t="shared" si="404"/>
        <v>3046.1883831641007</v>
      </c>
      <c r="P3818" s="8">
        <f t="shared" si="405"/>
        <v>27863.698000098284</v>
      </c>
      <c r="Q3818" s="18">
        <f t="shared" si="406"/>
        <v>2737.5331579159797</v>
      </c>
      <c r="R3818" s="16"/>
    </row>
    <row r="3819" spans="3:18" x14ac:dyDescent="0.35">
      <c r="C3819">
        <f t="shared" si="400"/>
        <v>2.9377328366152207E-2</v>
      </c>
      <c r="D3819" s="1">
        <v>43617</v>
      </c>
      <c r="E3819">
        <f t="shared" si="401"/>
        <v>9395</v>
      </c>
      <c r="F3819">
        <v>3527</v>
      </c>
      <c r="G3819" t="s">
        <v>8</v>
      </c>
      <c r="H3819" s="13">
        <v>1800</v>
      </c>
      <c r="I3819" s="1">
        <v>43617</v>
      </c>
      <c r="J3819">
        <v>16912800</v>
      </c>
      <c r="K3819">
        <v>8553.1260000000002</v>
      </c>
      <c r="L3819" s="9">
        <f t="shared" si="402"/>
        <v>2653.2344039930081</v>
      </c>
      <c r="M3819" s="19">
        <f t="shared" si="403"/>
        <v>49681.689397191993</v>
      </c>
      <c r="O3819">
        <f t="shared" si="404"/>
        <v>3047.1645390082626</v>
      </c>
      <c r="P3819" s="8">
        <f t="shared" si="405"/>
        <v>27898.869491701542</v>
      </c>
      <c r="Q3819" s="18">
        <f t="shared" si="406"/>
        <v>2741.4235881659843</v>
      </c>
      <c r="R3819" s="16"/>
    </row>
    <row r="3820" spans="3:18" x14ac:dyDescent="0.35">
      <c r="C3820">
        <f t="shared" si="400"/>
        <v>2.9374201787994891E-2</v>
      </c>
      <c r="D3820" s="1">
        <v>43618</v>
      </c>
      <c r="E3820">
        <f t="shared" si="401"/>
        <v>9396</v>
      </c>
      <c r="F3820">
        <v>3528</v>
      </c>
      <c r="G3820" t="s">
        <v>8</v>
      </c>
      <c r="H3820" s="13">
        <v>1800</v>
      </c>
      <c r="I3820" s="1">
        <v>43618</v>
      </c>
      <c r="J3820">
        <v>16914600</v>
      </c>
      <c r="K3820">
        <v>8737.3610000000008</v>
      </c>
      <c r="L3820" s="9">
        <f t="shared" si="402"/>
        <v>2657.4151965953661</v>
      </c>
      <c r="M3820" s="19">
        <f t="shared" si="403"/>
        <v>49730.438365217364</v>
      </c>
      <c r="O3820">
        <f t="shared" si="404"/>
        <v>3048.140903717057</v>
      </c>
      <c r="P3820" s="8">
        <f t="shared" si="405"/>
        <v>27934.084626138796</v>
      </c>
      <c r="Q3820" s="18">
        <f t="shared" si="406"/>
        <v>2745.318850091197</v>
      </c>
      <c r="R3820" s="16"/>
    </row>
    <row r="3821" spans="3:18" x14ac:dyDescent="0.35">
      <c r="C3821">
        <f t="shared" si="400"/>
        <v>2.9371075875279345E-2</v>
      </c>
      <c r="D3821" s="1">
        <v>43619</v>
      </c>
      <c r="E3821">
        <f t="shared" si="401"/>
        <v>9397</v>
      </c>
      <c r="F3821">
        <v>3529</v>
      </c>
      <c r="G3821" t="s">
        <v>8</v>
      </c>
      <c r="H3821" s="13">
        <v>1800</v>
      </c>
      <c r="I3821" s="1">
        <v>43619</v>
      </c>
      <c r="J3821">
        <v>16916400</v>
      </c>
      <c r="K3821">
        <v>8105.13</v>
      </c>
      <c r="L3821" s="9">
        <f t="shared" si="402"/>
        <v>2661.6024142020392</v>
      </c>
      <c r="M3821" s="19">
        <f t="shared" si="403"/>
        <v>49779.230503409955</v>
      </c>
      <c r="O3821">
        <f t="shared" si="404"/>
        <v>3049.1174773129478</v>
      </c>
      <c r="P3821" s="8">
        <f t="shared" si="405"/>
        <v>27969.343458256786</v>
      </c>
      <c r="Q3821" s="18">
        <f t="shared" si="406"/>
        <v>2749.218949379775</v>
      </c>
      <c r="R3821" s="16"/>
    </row>
    <row r="3822" spans="3:18" x14ac:dyDescent="0.35">
      <c r="C3822">
        <f t="shared" si="400"/>
        <v>2.9367950627793148E-2</v>
      </c>
      <c r="D3822" s="1">
        <v>43620</v>
      </c>
      <c r="E3822">
        <f t="shared" si="401"/>
        <v>9398</v>
      </c>
      <c r="F3822">
        <v>3530</v>
      </c>
      <c r="G3822" t="s">
        <v>8</v>
      </c>
      <c r="H3822" s="13">
        <v>1800</v>
      </c>
      <c r="I3822" s="1">
        <v>43620</v>
      </c>
      <c r="J3822">
        <v>16918200</v>
      </c>
      <c r="K3822">
        <v>7677.3980000000001</v>
      </c>
      <c r="L3822" s="9">
        <f t="shared" si="402"/>
        <v>2665.7960664587467</v>
      </c>
      <c r="M3822" s="19">
        <f t="shared" si="403"/>
        <v>49828.065845971709</v>
      </c>
      <c r="O3822">
        <f t="shared" si="404"/>
        <v>3050.094259818341</v>
      </c>
      <c r="P3822" s="8">
        <f t="shared" si="405"/>
        <v>28004.646042970588</v>
      </c>
      <c r="Q3822" s="18">
        <f t="shared" si="406"/>
        <v>2753.1238917267674</v>
      </c>
      <c r="R3822" s="16"/>
    </row>
    <row r="3823" spans="3:18" x14ac:dyDescent="0.35">
      <c r="C3823">
        <f t="shared" si="400"/>
        <v>2.936482604532397E-2</v>
      </c>
      <c r="D3823" s="1">
        <v>43621</v>
      </c>
      <c r="E3823">
        <f t="shared" si="401"/>
        <v>9399</v>
      </c>
      <c r="F3823">
        <v>3531</v>
      </c>
      <c r="G3823" t="s">
        <v>8</v>
      </c>
      <c r="H3823" s="13">
        <v>1800</v>
      </c>
      <c r="I3823" s="1">
        <v>43621</v>
      </c>
      <c r="J3823">
        <v>16920000</v>
      </c>
      <c r="K3823">
        <v>7785.9849999999997</v>
      </c>
      <c r="L3823" s="9">
        <f t="shared" si="402"/>
        <v>2669.996163025377</v>
      </c>
      <c r="M3823" s="19">
        <f t="shared" si="403"/>
        <v>49876.944427128568</v>
      </c>
      <c r="O3823">
        <f t="shared" si="404"/>
        <v>3051.0712512557366</v>
      </c>
      <c r="P3823" s="8">
        <f t="shared" si="405"/>
        <v>28039.992435263663</v>
      </c>
      <c r="Q3823" s="18">
        <f t="shared" si="406"/>
        <v>2757.0336828341206</v>
      </c>
      <c r="R3823" s="16"/>
    </row>
    <row r="3824" spans="3:18" x14ac:dyDescent="0.35">
      <c r="C3824">
        <f t="shared" si="400"/>
        <v>2.9361702127659574E-2</v>
      </c>
      <c r="D3824" s="1">
        <v>43622</v>
      </c>
      <c r="E3824">
        <f t="shared" si="401"/>
        <v>9400</v>
      </c>
      <c r="F3824">
        <v>3532</v>
      </c>
      <c r="G3824" t="s">
        <v>8</v>
      </c>
      <c r="H3824" s="13">
        <v>1800</v>
      </c>
      <c r="I3824" s="1">
        <v>43622</v>
      </c>
      <c r="J3824">
        <v>16921800</v>
      </c>
      <c r="K3824">
        <v>7806.7150000000001</v>
      </c>
      <c r="L3824" s="9">
        <f t="shared" si="402"/>
        <v>2674.2027135760086</v>
      </c>
      <c r="M3824" s="19">
        <f t="shared" si="403"/>
        <v>49925.866281130497</v>
      </c>
      <c r="O3824">
        <f t="shared" si="404"/>
        <v>3052.0484516475772</v>
      </c>
      <c r="P3824" s="8">
        <f t="shared" si="405"/>
        <v>28075.38269018798</v>
      </c>
      <c r="Q3824" s="18">
        <f t="shared" si="406"/>
        <v>2760.9483284106891</v>
      </c>
      <c r="R3824" s="16"/>
    </row>
    <row r="3825" spans="3:18" x14ac:dyDescent="0.35">
      <c r="C3825">
        <f t="shared" si="400"/>
        <v>2.9358578874587808E-2</v>
      </c>
      <c r="D3825" s="1">
        <v>43623</v>
      </c>
      <c r="E3825">
        <f t="shared" si="401"/>
        <v>9401</v>
      </c>
      <c r="F3825">
        <v>3533</v>
      </c>
      <c r="G3825" t="s">
        <v>8</v>
      </c>
      <c r="H3825" s="13">
        <v>1800</v>
      </c>
      <c r="I3825" s="1">
        <v>43623</v>
      </c>
      <c r="J3825">
        <v>16923600</v>
      </c>
      <c r="K3825">
        <v>8001.2759999999998</v>
      </c>
      <c r="L3825" s="9">
        <f t="shared" si="402"/>
        <v>2678.4157277989307</v>
      </c>
      <c r="M3825" s="19">
        <f t="shared" si="403"/>
        <v>49974.83144225151</v>
      </c>
      <c r="O3825">
        <f t="shared" si="404"/>
        <v>3053.0258610163123</v>
      </c>
      <c r="P3825" s="8">
        <f t="shared" si="405"/>
        <v>28110.816862864081</v>
      </c>
      <c r="Q3825" s="18">
        <f t="shared" si="406"/>
        <v>2764.8678341722421</v>
      </c>
      <c r="R3825" s="16"/>
    </row>
    <row r="3826" spans="3:18" x14ac:dyDescent="0.35">
      <c r="C3826">
        <f t="shared" si="400"/>
        <v>2.9355456285896617E-2</v>
      </c>
      <c r="D3826" s="1">
        <v>43624</v>
      </c>
      <c r="E3826">
        <f t="shared" si="401"/>
        <v>9402</v>
      </c>
      <c r="F3826">
        <v>3534</v>
      </c>
      <c r="G3826" t="s">
        <v>8</v>
      </c>
      <c r="H3826" s="13">
        <v>1800</v>
      </c>
      <c r="I3826" s="1">
        <v>43624</v>
      </c>
      <c r="J3826">
        <v>16925400</v>
      </c>
      <c r="K3826">
        <v>7928.5410000000002</v>
      </c>
      <c r="L3826" s="9">
        <f t="shared" si="402"/>
        <v>2682.6352153966614</v>
      </c>
      <c r="M3826" s="19">
        <f t="shared" si="403"/>
        <v>50023.839944789681</v>
      </c>
      <c r="O3826">
        <f t="shared" si="404"/>
        <v>3054.0034793843752</v>
      </c>
      <c r="P3826" s="8">
        <f t="shared" si="405"/>
        <v>28146.29500848116</v>
      </c>
      <c r="Q3826" s="18">
        <f t="shared" si="406"/>
        <v>2768.7922058414729</v>
      </c>
      <c r="R3826" s="16"/>
    </row>
    <row r="3827" spans="3:18" x14ac:dyDescent="0.35">
      <c r="C3827">
        <f t="shared" si="400"/>
        <v>2.9352334361374029E-2</v>
      </c>
      <c r="D3827" s="1">
        <v>43625</v>
      </c>
      <c r="E3827">
        <f t="shared" si="401"/>
        <v>9403</v>
      </c>
      <c r="F3827">
        <v>3535</v>
      </c>
      <c r="G3827" t="s">
        <v>8</v>
      </c>
      <c r="H3827" s="13">
        <v>1800</v>
      </c>
      <c r="I3827" s="1">
        <v>43625</v>
      </c>
      <c r="J3827">
        <v>16927200</v>
      </c>
      <c r="K3827">
        <v>7634.6480000000001</v>
      </c>
      <c r="L3827" s="9">
        <f t="shared" si="402"/>
        <v>2686.8611860859714</v>
      </c>
      <c r="M3827" s="19">
        <f t="shared" si="403"/>
        <v>50072.891823067141</v>
      </c>
      <c r="O3827">
        <f t="shared" si="404"/>
        <v>3054.9813067742521</v>
      </c>
      <c r="P3827" s="8">
        <f t="shared" si="405"/>
        <v>28181.817182297174</v>
      </c>
      <c r="Q3827" s="18">
        <f t="shared" si="406"/>
        <v>2772.7214491480058</v>
      </c>
      <c r="R3827" s="16"/>
    </row>
    <row r="3828" spans="3:18" x14ac:dyDescent="0.35">
      <c r="C3828">
        <f t="shared" si="400"/>
        <v>2.9349213100808166E-2</v>
      </c>
      <c r="D3828" s="1">
        <v>43626</v>
      </c>
      <c r="E3828">
        <f t="shared" si="401"/>
        <v>9404</v>
      </c>
      <c r="F3828">
        <v>3536</v>
      </c>
      <c r="G3828" t="s">
        <v>8</v>
      </c>
      <c r="H3828" s="13">
        <v>1800</v>
      </c>
      <c r="I3828" s="1">
        <v>43626</v>
      </c>
      <c r="J3828">
        <v>16929000</v>
      </c>
      <c r="K3828">
        <v>8016.6909999999998</v>
      </c>
      <c r="L3828" s="9">
        <f t="shared" si="402"/>
        <v>2691.0936495979026</v>
      </c>
      <c r="M3828" s="19">
        <f t="shared" si="403"/>
        <v>50121.98711143012</v>
      </c>
      <c r="O3828">
        <f t="shared" si="404"/>
        <v>3055.9593432083916</v>
      </c>
      <c r="P3828" s="8">
        <f t="shared" si="405"/>
        <v>28217.38343963891</v>
      </c>
      <c r="Q3828" s="18">
        <f t="shared" si="406"/>
        <v>2776.6555698284064</v>
      </c>
      <c r="R3828" s="16"/>
    </row>
    <row r="3829" spans="3:18" x14ac:dyDescent="0.35">
      <c r="C3829">
        <f t="shared" si="400"/>
        <v>2.9346092503987242E-2</v>
      </c>
      <c r="D3829" s="1">
        <v>43627</v>
      </c>
      <c r="E3829">
        <f t="shared" si="401"/>
        <v>9405</v>
      </c>
      <c r="F3829">
        <v>3537</v>
      </c>
      <c r="G3829" t="s">
        <v>8</v>
      </c>
      <c r="H3829" s="13">
        <v>1800</v>
      </c>
      <c r="I3829" s="1">
        <v>43627</v>
      </c>
      <c r="J3829">
        <v>16930800</v>
      </c>
      <c r="K3829">
        <v>7913.893</v>
      </c>
      <c r="L3829" s="9">
        <f t="shared" si="402"/>
        <v>2695.3326156777885</v>
      </c>
      <c r="M3829" s="19">
        <f t="shared" si="403"/>
        <v>50171.125844248934</v>
      </c>
      <c r="O3829">
        <f t="shared" si="404"/>
        <v>3056.9375887092269</v>
      </c>
      <c r="P3829" s="8">
        <f t="shared" si="405"/>
        <v>28252.993835902071</v>
      </c>
      <c r="Q3829" s="18">
        <f t="shared" si="406"/>
        <v>2780.5945736261888</v>
      </c>
      <c r="R3829" s="16"/>
    </row>
    <row r="3830" spans="3:18" x14ac:dyDescent="0.35">
      <c r="C3830">
        <f t="shared" si="400"/>
        <v>2.9342972570699552E-2</v>
      </c>
      <c r="D3830" s="1">
        <v>43628</v>
      </c>
      <c r="E3830">
        <f t="shared" si="401"/>
        <v>9406</v>
      </c>
      <c r="F3830">
        <v>3538</v>
      </c>
      <c r="G3830" t="s">
        <v>8</v>
      </c>
      <c r="H3830" s="13">
        <v>1800</v>
      </c>
      <c r="I3830" s="1">
        <v>43628</v>
      </c>
      <c r="J3830">
        <v>16932600</v>
      </c>
      <c r="K3830">
        <v>8173.3559999999998</v>
      </c>
      <c r="L3830" s="9">
        <f t="shared" si="402"/>
        <v>2699.5780940852769</v>
      </c>
      <c r="M3830" s="19">
        <f t="shared" si="403"/>
        <v>50220.308055918023</v>
      </c>
      <c r="O3830">
        <f t="shared" si="404"/>
        <v>3057.9160432992444</v>
      </c>
      <c r="P3830" s="8">
        <f t="shared" si="405"/>
        <v>28288.648426551372</v>
      </c>
      <c r="Q3830" s="18">
        <f t="shared" si="406"/>
        <v>2784.5384662918227</v>
      </c>
      <c r="R3830" s="16"/>
    </row>
    <row r="3831" spans="3:18" x14ac:dyDescent="0.35">
      <c r="C3831">
        <f t="shared" si="400"/>
        <v>2.9339853300733496E-2</v>
      </c>
      <c r="D3831" s="1">
        <v>43629</v>
      </c>
      <c r="E3831">
        <f t="shared" si="401"/>
        <v>9407</v>
      </c>
      <c r="F3831">
        <v>3539</v>
      </c>
      <c r="G3831" t="s">
        <v>8</v>
      </c>
      <c r="H3831" s="13">
        <v>1800</v>
      </c>
      <c r="I3831" s="1">
        <v>43629</v>
      </c>
      <c r="J3831">
        <v>16934400</v>
      </c>
      <c r="K3831">
        <v>8232.7530000000006</v>
      </c>
      <c r="L3831" s="9">
        <f t="shared" si="402"/>
        <v>2703.830094594347</v>
      </c>
      <c r="M3831" s="19">
        <f t="shared" si="403"/>
        <v>50269.533780855963</v>
      </c>
      <c r="O3831">
        <f t="shared" si="404"/>
        <v>3058.8947070008471</v>
      </c>
      <c r="P3831" s="8">
        <f t="shared" si="405"/>
        <v>28324.347267120625</v>
      </c>
      <c r="Q3831" s="18">
        <f t="shared" si="406"/>
        <v>2788.4872535827449</v>
      </c>
      <c r="R3831" s="16"/>
    </row>
    <row r="3832" spans="3:18" x14ac:dyDescent="0.35">
      <c r="C3832">
        <f t="shared" si="400"/>
        <v>2.9336734693877552E-2</v>
      </c>
      <c r="D3832" s="1">
        <v>43630</v>
      </c>
      <c r="E3832">
        <f t="shared" si="401"/>
        <v>9408</v>
      </c>
      <c r="F3832">
        <v>3540</v>
      </c>
      <c r="G3832" t="s">
        <v>8</v>
      </c>
      <c r="H3832" s="13">
        <v>1800</v>
      </c>
      <c r="I3832" s="1">
        <v>43630</v>
      </c>
      <c r="J3832">
        <v>16936200</v>
      </c>
      <c r="K3832">
        <v>8693.7649999999994</v>
      </c>
      <c r="L3832" s="9">
        <f t="shared" si="402"/>
        <v>2708.0886269933326</v>
      </c>
      <c r="M3832" s="19">
        <f t="shared" si="403"/>
        <v>50318.803053505457</v>
      </c>
      <c r="O3832">
        <f t="shared" si="404"/>
        <v>3059.8735798365569</v>
      </c>
      <c r="P3832" s="8">
        <f t="shared" si="405"/>
        <v>28360.090413212816</v>
      </c>
      <c r="Q3832" s="18">
        <f t="shared" si="406"/>
        <v>2792.4409412633654</v>
      </c>
      <c r="R3832" s="16"/>
    </row>
    <row r="3833" spans="3:18" x14ac:dyDescent="0.35">
      <c r="C3833">
        <f t="shared" si="400"/>
        <v>2.9333616749920289E-2</v>
      </c>
      <c r="D3833" s="1">
        <v>43631</v>
      </c>
      <c r="E3833">
        <f t="shared" si="401"/>
        <v>9409</v>
      </c>
      <c r="F3833">
        <v>3541</v>
      </c>
      <c r="G3833" t="s">
        <v>8</v>
      </c>
      <c r="H3833" s="13">
        <v>1800</v>
      </c>
      <c r="I3833" s="1">
        <v>43631</v>
      </c>
      <c r="J3833">
        <v>16938000</v>
      </c>
      <c r="K3833">
        <v>8857.0779999999995</v>
      </c>
      <c r="L3833" s="9">
        <f t="shared" si="402"/>
        <v>2712.3537010849432</v>
      </c>
      <c r="M3833" s="19">
        <f t="shared" si="403"/>
        <v>50368.115908333391</v>
      </c>
      <c r="O3833">
        <f t="shared" si="404"/>
        <v>3060.8526618287706</v>
      </c>
      <c r="P3833" s="8">
        <f t="shared" si="405"/>
        <v>28395.877920500196</v>
      </c>
      <c r="Q3833" s="18">
        <f t="shared" si="406"/>
        <v>2796.3995351050767</v>
      </c>
      <c r="R3833" s="16"/>
    </row>
    <row r="3834" spans="3:18" x14ac:dyDescent="0.35">
      <c r="C3834">
        <f t="shared" si="400"/>
        <v>2.9330499468650371E-2</v>
      </c>
      <c r="D3834" s="1">
        <v>43632</v>
      </c>
      <c r="E3834">
        <f t="shared" si="401"/>
        <v>9410</v>
      </c>
      <c r="F3834">
        <v>3542</v>
      </c>
      <c r="G3834" t="s">
        <v>8</v>
      </c>
      <c r="H3834" s="13">
        <v>1800</v>
      </c>
      <c r="I3834" s="1">
        <v>43632</v>
      </c>
      <c r="J3834">
        <v>16939800</v>
      </c>
      <c r="K3834">
        <v>8976.5360000000001</v>
      </c>
      <c r="L3834" s="9">
        <f t="shared" si="402"/>
        <v>2716.6253266862818</v>
      </c>
      <c r="M3834" s="19">
        <f t="shared" si="403"/>
        <v>50417.472379830811</v>
      </c>
      <c r="O3834">
        <f t="shared" si="404"/>
        <v>3061.831952999979</v>
      </c>
      <c r="P3834" s="8">
        <f t="shared" si="405"/>
        <v>28431.70984472437</v>
      </c>
      <c r="Q3834" s="18">
        <f t="shared" si="406"/>
        <v>2800.3630408862618</v>
      </c>
      <c r="R3834" s="16"/>
    </row>
    <row r="3835" spans="3:18" x14ac:dyDescent="0.35">
      <c r="C3835">
        <f t="shared" si="400"/>
        <v>2.9327382849856552E-2</v>
      </c>
      <c r="D3835" s="1">
        <v>43633</v>
      </c>
      <c r="E3835">
        <f t="shared" si="401"/>
        <v>9411</v>
      </c>
      <c r="F3835">
        <v>3543</v>
      </c>
      <c r="G3835" t="s">
        <v>8</v>
      </c>
      <c r="H3835" s="13">
        <v>1800</v>
      </c>
      <c r="I3835" s="1">
        <v>43633</v>
      </c>
      <c r="J3835">
        <v>16941600</v>
      </c>
      <c r="K3835">
        <v>9340.25</v>
      </c>
      <c r="L3835" s="9">
        <f t="shared" si="402"/>
        <v>2720.903513628869</v>
      </c>
      <c r="M3835" s="19">
        <f t="shared" si="403"/>
        <v>50466.872502512953</v>
      </c>
      <c r="O3835">
        <f t="shared" si="404"/>
        <v>3062.8114533726157</v>
      </c>
      <c r="P3835" s="8">
        <f t="shared" si="405"/>
        <v>28467.586241696397</v>
      </c>
      <c r="Q3835" s="18">
        <f t="shared" si="406"/>
        <v>2804.3314643923027</v>
      </c>
      <c r="R3835" s="16"/>
    </row>
    <row r="3836" spans="3:18" x14ac:dyDescent="0.35">
      <c r="C3836">
        <f t="shared" si="400"/>
        <v>2.9324266893327667E-2</v>
      </c>
      <c r="D3836" s="1">
        <v>43634</v>
      </c>
      <c r="E3836">
        <f t="shared" si="401"/>
        <v>9412</v>
      </c>
      <c r="F3836">
        <v>3544</v>
      </c>
      <c r="G3836" t="s">
        <v>8</v>
      </c>
      <c r="H3836" s="13">
        <v>1800</v>
      </c>
      <c r="I3836" s="1">
        <v>43634</v>
      </c>
      <c r="J3836">
        <v>16943400</v>
      </c>
      <c r="K3836">
        <v>9083.8160000000007</v>
      </c>
      <c r="L3836" s="9">
        <f t="shared" si="402"/>
        <v>2725.1882717586609</v>
      </c>
      <c r="M3836" s="19">
        <f t="shared" si="403"/>
        <v>50516.316310919261</v>
      </c>
      <c r="O3836">
        <f t="shared" si="404"/>
        <v>3063.7911629691212</v>
      </c>
      <c r="P3836" s="8">
        <f t="shared" si="405"/>
        <v>28503.507167296844</v>
      </c>
      <c r="Q3836" s="18">
        <f t="shared" si="406"/>
        <v>2808.304811415589</v>
      </c>
      <c r="R3836" s="16"/>
    </row>
    <row r="3837" spans="3:18" x14ac:dyDescent="0.35">
      <c r="C3837">
        <f t="shared" si="400"/>
        <v>2.9321151598852652E-2</v>
      </c>
      <c r="D3837" s="1">
        <v>43635</v>
      </c>
      <c r="E3837">
        <f t="shared" si="401"/>
        <v>9413</v>
      </c>
      <c r="F3837">
        <v>3545</v>
      </c>
      <c r="G3837" t="s">
        <v>8</v>
      </c>
      <c r="H3837" s="13">
        <v>1800</v>
      </c>
      <c r="I3837" s="1">
        <v>43635</v>
      </c>
      <c r="J3837">
        <v>16945200</v>
      </c>
      <c r="K3837">
        <v>9288.5360000000001</v>
      </c>
      <c r="L3837" s="9">
        <f t="shared" si="402"/>
        <v>2729.4796109360714</v>
      </c>
      <c r="M3837" s="19">
        <f t="shared" si="403"/>
        <v>50565.803839613392</v>
      </c>
      <c r="O3837">
        <f t="shared" si="404"/>
        <v>3064.7710818119854</v>
      </c>
      <c r="P3837" s="8">
        <f t="shared" si="405"/>
        <v>28539.472677475896</v>
      </c>
      <c r="Q3837" s="18">
        <f t="shared" si="406"/>
        <v>2812.2830877555257</v>
      </c>
      <c r="R3837" s="16"/>
    </row>
    <row r="3838" spans="3:18" x14ac:dyDescent="0.35">
      <c r="C3838">
        <f t="shared" si="400"/>
        <v>2.9318036966220522E-2</v>
      </c>
      <c r="D3838" s="1">
        <v>43636</v>
      </c>
      <c r="E3838">
        <f t="shared" si="401"/>
        <v>9414</v>
      </c>
      <c r="F3838">
        <v>3546</v>
      </c>
      <c r="G3838" t="s">
        <v>8</v>
      </c>
      <c r="H3838" s="13">
        <v>1800</v>
      </c>
      <c r="I3838" s="1">
        <v>43636</v>
      </c>
      <c r="J3838">
        <v>16947000</v>
      </c>
      <c r="K3838">
        <v>9539.7880000000005</v>
      </c>
      <c r="L3838" s="9">
        <f t="shared" si="402"/>
        <v>2733.7775410359941</v>
      </c>
      <c r="M3838" s="19">
        <f t="shared" si="403"/>
        <v>50615.335123183242</v>
      </c>
      <c r="O3838">
        <f t="shared" si="404"/>
        <v>3065.7512099236628</v>
      </c>
      <c r="P3838" s="8">
        <f t="shared" si="405"/>
        <v>28575.482828253451</v>
      </c>
      <c r="Q3838" s="18">
        <f t="shared" si="406"/>
        <v>2816.2662992185424</v>
      </c>
      <c r="R3838" s="16"/>
    </row>
    <row r="3839" spans="3:18" x14ac:dyDescent="0.35">
      <c r="C3839">
        <f t="shared" si="400"/>
        <v>2.9314922995220392E-2</v>
      </c>
      <c r="D3839" s="1">
        <v>43637</v>
      </c>
      <c r="E3839">
        <f t="shared" si="401"/>
        <v>9415</v>
      </c>
      <c r="F3839">
        <v>3547</v>
      </c>
      <c r="G3839" t="s">
        <v>8</v>
      </c>
      <c r="H3839" s="13">
        <v>1800</v>
      </c>
      <c r="I3839" s="1">
        <v>43637</v>
      </c>
      <c r="J3839">
        <v>16948800</v>
      </c>
      <c r="K3839">
        <v>10232.91</v>
      </c>
      <c r="L3839" s="9">
        <f t="shared" si="402"/>
        <v>2738.0820719478197</v>
      </c>
      <c r="M3839" s="19">
        <f t="shared" si="403"/>
        <v>50664.910196240962</v>
      </c>
      <c r="O3839">
        <f t="shared" si="404"/>
        <v>3066.7315473265721</v>
      </c>
      <c r="P3839" s="8">
        <f t="shared" si="405"/>
        <v>28611.537675719184</v>
      </c>
      <c r="Q3839" s="18">
        <f t="shared" si="406"/>
        <v>2820.2544516181024</v>
      </c>
      <c r="R3839" s="16"/>
    </row>
    <row r="3840" spans="3:18" x14ac:dyDescent="0.35">
      <c r="C3840">
        <f t="shared" si="400"/>
        <v>2.9311809685641461E-2</v>
      </c>
      <c r="D3840" s="1">
        <v>43638</v>
      </c>
      <c r="E3840">
        <f t="shared" si="401"/>
        <v>9416</v>
      </c>
      <c r="F3840">
        <v>3548</v>
      </c>
      <c r="G3840" t="s">
        <v>8</v>
      </c>
      <c r="H3840" s="13">
        <v>1800</v>
      </c>
      <c r="I3840" s="1">
        <v>43638</v>
      </c>
      <c r="J3840">
        <v>16950600</v>
      </c>
      <c r="K3840">
        <v>10695.36</v>
      </c>
      <c r="L3840" s="9">
        <f t="shared" si="402"/>
        <v>2742.3932135754608</v>
      </c>
      <c r="M3840" s="19">
        <f t="shared" si="403"/>
        <v>50714.529093422949</v>
      </c>
      <c r="O3840">
        <f t="shared" si="404"/>
        <v>3067.7120940432028</v>
      </c>
      <c r="P3840" s="8">
        <f t="shared" si="405"/>
        <v>28647.637276032649</v>
      </c>
      <c r="Q3840" s="18">
        <f t="shared" si="406"/>
        <v>2824.2475507747099</v>
      </c>
      <c r="R3840" s="16"/>
    </row>
    <row r="3841" spans="3:18" x14ac:dyDescent="0.35">
      <c r="C3841">
        <f t="shared" si="400"/>
        <v>2.9308697037273016E-2</v>
      </c>
      <c r="D3841" s="1">
        <v>43639</v>
      </c>
      <c r="E3841">
        <f t="shared" si="401"/>
        <v>9417</v>
      </c>
      <c r="F3841">
        <v>3549</v>
      </c>
      <c r="G3841" t="s">
        <v>8</v>
      </c>
      <c r="H3841" s="13">
        <v>1800</v>
      </c>
      <c r="I3841" s="1">
        <v>43639</v>
      </c>
      <c r="J3841">
        <v>16952400</v>
      </c>
      <c r="K3841">
        <v>10860.82</v>
      </c>
      <c r="L3841" s="9">
        <f t="shared" si="402"/>
        <v>2746.7109758373695</v>
      </c>
      <c r="M3841" s="19">
        <f t="shared" si="403"/>
        <v>50764.191849389899</v>
      </c>
      <c r="O3841">
        <f t="shared" si="404"/>
        <v>3068.6928500959652</v>
      </c>
      <c r="P3841" s="8">
        <f t="shared" si="405"/>
        <v>28683.781685423364</v>
      </c>
      <c r="Q3841" s="18">
        <f t="shared" si="406"/>
        <v>2828.2456025159186</v>
      </c>
      <c r="R3841" s="16"/>
    </row>
    <row r="3842" spans="3:18" x14ac:dyDescent="0.35">
      <c r="C3842">
        <f t="shared" si="400"/>
        <v>2.9305585049904437E-2</v>
      </c>
      <c r="D3842" s="1">
        <v>43640</v>
      </c>
      <c r="E3842">
        <f t="shared" si="401"/>
        <v>9418</v>
      </c>
      <c r="F3842">
        <v>3550</v>
      </c>
      <c r="G3842" t="s">
        <v>8</v>
      </c>
      <c r="H3842" s="13">
        <v>1800</v>
      </c>
      <c r="I3842" s="1">
        <v>43640</v>
      </c>
      <c r="J3842">
        <v>16954200</v>
      </c>
      <c r="K3842">
        <v>11041.85</v>
      </c>
      <c r="L3842" s="9">
        <f t="shared" si="402"/>
        <v>2751.0353686665608</v>
      </c>
      <c r="M3842" s="19">
        <f t="shared" si="403"/>
        <v>50813.898498826798</v>
      </c>
      <c r="O3842">
        <f t="shared" si="404"/>
        <v>3069.6738155073635</v>
      </c>
      <c r="P3842" s="8">
        <f t="shared" si="405"/>
        <v>28719.970960190891</v>
      </c>
      <c r="Q3842" s="18">
        <f t="shared" si="406"/>
        <v>2832.2486126763406</v>
      </c>
      <c r="R3842" s="16"/>
    </row>
    <row r="3843" spans="3:18" x14ac:dyDescent="0.35">
      <c r="C3843">
        <f t="shared" si="400"/>
        <v>2.9302473723325194E-2</v>
      </c>
      <c r="D3843" s="1">
        <v>43641</v>
      </c>
      <c r="E3843">
        <f t="shared" si="401"/>
        <v>9419</v>
      </c>
      <c r="F3843">
        <v>3551</v>
      </c>
      <c r="G3843" t="s">
        <v>8</v>
      </c>
      <c r="H3843" s="13">
        <v>1800</v>
      </c>
      <c r="I3843" s="1">
        <v>43641</v>
      </c>
      <c r="J3843">
        <v>16956000</v>
      </c>
      <c r="K3843">
        <v>11752.67</v>
      </c>
      <c r="L3843" s="9">
        <f t="shared" si="402"/>
        <v>2755.3664020106316</v>
      </c>
      <c r="M3843" s="19">
        <f t="shared" si="403"/>
        <v>50863.649076442925</v>
      </c>
      <c r="O3843">
        <f t="shared" si="404"/>
        <v>3070.6549902998227</v>
      </c>
      <c r="P3843" s="8">
        <f t="shared" si="405"/>
        <v>28756.205156704946</v>
      </c>
      <c r="Q3843" s="18">
        <f t="shared" si="406"/>
        <v>2836.256587097655</v>
      </c>
      <c r="R3843" s="16"/>
    </row>
    <row r="3844" spans="3:18" x14ac:dyDescent="0.35">
      <c r="C3844">
        <f t="shared" si="400"/>
        <v>2.9299363057324841E-2</v>
      </c>
      <c r="D3844" s="1">
        <v>43642</v>
      </c>
      <c r="E3844">
        <f t="shared" si="401"/>
        <v>9420</v>
      </c>
      <c r="F3844">
        <v>3552</v>
      </c>
      <c r="G3844" t="s">
        <v>8</v>
      </c>
      <c r="H3844" s="13">
        <v>1800</v>
      </c>
      <c r="I3844" s="1">
        <v>43642</v>
      </c>
      <c r="J3844">
        <v>16957800</v>
      </c>
      <c r="K3844">
        <v>12907.13</v>
      </c>
      <c r="L3844" s="9">
        <f t="shared" si="402"/>
        <v>2759.7040858317837</v>
      </c>
      <c r="M3844" s="19">
        <f t="shared" si="403"/>
        <v>50913.443616971905</v>
      </c>
      <c r="O3844">
        <f t="shared" si="404"/>
        <v>3071.6363744957948</v>
      </c>
      <c r="P3844" s="8">
        <f t="shared" si="405"/>
        <v>28792.484331405452</v>
      </c>
      <c r="Q3844" s="18">
        <f t="shared" si="406"/>
        <v>2840.2695316286163</v>
      </c>
      <c r="R3844" s="16"/>
    </row>
    <row r="3845" spans="3:18" x14ac:dyDescent="0.35">
      <c r="C3845">
        <f t="shared" si="400"/>
        <v>2.9296253051693026E-2</v>
      </c>
      <c r="D3845" s="1">
        <v>43643</v>
      </c>
      <c r="E3845">
        <f t="shared" si="401"/>
        <v>9421</v>
      </c>
      <c r="F3845">
        <v>3553</v>
      </c>
      <c r="G3845" t="s">
        <v>8</v>
      </c>
      <c r="H3845" s="13">
        <v>1800</v>
      </c>
      <c r="I3845" s="1">
        <v>43643</v>
      </c>
      <c r="J3845">
        <v>16959600</v>
      </c>
      <c r="K3845">
        <v>11170.88</v>
      </c>
      <c r="L3845" s="9">
        <f t="shared" si="402"/>
        <v>2764.0484301068427</v>
      </c>
      <c r="M3845" s="19">
        <f t="shared" si="403"/>
        <v>50963.282155171684</v>
      </c>
      <c r="O3845">
        <f t="shared" si="404"/>
        <v>3072.6179681177418</v>
      </c>
      <c r="P3845" s="8">
        <f t="shared" si="405"/>
        <v>28828.80854080266</v>
      </c>
      <c r="Q3845" s="18">
        <f t="shared" si="406"/>
        <v>2844.2874521250633</v>
      </c>
      <c r="R3845" s="16"/>
    </row>
    <row r="3846" spans="3:18" x14ac:dyDescent="0.35">
      <c r="C3846">
        <f t="shared" si="400"/>
        <v>2.9293143706219486E-2</v>
      </c>
      <c r="D3846" s="1">
        <v>43644</v>
      </c>
      <c r="E3846">
        <f t="shared" si="401"/>
        <v>9422</v>
      </c>
      <c r="F3846">
        <v>3554</v>
      </c>
      <c r="G3846" t="s">
        <v>8</v>
      </c>
      <c r="H3846" s="13">
        <v>1800</v>
      </c>
      <c r="I3846" s="1">
        <v>43644</v>
      </c>
      <c r="J3846">
        <v>16961400</v>
      </c>
      <c r="K3846">
        <v>12356.27</v>
      </c>
      <c r="L3846" s="9">
        <f t="shared" si="402"/>
        <v>2768.3994448272811</v>
      </c>
      <c r="M3846" s="19">
        <f t="shared" si="403"/>
        <v>51013.164725824558</v>
      </c>
      <c r="O3846">
        <f t="shared" si="404"/>
        <v>3073.5997711881291</v>
      </c>
      <c r="P3846" s="8">
        <f t="shared" si="405"/>
        <v>28865.177841477212</v>
      </c>
      <c r="Q3846" s="18">
        <f t="shared" si="406"/>
        <v>2848.3103544499259</v>
      </c>
      <c r="R3846" s="16"/>
    </row>
    <row r="3847" spans="3:18" x14ac:dyDescent="0.35">
      <c r="C3847">
        <f t="shared" si="400"/>
        <v>2.9290035020694046E-2</v>
      </c>
      <c r="D3847" s="1">
        <v>43645</v>
      </c>
      <c r="E3847">
        <f t="shared" si="401"/>
        <v>9423</v>
      </c>
      <c r="F3847">
        <v>3555</v>
      </c>
      <c r="G3847" t="s">
        <v>8</v>
      </c>
      <c r="H3847" s="13">
        <v>1800</v>
      </c>
      <c r="I3847" s="1">
        <v>43645</v>
      </c>
      <c r="J3847">
        <v>16963200</v>
      </c>
      <c r="K3847">
        <v>11882.5</v>
      </c>
      <c r="L3847" s="9">
        <f t="shared" si="402"/>
        <v>2772.7571399992371</v>
      </c>
      <c r="M3847" s="19">
        <f t="shared" si="403"/>
        <v>51063.091363737214</v>
      </c>
      <c r="O3847">
        <f t="shared" si="404"/>
        <v>3074.5817837294103</v>
      </c>
      <c r="P3847" s="8">
        <f t="shared" si="405"/>
        <v>28901.592290080258</v>
      </c>
      <c r="Q3847" s="18">
        <f t="shared" si="406"/>
        <v>2852.3382444732365</v>
      </c>
      <c r="R3847" s="16"/>
    </row>
    <row r="3848" spans="3:18" x14ac:dyDescent="0.35">
      <c r="C3848">
        <f t="shared" si="400"/>
        <v>2.928692699490662E-2</v>
      </c>
      <c r="D3848" s="1">
        <v>43646</v>
      </c>
      <c r="E3848">
        <f t="shared" si="401"/>
        <v>9424</v>
      </c>
      <c r="F3848">
        <v>3556</v>
      </c>
      <c r="G3848" t="s">
        <v>8</v>
      </c>
      <c r="H3848" s="13">
        <v>1800</v>
      </c>
      <c r="I3848" s="1">
        <v>43646</v>
      </c>
      <c r="J3848">
        <v>16965000</v>
      </c>
      <c r="K3848">
        <v>10769.42</v>
      </c>
      <c r="L3848" s="9">
        <f t="shared" si="402"/>
        <v>2777.1215256435376</v>
      </c>
      <c r="M3848" s="19">
        <f t="shared" si="403"/>
        <v>51113.062103740711</v>
      </c>
      <c r="O3848">
        <f t="shared" si="404"/>
        <v>3075.564005764023</v>
      </c>
      <c r="P3848" s="8">
        <f t="shared" si="405"/>
        <v>28938.051943333507</v>
      </c>
      <c r="Q3848" s="18">
        <f t="shared" si="406"/>
        <v>2856.3711280721359</v>
      </c>
      <c r="R3848" s="16"/>
    </row>
    <row r="3849" spans="3:18" x14ac:dyDescent="0.35">
      <c r="C3849">
        <f t="shared" si="400"/>
        <v>2.9283819628647213E-2</v>
      </c>
      <c r="D3849" s="1">
        <v>43647</v>
      </c>
      <c r="E3849">
        <f t="shared" si="401"/>
        <v>9425</v>
      </c>
      <c r="F3849">
        <v>3557</v>
      </c>
      <c r="G3849" t="s">
        <v>8</v>
      </c>
      <c r="H3849" s="13">
        <v>1800</v>
      </c>
      <c r="I3849" s="1">
        <v>43647</v>
      </c>
      <c r="J3849">
        <v>16966800</v>
      </c>
      <c r="K3849">
        <v>10599.32</v>
      </c>
      <c r="L3849" s="9">
        <f t="shared" si="402"/>
        <v>2781.4926117957189</v>
      </c>
      <c r="M3849" s="19">
        <f t="shared" si="403"/>
        <v>51163.076980690501</v>
      </c>
      <c r="O3849">
        <f t="shared" si="404"/>
        <v>3076.5464373144337</v>
      </c>
      <c r="P3849" s="8">
        <f t="shared" si="405"/>
        <v>28974.556858029344</v>
      </c>
      <c r="Q3849" s="18">
        <f t="shared" si="406"/>
        <v>2860.4090111308838</v>
      </c>
      <c r="R3849" s="16"/>
    </row>
    <row r="3850" spans="3:18" x14ac:dyDescent="0.35">
      <c r="C3850">
        <f t="shared" si="400"/>
        <v>2.928071292170592E-2</v>
      </c>
      <c r="D3850" s="1">
        <v>43648</v>
      </c>
      <c r="E3850">
        <f t="shared" si="401"/>
        <v>9426</v>
      </c>
      <c r="F3850">
        <v>3558</v>
      </c>
      <c r="G3850" t="s">
        <v>8</v>
      </c>
      <c r="H3850" s="13">
        <v>1800</v>
      </c>
      <c r="I3850" s="1">
        <v>43648</v>
      </c>
      <c r="J3850">
        <v>16968600</v>
      </c>
      <c r="K3850">
        <v>10850.4</v>
      </c>
      <c r="L3850" s="9">
        <f t="shared" si="402"/>
        <v>2785.8704085060467</v>
      </c>
      <c r="M3850" s="19">
        <f t="shared" si="403"/>
        <v>51213.136029466448</v>
      </c>
      <c r="O3850">
        <f t="shared" si="404"/>
        <v>3077.5290784030944</v>
      </c>
      <c r="P3850" s="8">
        <f t="shared" si="405"/>
        <v>29011.107091030903</v>
      </c>
      <c r="Q3850" s="18">
        <f t="shared" si="406"/>
        <v>2864.4518995408657</v>
      </c>
      <c r="R3850" s="16"/>
    </row>
    <row r="3851" spans="3:18" x14ac:dyDescent="0.35">
      <c r="C3851">
        <f t="shared" si="400"/>
        <v>2.927760687387292E-2</v>
      </c>
      <c r="D3851" s="1">
        <v>43649</v>
      </c>
      <c r="E3851">
        <f t="shared" si="401"/>
        <v>9427</v>
      </c>
      <c r="F3851">
        <v>3559</v>
      </c>
      <c r="G3851" t="s">
        <v>8</v>
      </c>
      <c r="H3851" s="13">
        <v>1800</v>
      </c>
      <c r="I3851" s="1">
        <v>43649</v>
      </c>
      <c r="J3851">
        <v>16970400</v>
      </c>
      <c r="K3851">
        <v>11976.63</v>
      </c>
      <c r="L3851" s="9">
        <f t="shared" si="402"/>
        <v>2790.2549258395393</v>
      </c>
      <c r="M3851" s="19">
        <f t="shared" si="403"/>
        <v>51263.239284972857</v>
      </c>
      <c r="O3851">
        <f t="shared" si="404"/>
        <v>3078.5119290524426</v>
      </c>
      <c r="P3851" s="8">
        <f t="shared" si="405"/>
        <v>29047.702699272177</v>
      </c>
      <c r="Q3851" s="18">
        <f t="shared" si="406"/>
        <v>2868.4997992006029</v>
      </c>
      <c r="R3851" s="16"/>
    </row>
    <row r="3852" spans="3:18" x14ac:dyDescent="0.35">
      <c r="C3852">
        <f t="shared" si="400"/>
        <v>2.927450148493848E-2</v>
      </c>
      <c r="D3852" s="1">
        <v>43650</v>
      </c>
      <c r="E3852">
        <f t="shared" si="401"/>
        <v>9428</v>
      </c>
      <c r="F3852">
        <v>3560</v>
      </c>
      <c r="G3852" t="s">
        <v>8</v>
      </c>
      <c r="H3852" s="13">
        <v>1800</v>
      </c>
      <c r="I3852" s="1">
        <v>43650</v>
      </c>
      <c r="J3852">
        <v>16972200</v>
      </c>
      <c r="K3852">
        <v>11151.91</v>
      </c>
      <c r="L3852" s="9">
        <f t="shared" si="402"/>
        <v>2794.6461738759876</v>
      </c>
      <c r="M3852" s="19">
        <f t="shared" si="403"/>
        <v>51313.386782138477</v>
      </c>
      <c r="O3852">
        <f t="shared" si="404"/>
        <v>3079.4949892849659</v>
      </c>
      <c r="P3852" s="8">
        <f t="shared" si="405"/>
        <v>29084.343739758067</v>
      </c>
      <c r="Q3852" s="18">
        <f t="shared" si="406"/>
        <v>2872.5527160157599</v>
      </c>
      <c r="R3852" s="16"/>
    </row>
    <row r="3853" spans="3:18" x14ac:dyDescent="0.35">
      <c r="C3853">
        <f t="shared" si="400"/>
        <v>2.9271396754692969E-2</v>
      </c>
      <c r="D3853" s="1">
        <v>43651</v>
      </c>
      <c r="E3853">
        <f t="shared" si="401"/>
        <v>9429</v>
      </c>
      <c r="F3853">
        <v>3561</v>
      </c>
      <c r="G3853" t="s">
        <v>8</v>
      </c>
      <c r="H3853" s="13">
        <v>1800</v>
      </c>
      <c r="I3853" s="1">
        <v>43651</v>
      </c>
      <c r="J3853">
        <v>16974000</v>
      </c>
      <c r="K3853">
        <v>10996.42</v>
      </c>
      <c r="L3853" s="9">
        <f t="shared" si="402"/>
        <v>2799.0441627099758</v>
      </c>
      <c r="M3853" s="19">
        <f t="shared" si="403"/>
        <v>51363.578555916494</v>
      </c>
      <c r="O3853">
        <f t="shared" si="404"/>
        <v>3080.4782591231151</v>
      </c>
      <c r="P3853" s="8">
        <f t="shared" si="405"/>
        <v>29121.030269564519</v>
      </c>
      <c r="Q3853" s="18">
        <f t="shared" si="406"/>
        <v>2876.6106558991551</v>
      </c>
      <c r="R3853" s="16"/>
    </row>
    <row r="3854" spans="3:18" x14ac:dyDescent="0.35">
      <c r="C3854">
        <f t="shared" si="400"/>
        <v>2.9268292682926831E-2</v>
      </c>
      <c r="D3854" s="1">
        <v>43652</v>
      </c>
      <c r="E3854">
        <f t="shared" si="401"/>
        <v>9430</v>
      </c>
      <c r="F3854">
        <v>3562</v>
      </c>
      <c r="G3854" t="s">
        <v>8</v>
      </c>
      <c r="H3854" s="13">
        <v>1800</v>
      </c>
      <c r="I3854" s="1">
        <v>43652</v>
      </c>
      <c r="J3854">
        <v>16975800</v>
      </c>
      <c r="K3854">
        <v>11252.45</v>
      </c>
      <c r="L3854" s="9">
        <f t="shared" si="402"/>
        <v>2803.4489024509035</v>
      </c>
      <c r="M3854" s="19">
        <f t="shared" si="403"/>
        <v>51413.814641284596</v>
      </c>
      <c r="O3854">
        <f t="shared" si="404"/>
        <v>3081.4617385893052</v>
      </c>
      <c r="P3854" s="8">
        <f t="shared" si="405"/>
        <v>29157.762345838575</v>
      </c>
      <c r="Q3854" s="18">
        <f t="shared" si="406"/>
        <v>2880.6736247707668</v>
      </c>
      <c r="R3854" s="16"/>
    </row>
    <row r="3855" spans="3:18" x14ac:dyDescent="0.35">
      <c r="C3855">
        <f t="shared" si="400"/>
        <v>2.92651892694306E-2</v>
      </c>
      <c r="D3855" s="1">
        <v>43653</v>
      </c>
      <c r="E3855">
        <f t="shared" si="401"/>
        <v>9431</v>
      </c>
      <c r="F3855">
        <v>3563</v>
      </c>
      <c r="G3855" t="s">
        <v>8</v>
      </c>
      <c r="H3855" s="13">
        <v>1800</v>
      </c>
      <c r="I3855" s="1">
        <v>43653</v>
      </c>
      <c r="J3855">
        <v>16977600</v>
      </c>
      <c r="K3855">
        <v>11476.4</v>
      </c>
      <c r="L3855" s="9">
        <f t="shared" si="402"/>
        <v>2807.8604032230069</v>
      </c>
      <c r="M3855" s="19">
        <f t="shared" si="403"/>
        <v>51464.095073244942</v>
      </c>
      <c r="O3855">
        <f t="shared" si="404"/>
        <v>3082.4454277060236</v>
      </c>
      <c r="P3855" s="8">
        <f t="shared" si="405"/>
        <v>29194.54002579848</v>
      </c>
      <c r="Q3855" s="18">
        <f t="shared" si="406"/>
        <v>2884.7416285577433</v>
      </c>
      <c r="R3855" s="16"/>
    </row>
    <row r="3856" spans="3:18" x14ac:dyDescent="0.35">
      <c r="C3856">
        <f t="shared" si="400"/>
        <v>2.9262086513994912E-2</v>
      </c>
      <c r="D3856" s="1">
        <v>43654</v>
      </c>
      <c r="E3856">
        <f t="shared" si="401"/>
        <v>9432</v>
      </c>
      <c r="F3856">
        <v>3564</v>
      </c>
      <c r="G3856" t="s">
        <v>8</v>
      </c>
      <c r="H3856" s="13">
        <v>1800</v>
      </c>
      <c r="I3856" s="1">
        <v>43654</v>
      </c>
      <c r="J3856">
        <v>16979400</v>
      </c>
      <c r="K3856">
        <v>12294.65</v>
      </c>
      <c r="L3856" s="9">
        <f t="shared" si="402"/>
        <v>2812.2786751653807</v>
      </c>
      <c r="M3856" s="19">
        <f t="shared" si="403"/>
        <v>51514.419886824195</v>
      </c>
      <c r="O3856">
        <f t="shared" si="404"/>
        <v>3083.4293264957196</v>
      </c>
      <c r="P3856" s="8">
        <f t="shared" si="405"/>
        <v>29231.363366733767</v>
      </c>
      <c r="Q3856" s="18">
        <f t="shared" si="406"/>
        <v>2888.8146731944103</v>
      </c>
      <c r="R3856" s="16"/>
    </row>
    <row r="3857" spans="3:18" x14ac:dyDescent="0.35">
      <c r="C3857">
        <f t="shared" si="400"/>
        <v>2.9258984416410474E-2</v>
      </c>
      <c r="D3857" s="1">
        <v>43655</v>
      </c>
      <c r="E3857">
        <f t="shared" si="401"/>
        <v>9433</v>
      </c>
      <c r="F3857">
        <v>3565</v>
      </c>
      <c r="G3857" t="s">
        <v>8</v>
      </c>
      <c r="H3857" s="13">
        <v>1800</v>
      </c>
      <c r="I3857" s="1">
        <v>43655</v>
      </c>
      <c r="J3857">
        <v>16981200</v>
      </c>
      <c r="K3857">
        <v>12563.21</v>
      </c>
      <c r="L3857" s="9">
        <f t="shared" si="402"/>
        <v>2816.703728431999</v>
      </c>
      <c r="M3857" s="19">
        <f t="shared" si="403"/>
        <v>51564.789117073553</v>
      </c>
      <c r="O3857">
        <f t="shared" si="404"/>
        <v>3084.413434980831</v>
      </c>
      <c r="P3857" s="8">
        <f t="shared" si="405"/>
        <v>29268.232426005346</v>
      </c>
      <c r="Q3857" s="18">
        <f t="shared" si="406"/>
        <v>2892.8927646222824</v>
      </c>
      <c r="R3857" s="16"/>
    </row>
    <row r="3858" spans="3:18" x14ac:dyDescent="0.35">
      <c r="C3858">
        <f t="shared" si="400"/>
        <v>2.9255882976468094E-2</v>
      </c>
      <c r="D3858" s="1">
        <v>43656</v>
      </c>
      <c r="E3858">
        <f t="shared" si="401"/>
        <v>9434</v>
      </c>
      <c r="F3858">
        <v>3566</v>
      </c>
      <c r="G3858" t="s">
        <v>8</v>
      </c>
      <c r="H3858" s="13">
        <v>1800</v>
      </c>
      <c r="I3858" s="1">
        <v>43656</v>
      </c>
      <c r="J3858">
        <v>16983000</v>
      </c>
      <c r="K3858">
        <v>12096.65</v>
      </c>
      <c r="L3858" s="9">
        <f t="shared" si="402"/>
        <v>2821.1355731917351</v>
      </c>
      <c r="M3858" s="19">
        <f t="shared" si="403"/>
        <v>51615.202799068713</v>
      </c>
      <c r="O3858">
        <f t="shared" si="404"/>
        <v>3085.3977531838423</v>
      </c>
      <c r="P3858" s="8">
        <f t="shared" si="405"/>
        <v>29305.147261045589</v>
      </c>
      <c r="Q3858" s="18">
        <f t="shared" si="406"/>
        <v>2896.9759087900684</v>
      </c>
      <c r="R3858" s="16"/>
    </row>
    <row r="3859" spans="3:18" x14ac:dyDescent="0.35">
      <c r="C3859">
        <f t="shared" si="400"/>
        <v>2.9252782193958663E-2</v>
      </c>
      <c r="D3859" s="1">
        <v>43657</v>
      </c>
      <c r="E3859">
        <f t="shared" si="401"/>
        <v>9435</v>
      </c>
      <c r="F3859">
        <v>3567</v>
      </c>
      <c r="G3859" t="s">
        <v>8</v>
      </c>
      <c r="H3859" s="13">
        <v>1800</v>
      </c>
      <c r="I3859" s="1">
        <v>43657</v>
      </c>
      <c r="J3859">
        <v>16984800</v>
      </c>
      <c r="K3859">
        <v>11345.77</v>
      </c>
      <c r="L3859" s="9">
        <f t="shared" si="402"/>
        <v>2825.5742196283859</v>
      </c>
      <c r="M3859" s="19">
        <f t="shared" si="403"/>
        <v>51665.660967909964</v>
      </c>
      <c r="O3859">
        <f t="shared" si="404"/>
        <v>3086.3822811272044</v>
      </c>
      <c r="P3859" s="8">
        <f t="shared" si="405"/>
        <v>29342.107929358433</v>
      </c>
      <c r="Q3859" s="18">
        <f t="shared" si="406"/>
        <v>2901.0641116536813</v>
      </c>
      <c r="R3859" s="16"/>
    </row>
    <row r="3860" spans="3:18" x14ac:dyDescent="0.35">
      <c r="C3860">
        <f t="shared" si="400"/>
        <v>2.9249682068673167E-2</v>
      </c>
      <c r="D3860" s="1">
        <v>43658</v>
      </c>
      <c r="E3860">
        <f t="shared" si="401"/>
        <v>9436</v>
      </c>
      <c r="F3860">
        <v>3568</v>
      </c>
      <c r="G3860" t="s">
        <v>8</v>
      </c>
      <c r="H3860" s="13">
        <v>1800</v>
      </c>
      <c r="I3860" s="1">
        <v>43658</v>
      </c>
      <c r="J3860">
        <v>16986600</v>
      </c>
      <c r="K3860">
        <v>11789.33</v>
      </c>
      <c r="L3860" s="9">
        <f t="shared" si="402"/>
        <v>2830.0196779406915</v>
      </c>
      <c r="M3860" s="19">
        <f t="shared" si="403"/>
        <v>51716.163658722129</v>
      </c>
      <c r="O3860">
        <f t="shared" si="404"/>
        <v>3087.3670188333522</v>
      </c>
      <c r="P3860" s="8">
        <f t="shared" si="405"/>
        <v>29379.114488519459</v>
      </c>
      <c r="Q3860" s="18">
        <f t="shared" si="406"/>
        <v>2905.1573791762476</v>
      </c>
      <c r="R3860" s="16"/>
    </row>
    <row r="3861" spans="3:18" x14ac:dyDescent="0.35">
      <c r="C3861">
        <f t="shared" si="400"/>
        <v>2.9246582600402669E-2</v>
      </c>
      <c r="D3861" s="1">
        <v>43659</v>
      </c>
      <c r="E3861">
        <f t="shared" si="401"/>
        <v>9437</v>
      </c>
      <c r="F3861">
        <v>3569</v>
      </c>
      <c r="G3861" t="s">
        <v>8</v>
      </c>
      <c r="H3861" s="13">
        <v>1800</v>
      </c>
      <c r="I3861" s="1">
        <v>43659</v>
      </c>
      <c r="J3861">
        <v>16988400</v>
      </c>
      <c r="K3861">
        <v>11350.62</v>
      </c>
      <c r="L3861" s="9">
        <f t="shared" si="402"/>
        <v>2834.4719583423562</v>
      </c>
      <c r="M3861" s="19">
        <f t="shared" si="403"/>
        <v>51766.710906654625</v>
      </c>
      <c r="O3861">
        <f t="shared" si="404"/>
        <v>3088.3519663247271</v>
      </c>
      <c r="P3861" s="8">
        <f t="shared" si="405"/>
        <v>29416.166996175973</v>
      </c>
      <c r="Q3861" s="18">
        <f t="shared" si="406"/>
        <v>2909.2557173281161</v>
      </c>
      <c r="R3861" s="16"/>
    </row>
    <row r="3862" spans="3:18" x14ac:dyDescent="0.35">
      <c r="C3862">
        <f t="shared" si="400"/>
        <v>2.9243483788938335E-2</v>
      </c>
      <c r="D3862" s="1">
        <v>43660</v>
      </c>
      <c r="E3862">
        <f t="shared" si="401"/>
        <v>9438</v>
      </c>
      <c r="F3862">
        <v>3570</v>
      </c>
      <c r="G3862" t="s">
        <v>8</v>
      </c>
      <c r="H3862" s="13">
        <v>1800</v>
      </c>
      <c r="I3862" s="1">
        <v>43660</v>
      </c>
      <c r="J3862">
        <v>16990200</v>
      </c>
      <c r="K3862">
        <v>10194.209999999999</v>
      </c>
      <c r="L3862" s="9">
        <f t="shared" si="402"/>
        <v>2838.9310710620725</v>
      </c>
      <c r="M3862" s="19">
        <f t="shared" si="403"/>
        <v>51817.302746881447</v>
      </c>
      <c r="O3862">
        <f t="shared" si="404"/>
        <v>3089.3371236238222</v>
      </c>
      <c r="P3862" s="8">
        <f t="shared" si="405"/>
        <v>29453.26551004712</v>
      </c>
      <c r="Q3862" s="18">
        <f t="shared" si="406"/>
        <v>2913.359132086865</v>
      </c>
      <c r="R3862" s="16"/>
    </row>
    <row r="3863" spans="3:18" x14ac:dyDescent="0.35">
      <c r="C3863">
        <f t="shared" si="400"/>
        <v>2.9240385634071407E-2</v>
      </c>
      <c r="D3863" s="1">
        <v>43661</v>
      </c>
      <c r="E3863">
        <f t="shared" si="401"/>
        <v>9439</v>
      </c>
      <c r="F3863">
        <v>3571</v>
      </c>
      <c r="G3863" t="s">
        <v>8</v>
      </c>
      <c r="H3863" s="13">
        <v>1800</v>
      </c>
      <c r="I3863" s="1">
        <v>43661</v>
      </c>
      <c r="J3863">
        <v>16992000</v>
      </c>
      <c r="K3863">
        <v>10842.45</v>
      </c>
      <c r="L3863" s="9">
        <f t="shared" si="402"/>
        <v>2843.3970263435399</v>
      </c>
      <c r="M3863" s="19">
        <f t="shared" si="403"/>
        <v>51867.939214601218</v>
      </c>
      <c r="O3863">
        <f t="shared" si="404"/>
        <v>3090.3224907530935</v>
      </c>
      <c r="P3863" s="8">
        <f t="shared" si="405"/>
        <v>29490.410087923952</v>
      </c>
      <c r="Q3863" s="18">
        <f t="shared" si="406"/>
        <v>2917.4676294373112</v>
      </c>
      <c r="R3863" s="16"/>
    </row>
    <row r="3864" spans="3:18" x14ac:dyDescent="0.35">
      <c r="C3864">
        <f t="shared" si="400"/>
        <v>2.9237288135593221E-2</v>
      </c>
      <c r="D3864" s="1">
        <v>43662</v>
      </c>
      <c r="E3864">
        <f t="shared" si="401"/>
        <v>9440</v>
      </c>
      <c r="F3864">
        <v>3572</v>
      </c>
      <c r="G3864" t="s">
        <v>8</v>
      </c>
      <c r="H3864" s="13">
        <v>1800</v>
      </c>
      <c r="I3864" s="1">
        <v>43662</v>
      </c>
      <c r="J3864">
        <v>16993800</v>
      </c>
      <c r="K3864">
        <v>9422.4509999999991</v>
      </c>
      <c r="L3864" s="9">
        <f t="shared" si="402"/>
        <v>2847.8698344454879</v>
      </c>
      <c r="M3864" s="19">
        <f t="shared" si="403"/>
        <v>51918.620345037176</v>
      </c>
      <c r="O3864">
        <f t="shared" si="404"/>
        <v>3091.3080677349831</v>
      </c>
      <c r="P3864" s="8">
        <f t="shared" si="405"/>
        <v>29527.600787669529</v>
      </c>
      <c r="Q3864" s="18">
        <f t="shared" si="406"/>
        <v>2921.5812153715201</v>
      </c>
      <c r="R3864" s="16"/>
    </row>
    <row r="3865" spans="3:18" x14ac:dyDescent="0.35">
      <c r="C3865">
        <f t="shared" si="400"/>
        <v>2.92341912932952E-2</v>
      </c>
      <c r="D3865" s="1">
        <v>43663</v>
      </c>
      <c r="E3865">
        <f t="shared" si="401"/>
        <v>9441</v>
      </c>
      <c r="F3865">
        <v>3573</v>
      </c>
      <c r="G3865" t="s">
        <v>8</v>
      </c>
      <c r="H3865" s="13">
        <v>1800</v>
      </c>
      <c r="I3865" s="1">
        <v>43663</v>
      </c>
      <c r="J3865">
        <v>16995600</v>
      </c>
      <c r="K3865">
        <v>9692.7060000000001</v>
      </c>
      <c r="L3865" s="9">
        <f t="shared" si="402"/>
        <v>2852.3495056416973</v>
      </c>
      <c r="M3865" s="19">
        <f t="shared" si="403"/>
        <v>51969.346173437203</v>
      </c>
      <c r="O3865">
        <f t="shared" si="404"/>
        <v>3092.293854591916</v>
      </c>
      <c r="P3865" s="8">
        <f t="shared" si="405"/>
        <v>29564.837667219006</v>
      </c>
      <c r="Q3865" s="18">
        <f t="shared" si="406"/>
        <v>2925.6998958888139</v>
      </c>
      <c r="R3865" s="16"/>
    </row>
    <row r="3866" spans="3:18" x14ac:dyDescent="0.35">
      <c r="C3866">
        <f t="shared" si="400"/>
        <v>2.9231095106968863E-2</v>
      </c>
      <c r="D3866" s="1">
        <v>43664</v>
      </c>
      <c r="E3866">
        <f t="shared" si="401"/>
        <v>9442</v>
      </c>
      <c r="F3866">
        <v>3574</v>
      </c>
      <c r="G3866" t="s">
        <v>8</v>
      </c>
      <c r="H3866" s="13">
        <v>1800</v>
      </c>
      <c r="I3866" s="1">
        <v>43664</v>
      </c>
      <c r="J3866">
        <v>16997400</v>
      </c>
      <c r="K3866">
        <v>10636.91</v>
      </c>
      <c r="L3866" s="9">
        <f t="shared" si="402"/>
        <v>2856.8360502210221</v>
      </c>
      <c r="M3866" s="19">
        <f t="shared" si="403"/>
        <v>52020.116735073825</v>
      </c>
      <c r="O3866">
        <f t="shared" si="404"/>
        <v>3093.2798513463699</v>
      </c>
      <c r="P3866" s="8">
        <f t="shared" si="405"/>
        <v>29602.120784579718</v>
      </c>
      <c r="Q3866" s="18">
        <f t="shared" si="406"/>
        <v>2929.8236769957794</v>
      </c>
      <c r="R3866" s="16"/>
    </row>
    <row r="3867" spans="3:18" x14ac:dyDescent="0.35">
      <c r="C3867">
        <f t="shared" si="400"/>
        <v>2.9227999576405803E-2</v>
      </c>
      <c r="D3867" s="1">
        <v>43665</v>
      </c>
      <c r="E3867">
        <f t="shared" si="401"/>
        <v>9443</v>
      </c>
      <c r="F3867">
        <v>3575</v>
      </c>
      <c r="G3867" t="s">
        <v>8</v>
      </c>
      <c r="H3867" s="13">
        <v>1800</v>
      </c>
      <c r="I3867" s="1">
        <v>43665</v>
      </c>
      <c r="J3867">
        <v>16999200</v>
      </c>
      <c r="K3867">
        <v>10526.39</v>
      </c>
      <c r="L3867" s="9">
        <f t="shared" si="402"/>
        <v>2861.3294784874106</v>
      </c>
      <c r="M3867" s="19">
        <f t="shared" si="403"/>
        <v>52070.932065244255</v>
      </c>
      <c r="O3867">
        <f t="shared" si="404"/>
        <v>3094.2660580208294</v>
      </c>
      <c r="P3867" s="8">
        <f t="shared" si="405"/>
        <v>29639.450197831284</v>
      </c>
      <c r="Q3867" s="18">
        <f t="shared" si="406"/>
        <v>2933.9525647062778</v>
      </c>
      <c r="R3867" s="16"/>
    </row>
    <row r="3868" spans="3:18" x14ac:dyDescent="0.35">
      <c r="C3868">
        <f t="shared" si="400"/>
        <v>2.9224904701397714E-2</v>
      </c>
      <c r="D3868" s="1">
        <v>43666</v>
      </c>
      <c r="E3868">
        <f t="shared" si="401"/>
        <v>9444</v>
      </c>
      <c r="F3868">
        <v>3576</v>
      </c>
      <c r="G3868" t="s">
        <v>8</v>
      </c>
      <c r="H3868" s="13">
        <v>1800</v>
      </c>
      <c r="I3868" s="1">
        <v>43666</v>
      </c>
      <c r="J3868">
        <v>17001000</v>
      </c>
      <c r="K3868">
        <v>10754.29</v>
      </c>
      <c r="L3868" s="9">
        <f t="shared" si="402"/>
        <v>2865.8298007599283</v>
      </c>
      <c r="M3868" s="19">
        <f t="shared" si="403"/>
        <v>52121.792199270378</v>
      </c>
      <c r="O3868">
        <f t="shared" si="404"/>
        <v>3095.2524746376976</v>
      </c>
      <c r="P3868" s="8">
        <f t="shared" si="405"/>
        <v>29676.825965125685</v>
      </c>
      <c r="Q3868" s="18">
        <f t="shared" si="406"/>
        <v>2938.0865650414526</v>
      </c>
      <c r="R3868" s="16"/>
    </row>
    <row r="3869" spans="3:18" x14ac:dyDescent="0.35">
      <c r="C3869">
        <f t="shared" si="400"/>
        <v>2.9221810481736367E-2</v>
      </c>
      <c r="D3869" s="1">
        <v>43667</v>
      </c>
      <c r="E3869">
        <f t="shared" si="401"/>
        <v>9445</v>
      </c>
      <c r="F3869">
        <v>3577</v>
      </c>
      <c r="G3869" t="s">
        <v>8</v>
      </c>
      <c r="H3869" s="13">
        <v>1800</v>
      </c>
      <c r="I3869" s="1">
        <v>43667</v>
      </c>
      <c r="J3869">
        <v>17002800</v>
      </c>
      <c r="K3869">
        <v>10586.24</v>
      </c>
      <c r="L3869" s="9">
        <f t="shared" si="402"/>
        <v>2870.3370273727778</v>
      </c>
      <c r="M3869" s="19">
        <f t="shared" si="403"/>
        <v>52172.697172498767</v>
      </c>
      <c r="O3869">
        <f t="shared" si="404"/>
        <v>3096.2391012194735</v>
      </c>
      <c r="P3869" s="8">
        <f t="shared" si="405"/>
        <v>29714.248144687357</v>
      </c>
      <c r="Q3869" s="18">
        <f t="shared" si="406"/>
        <v>2942.2256840297391</v>
      </c>
      <c r="R3869" s="16"/>
    </row>
    <row r="3870" spans="3:18" x14ac:dyDescent="0.35">
      <c r="C3870">
        <f t="shared" si="400"/>
        <v>2.9218716917213637E-2</v>
      </c>
      <c r="D3870" s="1">
        <v>43668</v>
      </c>
      <c r="E3870">
        <f t="shared" si="401"/>
        <v>9446</v>
      </c>
      <c r="F3870">
        <v>3578</v>
      </c>
      <c r="G3870" t="s">
        <v>8</v>
      </c>
      <c r="H3870" s="13">
        <v>1800</v>
      </c>
      <c r="I3870" s="1">
        <v>43668</v>
      </c>
      <c r="J3870">
        <v>17004600</v>
      </c>
      <c r="K3870">
        <v>10325.82</v>
      </c>
      <c r="L3870" s="9">
        <f t="shared" si="402"/>
        <v>2874.8511686753222</v>
      </c>
      <c r="M3870" s="19">
        <f t="shared" si="403"/>
        <v>52223.647020300734</v>
      </c>
      <c r="O3870">
        <f t="shared" si="404"/>
        <v>3097.2259377885957</v>
      </c>
      <c r="P3870" s="8">
        <f t="shared" si="405"/>
        <v>29751.716794813285</v>
      </c>
      <c r="Q3870" s="18">
        <f t="shared" si="406"/>
        <v>2946.369927706874</v>
      </c>
      <c r="R3870" s="16"/>
    </row>
    <row r="3871" spans="3:18" x14ac:dyDescent="0.35">
      <c r="C3871">
        <f t="shared" si="400"/>
        <v>2.9215624007621468E-2</v>
      </c>
      <c r="D3871" s="1">
        <v>43669</v>
      </c>
      <c r="E3871">
        <f t="shared" si="401"/>
        <v>9447</v>
      </c>
      <c r="F3871">
        <v>3579</v>
      </c>
      <c r="G3871" t="s">
        <v>8</v>
      </c>
      <c r="H3871" s="13">
        <v>1800</v>
      </c>
      <c r="I3871" s="1">
        <v>43669</v>
      </c>
      <c r="J3871">
        <v>17006400</v>
      </c>
      <c r="K3871">
        <v>9849.82</v>
      </c>
      <c r="L3871" s="9">
        <f t="shared" si="402"/>
        <v>2879.3722350321063</v>
      </c>
      <c r="M3871" s="19">
        <f t="shared" si="403"/>
        <v>52274.64177807232</v>
      </c>
      <c r="O3871">
        <f t="shared" si="404"/>
        <v>3098.2129843674893</v>
      </c>
      <c r="P3871" s="8">
        <f t="shared" si="405"/>
        <v>29789.231973873084</v>
      </c>
      <c r="Q3871" s="18">
        <f t="shared" si="406"/>
        <v>2950.5193021159012</v>
      </c>
      <c r="R3871" s="16"/>
    </row>
    <row r="3872" spans="3:18" x14ac:dyDescent="0.35">
      <c r="C3872">
        <f t="shared" si="400"/>
        <v>2.9212531752751906E-2</v>
      </c>
      <c r="D3872" s="1">
        <v>43670</v>
      </c>
      <c r="E3872">
        <f t="shared" si="401"/>
        <v>9448</v>
      </c>
      <c r="F3872">
        <v>3580</v>
      </c>
      <c r="G3872" t="s">
        <v>8</v>
      </c>
      <c r="H3872" s="13">
        <v>1800</v>
      </c>
      <c r="I3872" s="1">
        <v>43670</v>
      </c>
      <c r="J3872">
        <v>17008200</v>
      </c>
      <c r="K3872">
        <v>9771.5660000000007</v>
      </c>
      <c r="L3872" s="9">
        <f t="shared" si="402"/>
        <v>2883.9002368228776</v>
      </c>
      <c r="M3872" s="19">
        <f t="shared" si="403"/>
        <v>52325.681481234293</v>
      </c>
      <c r="O3872">
        <f t="shared" si="404"/>
        <v>3099.2002409786519</v>
      </c>
      <c r="P3872" s="8">
        <f t="shared" si="405"/>
        <v>29826.79374030912</v>
      </c>
      <c r="Q3872" s="18">
        <f t="shared" si="406"/>
        <v>2954.6738133071831</v>
      </c>
      <c r="R3872" s="16"/>
    </row>
    <row r="3873" spans="3:18" x14ac:dyDescent="0.35">
      <c r="C3873">
        <f t="shared" si="400"/>
        <v>2.9209440152397081E-2</v>
      </c>
      <c r="D3873" s="1">
        <v>43671</v>
      </c>
      <c r="E3873">
        <f t="shared" si="401"/>
        <v>9449</v>
      </c>
      <c r="F3873">
        <v>3581</v>
      </c>
      <c r="G3873" t="s">
        <v>8</v>
      </c>
      <c r="H3873" s="13">
        <v>1800</v>
      </c>
      <c r="I3873" s="1">
        <v>43671</v>
      </c>
      <c r="J3873">
        <v>17010000</v>
      </c>
      <c r="K3873">
        <v>9882.1</v>
      </c>
      <c r="L3873" s="9">
        <f t="shared" si="402"/>
        <v>2888.4351844426101</v>
      </c>
      <c r="M3873" s="19">
        <f t="shared" si="403"/>
        <v>52376.766165232199</v>
      </c>
      <c r="O3873">
        <f t="shared" si="404"/>
        <v>3100.1877076445221</v>
      </c>
      <c r="P3873" s="8">
        <f t="shared" si="405"/>
        <v>29864.402152636558</v>
      </c>
      <c r="Q3873" s="18">
        <f t="shared" si="406"/>
        <v>2958.8334673384093</v>
      </c>
      <c r="R3873" s="16"/>
    </row>
    <row r="3874" spans="3:18" x14ac:dyDescent="0.35">
      <c r="C3874">
        <f t="shared" si="400"/>
        <v>2.9206349206349208E-2</v>
      </c>
      <c r="D3874" s="1">
        <v>43672</v>
      </c>
      <c r="E3874">
        <f t="shared" si="401"/>
        <v>9450</v>
      </c>
      <c r="F3874">
        <v>3582</v>
      </c>
      <c r="G3874" t="s">
        <v>8</v>
      </c>
      <c r="H3874" s="13">
        <v>1800</v>
      </c>
      <c r="I3874" s="1">
        <v>43672</v>
      </c>
      <c r="J3874">
        <v>17011800</v>
      </c>
      <c r="K3874">
        <v>9844.5580000000009</v>
      </c>
      <c r="L3874" s="9">
        <f t="shared" si="402"/>
        <v>2892.9770883015244</v>
      </c>
      <c r="M3874" s="19">
        <f t="shared" si="403"/>
        <v>52427.895865536353</v>
      </c>
      <c r="O3874">
        <f t="shared" si="404"/>
        <v>3101.1753843875676</v>
      </c>
      <c r="P3874" s="8">
        <f t="shared" si="405"/>
        <v>29902.057269443485</v>
      </c>
      <c r="Q3874" s="18">
        <f t="shared" si="406"/>
        <v>2962.9982702746042</v>
      </c>
      <c r="R3874" s="16"/>
    </row>
    <row r="3875" spans="3:18" x14ac:dyDescent="0.35">
      <c r="C3875">
        <f t="shared" si="400"/>
        <v>2.9203258914400593E-2</v>
      </c>
      <c r="D3875" s="1">
        <v>43673</v>
      </c>
      <c r="E3875">
        <f t="shared" si="401"/>
        <v>9451</v>
      </c>
      <c r="F3875">
        <v>3583</v>
      </c>
      <c r="G3875" t="s">
        <v>8</v>
      </c>
      <c r="H3875" s="13">
        <v>1800</v>
      </c>
      <c r="I3875" s="1">
        <v>43673</v>
      </c>
      <c r="J3875">
        <v>17013600</v>
      </c>
      <c r="K3875">
        <v>9466.2710000000006</v>
      </c>
      <c r="L3875" s="9">
        <f t="shared" si="402"/>
        <v>2897.5259588251101</v>
      </c>
      <c r="M3875" s="19">
        <f t="shared" si="403"/>
        <v>52479.070617641861</v>
      </c>
      <c r="O3875">
        <f t="shared" si="404"/>
        <v>3102.1632712301971</v>
      </c>
      <c r="P3875" s="8">
        <f t="shared" si="405"/>
        <v>29939.759149390982</v>
      </c>
      <c r="Q3875" s="18">
        <f t="shared" si="406"/>
        <v>2967.1682281881376</v>
      </c>
      <c r="R3875" s="16"/>
    </row>
    <row r="3876" spans="3:18" x14ac:dyDescent="0.35">
      <c r="C3876">
        <f t="shared" si="400"/>
        <v>2.920016927634363E-2</v>
      </c>
      <c r="D3876" s="1">
        <v>43674</v>
      </c>
      <c r="E3876">
        <f t="shared" si="401"/>
        <v>9452</v>
      </c>
      <c r="F3876">
        <v>3584</v>
      </c>
      <c r="G3876" t="s">
        <v>8</v>
      </c>
      <c r="H3876" s="13">
        <v>1800</v>
      </c>
      <c r="I3876" s="1">
        <v>43674</v>
      </c>
      <c r="J3876">
        <v>17015400</v>
      </c>
      <c r="K3876">
        <v>9527.7710000000006</v>
      </c>
      <c r="L3876" s="9">
        <f t="shared" si="402"/>
        <v>2902.0818064541486</v>
      </c>
      <c r="M3876" s="19">
        <f t="shared" si="403"/>
        <v>52530.290457068637</v>
      </c>
      <c r="O3876">
        <f t="shared" si="404"/>
        <v>3103.1513681949364</v>
      </c>
      <c r="P3876" s="8">
        <f t="shared" si="405"/>
        <v>29977.507851213228</v>
      </c>
      <c r="Q3876" s="18">
        <f t="shared" si="406"/>
        <v>2971.3433471587318</v>
      </c>
      <c r="R3876" s="16"/>
    </row>
    <row r="3877" spans="3:18" x14ac:dyDescent="0.35">
      <c r="C3877">
        <f t="shared" si="400"/>
        <v>2.9197080291970802E-2</v>
      </c>
      <c r="D3877" s="1">
        <v>43675</v>
      </c>
      <c r="E3877">
        <f t="shared" si="401"/>
        <v>9453</v>
      </c>
      <c r="F3877">
        <v>3585</v>
      </c>
      <c r="G3877" t="s">
        <v>8</v>
      </c>
      <c r="H3877" s="13">
        <v>1800</v>
      </c>
      <c r="I3877" s="1">
        <v>43675</v>
      </c>
      <c r="J3877">
        <v>17017200</v>
      </c>
      <c r="K3877">
        <v>9501.0310000000009</v>
      </c>
      <c r="L3877" s="9">
        <f t="shared" si="402"/>
        <v>2906.6446416447338</v>
      </c>
      <c r="M3877" s="19">
        <f t="shared" si="403"/>
        <v>52581.555419361415</v>
      </c>
      <c r="O3877">
        <f t="shared" si="404"/>
        <v>3104.1396753041868</v>
      </c>
      <c r="P3877" s="8">
        <f t="shared" si="405"/>
        <v>30015.303433717596</v>
      </c>
      <c r="Q3877" s="18">
        <f t="shared" si="406"/>
        <v>2975.5236332734717</v>
      </c>
      <c r="R3877" s="16"/>
    </row>
    <row r="3878" spans="3:18" x14ac:dyDescent="0.35">
      <c r="C3878">
        <f t="shared" si="400"/>
        <v>2.9193991961074677E-2</v>
      </c>
      <c r="D3878" s="1">
        <v>43676</v>
      </c>
      <c r="E3878">
        <f t="shared" si="401"/>
        <v>9454</v>
      </c>
      <c r="F3878">
        <v>3586</v>
      </c>
      <c r="G3878" t="s">
        <v>8</v>
      </c>
      <c r="H3878" s="13">
        <v>1800</v>
      </c>
      <c r="I3878" s="1">
        <v>43676</v>
      </c>
      <c r="J3878">
        <v>17019000</v>
      </c>
      <c r="K3878">
        <v>9588.6029999999992</v>
      </c>
      <c r="L3878" s="9">
        <f t="shared" si="402"/>
        <v>2911.2144748682949</v>
      </c>
      <c r="M3878" s="19">
        <f t="shared" si="403"/>
        <v>52632.865540089762</v>
      </c>
      <c r="O3878">
        <f t="shared" si="404"/>
        <v>3105.1281925804205</v>
      </c>
      <c r="P3878" s="8">
        <f t="shared" si="405"/>
        <v>30053.145955784723</v>
      </c>
      <c r="Q3878" s="18">
        <f t="shared" si="406"/>
        <v>2979.709092626812</v>
      </c>
      <c r="R3878" s="16"/>
    </row>
    <row r="3879" spans="3:18" x14ac:dyDescent="0.35">
      <c r="C3879">
        <f t="shared" ref="C3879:C3942" si="407">276/E3879</f>
        <v>2.9190904283447911E-2</v>
      </c>
      <c r="D3879" s="1">
        <v>43677</v>
      </c>
      <c r="E3879">
        <f t="shared" ref="E3879:E3942" si="408">1/(H3879/J3878)</f>
        <v>9455</v>
      </c>
      <c r="F3879">
        <v>3587</v>
      </c>
      <c r="G3879" t="s">
        <v>8</v>
      </c>
      <c r="H3879" s="13">
        <v>1800</v>
      </c>
      <c r="I3879" s="1">
        <v>43677</v>
      </c>
      <c r="J3879">
        <v>17020800</v>
      </c>
      <c r="K3879">
        <v>10090.530000000001</v>
      </c>
      <c r="L3879" s="9">
        <f t="shared" ref="L3879:M3942" si="409">L3878*(1+$L$12*276/E3879+$L$13)</f>
        <v>2915.7913166116182</v>
      </c>
      <c r="M3879" s="19">
        <f t="shared" ref="M3879:M3942" si="410">M3878*(1+$M$12*276/E3879+$M$13)</f>
        <v>52684.220854848099</v>
      </c>
      <c r="O3879">
        <f t="shared" ref="O3879:O3942" si="411">$O$12*EXP($O$13*LN(E3879)+14.62)</f>
        <v>3106.1169200460986</v>
      </c>
      <c r="P3879" s="8">
        <f t="shared" ref="P3879:P3942" si="412">P3878*(1+$P$14+$P$12*(1-$P$13)^F3879)</f>
        <v>30091.035476368615</v>
      </c>
      <c r="Q3879" s="18">
        <f t="shared" ref="Q3879:Q3942" si="413">Q3878*(1+$Q$14+$Q$12*(1-$Q$13)^F3879)</f>
        <v>2983.8997313205882</v>
      </c>
      <c r="R3879" s="16"/>
    </row>
    <row r="3880" spans="3:18" x14ac:dyDescent="0.35">
      <c r="C3880">
        <f t="shared" si="407"/>
        <v>2.9187817258883249E-2</v>
      </c>
      <c r="D3880" s="1">
        <v>43678</v>
      </c>
      <c r="E3880">
        <f t="shared" si="408"/>
        <v>9456</v>
      </c>
      <c r="F3880">
        <v>3588</v>
      </c>
      <c r="G3880" t="s">
        <v>8</v>
      </c>
      <c r="H3880" s="13">
        <v>1800</v>
      </c>
      <c r="I3880" s="1">
        <v>43678</v>
      </c>
      <c r="J3880">
        <v>17022600</v>
      </c>
      <c r="K3880">
        <v>10405.200000000001</v>
      </c>
      <c r="L3880" s="9">
        <f t="shared" si="409"/>
        <v>2920.3751773768699</v>
      </c>
      <c r="M3880" s="19">
        <f t="shared" si="410"/>
        <v>52735.621399255724</v>
      </c>
      <c r="O3880">
        <f t="shared" si="411"/>
        <v>3107.1058577236854</v>
      </c>
      <c r="P3880" s="8">
        <f t="shared" si="412"/>
        <v>30128.972054496753</v>
      </c>
      <c r="Q3880" s="18">
        <f t="shared" si="413"/>
        <v>2988.0955554640241</v>
      </c>
      <c r="R3880" s="16"/>
    </row>
    <row r="3881" spans="3:18" x14ac:dyDescent="0.35">
      <c r="C3881">
        <f t="shared" si="407"/>
        <v>2.9184730887173521E-2</v>
      </c>
      <c r="D3881" s="1">
        <v>43679</v>
      </c>
      <c r="E3881">
        <f t="shared" si="408"/>
        <v>9457</v>
      </c>
      <c r="F3881">
        <v>3589</v>
      </c>
      <c r="G3881" t="s">
        <v>8</v>
      </c>
      <c r="H3881" s="13">
        <v>1800</v>
      </c>
      <c r="I3881" s="1">
        <v>43679</v>
      </c>
      <c r="J3881">
        <v>17024400</v>
      </c>
      <c r="K3881">
        <v>10526.21</v>
      </c>
      <c r="L3881" s="9">
        <f t="shared" si="409"/>
        <v>2924.9660676816161</v>
      </c>
      <c r="M3881" s="19">
        <f t="shared" si="410"/>
        <v>52787.067208956796</v>
      </c>
      <c r="O3881">
        <f t="shared" si="411"/>
        <v>3108.0950056356105</v>
      </c>
      <c r="P3881" s="8">
        <f t="shared" si="412"/>
        <v>30166.955749270157</v>
      </c>
      <c r="Q3881" s="18">
        <f t="shared" si="413"/>
        <v>2992.2965711737415</v>
      </c>
      <c r="R3881" s="16"/>
    </row>
    <row r="3882" spans="3:18" x14ac:dyDescent="0.35">
      <c r="C3882">
        <f t="shared" si="407"/>
        <v>2.9181645168111652E-2</v>
      </c>
      <c r="D3882" s="1">
        <v>43680</v>
      </c>
      <c r="E3882">
        <f t="shared" si="408"/>
        <v>9458</v>
      </c>
      <c r="F3882">
        <v>3590</v>
      </c>
      <c r="G3882" t="s">
        <v>8</v>
      </c>
      <c r="H3882" s="13">
        <v>1800</v>
      </c>
      <c r="I3882" s="1">
        <v>43680</v>
      </c>
      <c r="J3882">
        <v>17026200</v>
      </c>
      <c r="K3882">
        <v>10818.69</v>
      </c>
      <c r="L3882" s="9">
        <f t="shared" si="409"/>
        <v>2929.563998058848</v>
      </c>
      <c r="M3882" s="19">
        <f t="shared" si="410"/>
        <v>52838.558319620402</v>
      </c>
      <c r="O3882">
        <f t="shared" si="411"/>
        <v>3109.0843638043316</v>
      </c>
      <c r="P3882" s="8">
        <f t="shared" si="412"/>
        <v>30204.986619863495</v>
      </c>
      <c r="Q3882" s="18">
        <f t="shared" si="413"/>
        <v>2996.5027845737677</v>
      </c>
      <c r="R3882" s="16"/>
    </row>
    <row r="3883" spans="3:18" x14ac:dyDescent="0.35">
      <c r="C3883">
        <f t="shared" si="407"/>
        <v>2.9178560101490645E-2</v>
      </c>
      <c r="D3883" s="1">
        <v>43681</v>
      </c>
      <c r="E3883">
        <f t="shared" si="408"/>
        <v>9459</v>
      </c>
      <c r="F3883">
        <v>3591</v>
      </c>
      <c r="G3883" t="s">
        <v>8</v>
      </c>
      <c r="H3883" s="13">
        <v>1800</v>
      </c>
      <c r="I3883" s="1">
        <v>43681</v>
      </c>
      <c r="J3883">
        <v>17028000</v>
      </c>
      <c r="K3883">
        <v>10979.31</v>
      </c>
      <c r="L3883" s="9">
        <f t="shared" si="409"/>
        <v>2934.1689790570017</v>
      </c>
      <c r="M3883" s="19">
        <f t="shared" si="410"/>
        <v>52890.094766940514</v>
      </c>
      <c r="O3883">
        <f t="shared" si="411"/>
        <v>3110.0739322523136</v>
      </c>
      <c r="P3883" s="8">
        <f t="shared" si="412"/>
        <v>30243.064725525175</v>
      </c>
      <c r="Q3883" s="18">
        <f t="shared" si="413"/>
        <v>3000.7142017955462</v>
      </c>
      <c r="R3883" s="16"/>
    </row>
    <row r="3884" spans="3:18" x14ac:dyDescent="0.35">
      <c r="C3884">
        <f t="shared" si="407"/>
        <v>2.9175475687103596E-2</v>
      </c>
      <c r="D3884" s="1">
        <v>43682</v>
      </c>
      <c r="E3884">
        <f t="shared" si="408"/>
        <v>9460</v>
      </c>
      <c r="F3884">
        <v>3592</v>
      </c>
      <c r="G3884" t="s">
        <v>8</v>
      </c>
      <c r="H3884" s="13">
        <v>1800</v>
      </c>
      <c r="I3884" s="1">
        <v>43682</v>
      </c>
      <c r="J3884">
        <v>17029800</v>
      </c>
      <c r="K3884">
        <v>11802.01</v>
      </c>
      <c r="L3884" s="9">
        <f t="shared" si="409"/>
        <v>2938.7810212399809</v>
      </c>
      <c r="M3884" s="19">
        <f t="shared" si="410"/>
        <v>52941.676586636051</v>
      </c>
      <c r="O3884">
        <f t="shared" si="411"/>
        <v>3111.0637110020289</v>
      </c>
      <c r="P3884" s="8">
        <f t="shared" si="412"/>
        <v>30281.190125577421</v>
      </c>
      <c r="Q3884" s="18">
        <f t="shared" si="413"/>
        <v>3004.9308289779447</v>
      </c>
      <c r="R3884" s="16"/>
    </row>
    <row r="3885" spans="3:18" x14ac:dyDescent="0.35">
      <c r="C3885">
        <f t="shared" si="407"/>
        <v>2.9172391924743683E-2</v>
      </c>
      <c r="D3885" s="1">
        <v>43683</v>
      </c>
      <c r="E3885">
        <f t="shared" si="408"/>
        <v>9461</v>
      </c>
      <c r="F3885">
        <v>3593</v>
      </c>
      <c r="G3885" t="s">
        <v>8</v>
      </c>
      <c r="H3885" s="13">
        <v>1800</v>
      </c>
      <c r="I3885" s="1">
        <v>43683</v>
      </c>
      <c r="J3885">
        <v>17031600</v>
      </c>
      <c r="K3885">
        <v>11467.19</v>
      </c>
      <c r="L3885" s="9">
        <f t="shared" si="409"/>
        <v>2943.4001351871798</v>
      </c>
      <c r="M3885" s="19">
        <f t="shared" si="410"/>
        <v>52993.303814450861</v>
      </c>
      <c r="O3885">
        <f t="shared" si="411"/>
        <v>3112.0537000758895</v>
      </c>
      <c r="P3885" s="8">
        <f t="shared" si="412"/>
        <v>30319.362879416396</v>
      </c>
      <c r="Q3885" s="18">
        <f t="shared" si="413"/>
        <v>3009.1526722672638</v>
      </c>
      <c r="R3885" s="16"/>
    </row>
    <row r="3886" spans="3:18" x14ac:dyDescent="0.35">
      <c r="C3886">
        <f t="shared" si="407"/>
        <v>2.9169308814204185E-2</v>
      </c>
      <c r="D3886" s="1">
        <v>43684</v>
      </c>
      <c r="E3886">
        <f t="shared" si="408"/>
        <v>9462</v>
      </c>
      <c r="F3886">
        <v>3594</v>
      </c>
      <c r="G3886" t="s">
        <v>8</v>
      </c>
      <c r="H3886" s="13">
        <v>1800</v>
      </c>
      <c r="I3886" s="1">
        <v>43684</v>
      </c>
      <c r="J3886">
        <v>17033400</v>
      </c>
      <c r="K3886">
        <v>11981.15</v>
      </c>
      <c r="L3886" s="9">
        <f t="shared" si="409"/>
        <v>2948.026331493505</v>
      </c>
      <c r="M3886" s="19">
        <f t="shared" si="410"/>
        <v>53044.976486153762</v>
      </c>
      <c r="O3886">
        <f t="shared" si="411"/>
        <v>3113.0438994964043</v>
      </c>
      <c r="P3886" s="8">
        <f t="shared" si="412"/>
        <v>30357.583046512267</v>
      </c>
      <c r="Q3886" s="18">
        <f t="shared" si="413"/>
        <v>3013.3797378172476</v>
      </c>
      <c r="R3886" s="16"/>
    </row>
    <row r="3887" spans="3:18" x14ac:dyDescent="0.35">
      <c r="C3887">
        <f t="shared" si="407"/>
        <v>2.9166226355278452E-2</v>
      </c>
      <c r="D3887" s="1">
        <v>43685</v>
      </c>
      <c r="E3887">
        <f t="shared" si="408"/>
        <v>9463</v>
      </c>
      <c r="F3887">
        <v>3595</v>
      </c>
      <c r="G3887" t="s">
        <v>8</v>
      </c>
      <c r="H3887" s="13">
        <v>1800</v>
      </c>
      <c r="I3887" s="1">
        <v>43685</v>
      </c>
      <c r="J3887">
        <v>17035200</v>
      </c>
      <c r="K3887">
        <v>12010.89</v>
      </c>
      <c r="L3887" s="9">
        <f t="shared" si="409"/>
        <v>2952.6596207693974</v>
      </c>
      <c r="M3887" s="19">
        <f t="shared" si="410"/>
        <v>53096.694637538545</v>
      </c>
      <c r="O3887">
        <f t="shared" si="411"/>
        <v>3114.034309285978</v>
      </c>
      <c r="P3887" s="8">
        <f t="shared" si="412"/>
        <v>30395.850686409314</v>
      </c>
      <c r="Q3887" s="18">
        <f t="shared" si="413"/>
        <v>3017.6120317890895</v>
      </c>
      <c r="R3887" s="16"/>
    </row>
    <row r="3888" spans="3:18" x14ac:dyDescent="0.35">
      <c r="C3888">
        <f t="shared" si="407"/>
        <v>2.9163144547759933E-2</v>
      </c>
      <c r="D3888" s="1">
        <v>43686</v>
      </c>
      <c r="E3888">
        <f t="shared" si="408"/>
        <v>9464</v>
      </c>
      <c r="F3888">
        <v>3596</v>
      </c>
      <c r="G3888" t="s">
        <v>8</v>
      </c>
      <c r="H3888" s="13">
        <v>1800</v>
      </c>
      <c r="I3888" s="1">
        <v>43686</v>
      </c>
      <c r="J3888">
        <v>17037000</v>
      </c>
      <c r="K3888">
        <v>11868.75</v>
      </c>
      <c r="L3888" s="9">
        <f t="shared" si="409"/>
        <v>2957.300013640855</v>
      </c>
      <c r="M3888" s="19">
        <f t="shared" si="410"/>
        <v>53148.458304423977</v>
      </c>
      <c r="O3888">
        <f t="shared" si="411"/>
        <v>3115.024929467088</v>
      </c>
      <c r="P3888" s="8">
        <f t="shared" si="412"/>
        <v>30434.16585872601</v>
      </c>
      <c r="Q3888" s="18">
        <f t="shared" si="413"/>
        <v>3021.8495603514434</v>
      </c>
      <c r="R3888" s="16"/>
    </row>
    <row r="3889" spans="3:18" x14ac:dyDescent="0.35">
      <c r="C3889">
        <f t="shared" si="407"/>
        <v>2.9160063391442156E-2</v>
      </c>
      <c r="D3889" s="1">
        <v>43687</v>
      </c>
      <c r="E3889">
        <f t="shared" si="408"/>
        <v>9465</v>
      </c>
      <c r="F3889">
        <v>3597</v>
      </c>
      <c r="G3889" t="s">
        <v>8</v>
      </c>
      <c r="H3889" s="13">
        <v>1800</v>
      </c>
      <c r="I3889" s="1">
        <v>43687</v>
      </c>
      <c r="J3889">
        <v>17038800</v>
      </c>
      <c r="K3889">
        <v>11289.49</v>
      </c>
      <c r="L3889" s="9">
        <f t="shared" si="409"/>
        <v>2961.9475207494547</v>
      </c>
      <c r="M3889" s="19">
        <f t="shared" si="410"/>
        <v>53200.267522653849</v>
      </c>
      <c r="O3889">
        <f t="shared" si="411"/>
        <v>3116.0157600621974</v>
      </c>
      <c r="P3889" s="8">
        <f t="shared" si="412"/>
        <v>30472.528623155114</v>
      </c>
      <c r="Q3889" s="18">
        <f t="shared" si="413"/>
        <v>3026.0923296804335</v>
      </c>
      <c r="R3889" s="16"/>
    </row>
    <row r="3890" spans="3:18" x14ac:dyDescent="0.35">
      <c r="C3890">
        <f t="shared" si="407"/>
        <v>2.9156982886118742E-2</v>
      </c>
      <c r="D3890" s="1">
        <v>43688</v>
      </c>
      <c r="E3890">
        <f t="shared" si="408"/>
        <v>9466</v>
      </c>
      <c r="F3890">
        <v>3598</v>
      </c>
      <c r="G3890" t="s">
        <v>8</v>
      </c>
      <c r="H3890" s="13">
        <v>1800</v>
      </c>
      <c r="I3890" s="1">
        <v>43688</v>
      </c>
      <c r="J3890">
        <v>17040600</v>
      </c>
      <c r="K3890">
        <v>11561.71</v>
      </c>
      <c r="L3890" s="9">
        <f t="shared" si="409"/>
        <v>2966.6021527523767</v>
      </c>
      <c r="M3890" s="19">
        <f t="shared" si="410"/>
        <v>53252.122328096957</v>
      </c>
      <c r="O3890">
        <f t="shared" si="411"/>
        <v>3117.0068010937771</v>
      </c>
      <c r="P3890" s="8">
        <f t="shared" si="412"/>
        <v>30510.939039463785</v>
      </c>
      <c r="Q3890" s="18">
        <f t="shared" si="413"/>
        <v>3030.3403459596611</v>
      </c>
      <c r="R3890" s="16"/>
    </row>
    <row r="3891" spans="3:18" x14ac:dyDescent="0.35">
      <c r="C3891">
        <f t="shared" si="407"/>
        <v>2.9153903031583394E-2</v>
      </c>
      <c r="D3891" s="1">
        <v>43689</v>
      </c>
      <c r="E3891">
        <f t="shared" si="408"/>
        <v>9467</v>
      </c>
      <c r="F3891">
        <v>3599</v>
      </c>
      <c r="G3891" t="s">
        <v>8</v>
      </c>
      <c r="H3891" s="13">
        <v>1800</v>
      </c>
      <c r="I3891" s="1">
        <v>43689</v>
      </c>
      <c r="J3891">
        <v>17042400</v>
      </c>
      <c r="K3891">
        <v>11396.54</v>
      </c>
      <c r="L3891" s="9">
        <f t="shared" si="409"/>
        <v>2971.2639203224235</v>
      </c>
      <c r="M3891" s="19">
        <f t="shared" si="410"/>
        <v>53304.022756647144</v>
      </c>
      <c r="O3891">
        <f t="shared" si="411"/>
        <v>3117.9980525842157</v>
      </c>
      <c r="P3891" s="8">
        <f t="shared" si="412"/>
        <v>30549.397167493651</v>
      </c>
      <c r="Q3891" s="18">
        <f t="shared" si="413"/>
        <v>3034.5936153802149</v>
      </c>
      <c r="R3891" s="16"/>
    </row>
    <row r="3892" spans="3:18" x14ac:dyDescent="0.35">
      <c r="C3892">
        <f t="shared" si="407"/>
        <v>2.9150823827629912E-2</v>
      </c>
      <c r="D3892" s="1">
        <v>43690</v>
      </c>
      <c r="E3892">
        <f t="shared" si="408"/>
        <v>9468</v>
      </c>
      <c r="F3892">
        <v>3600</v>
      </c>
      <c r="G3892" t="s">
        <v>8</v>
      </c>
      <c r="H3892" s="13">
        <v>1800</v>
      </c>
      <c r="I3892" s="1">
        <v>43690</v>
      </c>
      <c r="J3892">
        <v>17044200</v>
      </c>
      <c r="K3892">
        <v>10875.34</v>
      </c>
      <c r="L3892" s="9">
        <f t="shared" si="409"/>
        <v>2975.932834148045</v>
      </c>
      <c r="M3892" s="19">
        <f t="shared" si="410"/>
        <v>53355.968844223302</v>
      </c>
      <c r="O3892">
        <f t="shared" si="411"/>
        <v>3118.9895145560399</v>
      </c>
      <c r="P3892" s="8">
        <f t="shared" si="412"/>
        <v>30587.903067160911</v>
      </c>
      <c r="Q3892" s="18">
        <f t="shared" si="413"/>
        <v>3038.8521441406801</v>
      </c>
      <c r="R3892" s="16"/>
    </row>
    <row r="3893" spans="3:18" x14ac:dyDescent="0.35">
      <c r="C3893">
        <f t="shared" si="407"/>
        <v>2.9147745274052169E-2</v>
      </c>
      <c r="D3893" s="1">
        <v>43691</v>
      </c>
      <c r="E3893">
        <f t="shared" si="408"/>
        <v>9469</v>
      </c>
      <c r="F3893">
        <v>3601</v>
      </c>
      <c r="G3893" t="s">
        <v>8</v>
      </c>
      <c r="H3893" s="13">
        <v>1800</v>
      </c>
      <c r="I3893" s="1">
        <v>43691</v>
      </c>
      <c r="J3893">
        <v>17046000</v>
      </c>
      <c r="K3893">
        <v>10036.18</v>
      </c>
      <c r="L3893" s="9">
        <f t="shared" si="409"/>
        <v>2980.6089049333605</v>
      </c>
      <c r="M3893" s="19">
        <f t="shared" si="410"/>
        <v>53407.960626769367</v>
      </c>
      <c r="O3893">
        <f t="shared" si="411"/>
        <v>3119.9811870316762</v>
      </c>
      <c r="P3893" s="8">
        <f t="shared" si="412"/>
        <v>30626.456798456435</v>
      </c>
      <c r="Q3893" s="18">
        <f t="shared" si="413"/>
        <v>3043.1159384471457</v>
      </c>
      <c r="R3893" s="16"/>
    </row>
    <row r="3894" spans="3:18" x14ac:dyDescent="0.35">
      <c r="C3894">
        <f t="shared" si="407"/>
        <v>2.9144667370644139E-2</v>
      </c>
      <c r="D3894" s="1">
        <v>43692</v>
      </c>
      <c r="E3894">
        <f t="shared" si="408"/>
        <v>9470</v>
      </c>
      <c r="F3894">
        <v>3602</v>
      </c>
      <c r="G3894" t="s">
        <v>8</v>
      </c>
      <c r="H3894" s="13">
        <v>1800</v>
      </c>
      <c r="I3894" s="1">
        <v>43692</v>
      </c>
      <c r="J3894">
        <v>17047800</v>
      </c>
      <c r="K3894">
        <v>10307.89</v>
      </c>
      <c r="L3894" s="9">
        <f t="shared" si="409"/>
        <v>2985.2921433981801</v>
      </c>
      <c r="M3894" s="19">
        <f t="shared" si="410"/>
        <v>53459.998140254393</v>
      </c>
      <c r="O3894">
        <f t="shared" si="411"/>
        <v>3120.9730700335999</v>
      </c>
      <c r="P3894" s="8">
        <f t="shared" si="412"/>
        <v>30665.058421445843</v>
      </c>
      <c r="Q3894" s="18">
        <f t="shared" si="413"/>
        <v>3047.3850045132158</v>
      </c>
      <c r="R3894" s="16"/>
    </row>
    <row r="3895" spans="3:18" x14ac:dyDescent="0.35">
      <c r="C3895">
        <f t="shared" si="407"/>
        <v>2.9141590117199873E-2</v>
      </c>
      <c r="D3895" s="1">
        <v>43693</v>
      </c>
      <c r="E3895">
        <f t="shared" si="408"/>
        <v>9471</v>
      </c>
      <c r="F3895">
        <v>3603</v>
      </c>
      <c r="G3895" t="s">
        <v>8</v>
      </c>
      <c r="H3895" s="13">
        <v>1800</v>
      </c>
      <c r="I3895" s="1">
        <v>43693</v>
      </c>
      <c r="J3895">
        <v>17049600</v>
      </c>
      <c r="K3895">
        <v>10358.76</v>
      </c>
      <c r="L3895" s="9">
        <f t="shared" si="409"/>
        <v>2989.9825602780288</v>
      </c>
      <c r="M3895" s="19">
        <f t="shared" si="410"/>
        <v>53512.081420672504</v>
      </c>
      <c r="O3895">
        <f t="shared" si="411"/>
        <v>3121.9651635842279</v>
      </c>
      <c r="P3895" s="8">
        <f t="shared" si="412"/>
        <v>30703.707996269612</v>
      </c>
      <c r="Q3895" s="18">
        <f t="shared" si="413"/>
        <v>3051.6593485600179</v>
      </c>
      <c r="R3895" s="16"/>
    </row>
    <row r="3896" spans="3:18" x14ac:dyDescent="0.35">
      <c r="C3896">
        <f t="shared" si="407"/>
        <v>2.9138513513513514E-2</v>
      </c>
      <c r="D3896" s="1">
        <v>43694</v>
      </c>
      <c r="E3896">
        <f t="shared" si="408"/>
        <v>9472</v>
      </c>
      <c r="F3896">
        <v>3604</v>
      </c>
      <c r="G3896" t="s">
        <v>8</v>
      </c>
      <c r="H3896" s="13">
        <v>1800</v>
      </c>
      <c r="I3896" s="1">
        <v>43694</v>
      </c>
      <c r="J3896">
        <v>17051400</v>
      </c>
      <c r="K3896">
        <v>10220.6</v>
      </c>
      <c r="L3896" s="9">
        <f t="shared" si="409"/>
        <v>2994.6801663241681</v>
      </c>
      <c r="M3896" s="19">
        <f t="shared" si="410"/>
        <v>53564.210504042952</v>
      </c>
      <c r="O3896">
        <f t="shared" si="411"/>
        <v>3122.9574677060277</v>
      </c>
      <c r="P3896" s="8">
        <f t="shared" si="412"/>
        <v>30742.405583143165</v>
      </c>
      <c r="Q3896" s="18">
        <f t="shared" si="413"/>
        <v>3055.9389768162114</v>
      </c>
      <c r="R3896" s="16"/>
    </row>
    <row r="3897" spans="3:18" x14ac:dyDescent="0.35">
      <c r="C3897">
        <f t="shared" si="407"/>
        <v>2.913543755937929E-2</v>
      </c>
      <c r="D3897" s="1">
        <v>43695</v>
      </c>
      <c r="E3897">
        <f t="shared" si="408"/>
        <v>9473</v>
      </c>
      <c r="F3897">
        <v>3605</v>
      </c>
      <c r="G3897" t="s">
        <v>8</v>
      </c>
      <c r="H3897" s="13">
        <v>1800</v>
      </c>
      <c r="I3897" s="1">
        <v>43695</v>
      </c>
      <c r="J3897">
        <v>17053200</v>
      </c>
      <c r="K3897">
        <v>10321.73</v>
      </c>
      <c r="L3897" s="9">
        <f t="shared" si="409"/>
        <v>2999.3849723036187</v>
      </c>
      <c r="M3897" s="19">
        <f t="shared" si="410"/>
        <v>53616.385426410096</v>
      </c>
      <c r="O3897">
        <f t="shared" si="411"/>
        <v>3123.9499824214745</v>
      </c>
      <c r="P3897" s="8">
        <f t="shared" si="412"/>
        <v>30781.151242356958</v>
      </c>
      <c r="Q3897" s="18">
        <f t="shared" si="413"/>
        <v>3060.2238955179964</v>
      </c>
      <c r="R3897" s="16"/>
    </row>
    <row r="3898" spans="3:18" x14ac:dyDescent="0.35">
      <c r="C3898">
        <f t="shared" si="407"/>
        <v>2.9132362254591513E-2</v>
      </c>
      <c r="D3898" s="1">
        <v>43696</v>
      </c>
      <c r="E3898">
        <f t="shared" si="408"/>
        <v>9474</v>
      </c>
      <c r="F3898">
        <v>3606</v>
      </c>
      <c r="G3898" t="s">
        <v>8</v>
      </c>
      <c r="H3898" s="13">
        <v>1800</v>
      </c>
      <c r="I3898" s="1">
        <v>43696</v>
      </c>
      <c r="J3898">
        <v>17055000</v>
      </c>
      <c r="K3898">
        <v>10924.96</v>
      </c>
      <c r="L3898" s="9">
        <f t="shared" si="409"/>
        <v>3004.0969889991825</v>
      </c>
      <c r="M3898" s="19">
        <f t="shared" si="410"/>
        <v>53668.606223843453</v>
      </c>
      <c r="O3898">
        <f t="shared" si="411"/>
        <v>3124.9427077530063</v>
      </c>
      <c r="P3898" s="8">
        <f t="shared" si="412"/>
        <v>30819.945034276589</v>
      </c>
      <c r="Q3898" s="18">
        <f t="shared" si="413"/>
        <v>3064.5141109091246</v>
      </c>
      <c r="R3898" s="16"/>
    </row>
    <row r="3899" spans="3:18" x14ac:dyDescent="0.35">
      <c r="C3899">
        <f t="shared" si="407"/>
        <v>2.9129287598944592E-2</v>
      </c>
      <c r="D3899" s="1">
        <v>43697</v>
      </c>
      <c r="E3899">
        <f t="shared" si="408"/>
        <v>9475</v>
      </c>
      <c r="F3899">
        <v>3607</v>
      </c>
      <c r="G3899" t="s">
        <v>8</v>
      </c>
      <c r="H3899" s="13">
        <v>1800</v>
      </c>
      <c r="I3899" s="1">
        <v>43697</v>
      </c>
      <c r="J3899">
        <v>17056800</v>
      </c>
      <c r="K3899">
        <v>10776.9</v>
      </c>
      <c r="L3899" s="9">
        <f t="shared" si="409"/>
        <v>3008.8162272094678</v>
      </c>
      <c r="M3899" s="19">
        <f t="shared" si="410"/>
        <v>53720.872932437698</v>
      </c>
      <c r="O3899">
        <f t="shared" si="411"/>
        <v>3125.9356437230895</v>
      </c>
      <c r="P3899" s="8">
        <f t="shared" si="412"/>
        <v>30858.787019342879</v>
      </c>
      <c r="Q3899" s="18">
        <f t="shared" si="413"/>
        <v>3068.8096292409068</v>
      </c>
      <c r="R3899" s="16"/>
    </row>
    <row r="3900" spans="3:18" x14ac:dyDescent="0.35">
      <c r="C3900">
        <f t="shared" si="407"/>
        <v>2.9126213592233011E-2</v>
      </c>
      <c r="D3900" s="1">
        <v>43698</v>
      </c>
      <c r="E3900">
        <f t="shared" si="408"/>
        <v>9476</v>
      </c>
      <c r="F3900">
        <v>3608</v>
      </c>
      <c r="G3900" t="s">
        <v>8</v>
      </c>
      <c r="H3900" s="13">
        <v>1800</v>
      </c>
      <c r="I3900" s="1">
        <v>43698</v>
      </c>
      <c r="J3900">
        <v>17058600</v>
      </c>
      <c r="K3900">
        <v>10133.34</v>
      </c>
      <c r="L3900" s="9">
        <f t="shared" si="409"/>
        <v>3013.5426977489092</v>
      </c>
      <c r="M3900" s="19">
        <f t="shared" si="410"/>
        <v>53773.185588312685</v>
      </c>
      <c r="O3900">
        <f t="shared" si="411"/>
        <v>3126.9287903541976</v>
      </c>
      <c r="P3900" s="8">
        <f t="shared" si="412"/>
        <v>30897.677258071966</v>
      </c>
      <c r="Q3900" s="18">
        <f t="shared" si="413"/>
        <v>3073.1104567722214</v>
      </c>
      <c r="R3900" s="16"/>
    </row>
    <row r="3901" spans="3:18" x14ac:dyDescent="0.35">
      <c r="C3901">
        <f t="shared" si="407"/>
        <v>2.9123140234251346E-2</v>
      </c>
      <c r="D3901" s="1">
        <v>43699</v>
      </c>
      <c r="E3901">
        <f t="shared" si="408"/>
        <v>9477</v>
      </c>
      <c r="F3901">
        <v>3609</v>
      </c>
      <c r="G3901" t="s">
        <v>8</v>
      </c>
      <c r="H3901" s="13">
        <v>1800</v>
      </c>
      <c r="I3901" s="1">
        <v>43699</v>
      </c>
      <c r="J3901">
        <v>17060400</v>
      </c>
      <c r="K3901">
        <v>10113.200000000001</v>
      </c>
      <c r="L3901" s="9">
        <f t="shared" si="409"/>
        <v>3018.2764114477914</v>
      </c>
      <c r="M3901" s="19">
        <f t="shared" si="410"/>
        <v>53825.544227613442</v>
      </c>
      <c r="O3901">
        <f t="shared" si="411"/>
        <v>3127.9221476687239</v>
      </c>
      <c r="P3901" s="8">
        <f t="shared" si="412"/>
        <v>30936.61581105541</v>
      </c>
      <c r="Q3901" s="18">
        <f t="shared" si="413"/>
        <v>3077.4165997695259</v>
      </c>
      <c r="R3901" s="16"/>
    </row>
    <row r="3902" spans="3:18" x14ac:dyDescent="0.35">
      <c r="C3902">
        <f t="shared" si="407"/>
        <v>2.912006752479426E-2</v>
      </c>
      <c r="D3902" s="1">
        <v>43700</v>
      </c>
      <c r="E3902">
        <f t="shared" si="408"/>
        <v>9478</v>
      </c>
      <c r="F3902">
        <v>3610</v>
      </c>
      <c r="G3902" t="s">
        <v>8</v>
      </c>
      <c r="H3902" s="13">
        <v>1800</v>
      </c>
      <c r="I3902" s="1">
        <v>43700</v>
      </c>
      <c r="J3902">
        <v>17062200</v>
      </c>
      <c r="K3902">
        <v>10406.74</v>
      </c>
      <c r="L3902" s="9">
        <f t="shared" si="409"/>
        <v>3023.017379152272</v>
      </c>
      <c r="M3902" s="19">
        <f t="shared" si="410"/>
        <v>53877.94888651021</v>
      </c>
      <c r="O3902">
        <f t="shared" si="411"/>
        <v>3128.9157156892002</v>
      </c>
      <c r="P3902" s="8">
        <f t="shared" si="412"/>
        <v>30975.602738960279</v>
      </c>
      <c r="Q3902" s="18">
        <f t="shared" si="413"/>
        <v>3081.7280645068631</v>
      </c>
      <c r="R3902" s="16"/>
    </row>
    <row r="3903" spans="3:18" x14ac:dyDescent="0.35">
      <c r="C3903">
        <f t="shared" si="407"/>
        <v>2.9116995463656505E-2</v>
      </c>
      <c r="D3903" s="1">
        <v>43701</v>
      </c>
      <c r="E3903">
        <f t="shared" si="408"/>
        <v>9479</v>
      </c>
      <c r="F3903">
        <v>3611</v>
      </c>
      <c r="G3903" t="s">
        <v>8</v>
      </c>
      <c r="H3903" s="13">
        <v>1800</v>
      </c>
      <c r="I3903" s="1">
        <v>43701</v>
      </c>
      <c r="J3903">
        <v>17064000</v>
      </c>
      <c r="K3903">
        <v>10147.76</v>
      </c>
      <c r="L3903" s="9">
        <f t="shared" si="409"/>
        <v>3027.7656117244042</v>
      </c>
      <c r="M3903" s="19">
        <f t="shared" si="410"/>
        <v>53930.399601198449</v>
      </c>
      <c r="O3903">
        <f t="shared" si="411"/>
        <v>3129.9094944380317</v>
      </c>
      <c r="P3903" s="8">
        <f t="shared" si="412"/>
        <v>31014.638102529243</v>
      </c>
      <c r="Q3903" s="18">
        <f t="shared" si="413"/>
        <v>3086.0448572658734</v>
      </c>
      <c r="R3903" s="16"/>
    </row>
    <row r="3904" spans="3:18" x14ac:dyDescent="0.35">
      <c r="C3904">
        <f t="shared" si="407"/>
        <v>2.911392405063291E-2</v>
      </c>
      <c r="D3904" s="1">
        <v>43702</v>
      </c>
      <c r="E3904">
        <f t="shared" si="408"/>
        <v>9480</v>
      </c>
      <c r="F3904">
        <v>3612</v>
      </c>
      <c r="G3904" t="s">
        <v>8</v>
      </c>
      <c r="H3904" s="13">
        <v>1800</v>
      </c>
      <c r="I3904" s="1">
        <v>43702</v>
      </c>
      <c r="J3904">
        <v>17065800</v>
      </c>
      <c r="K3904">
        <v>10138.66</v>
      </c>
      <c r="L3904" s="9">
        <f t="shared" si="409"/>
        <v>3032.5211200421604</v>
      </c>
      <c r="M3904" s="19">
        <f t="shared" si="410"/>
        <v>53982.896407898857</v>
      </c>
      <c r="O3904">
        <f t="shared" si="411"/>
        <v>3130.9034839377005</v>
      </c>
      <c r="P3904" s="8">
        <f t="shared" si="412"/>
        <v>31053.721962580679</v>
      </c>
      <c r="Q3904" s="18">
        <f t="shared" si="413"/>
        <v>3090.3669843358007</v>
      </c>
      <c r="R3904" s="16"/>
    </row>
    <row r="3905" spans="3:18" x14ac:dyDescent="0.35">
      <c r="C3905">
        <f t="shared" si="407"/>
        <v>2.9110853285518407E-2</v>
      </c>
      <c r="D3905" s="1">
        <v>43703</v>
      </c>
      <c r="E3905">
        <f t="shared" si="408"/>
        <v>9481</v>
      </c>
      <c r="F3905">
        <v>3613</v>
      </c>
      <c r="G3905" t="s">
        <v>8</v>
      </c>
      <c r="H3905" s="13">
        <v>1800</v>
      </c>
      <c r="I3905" s="1">
        <v>43703</v>
      </c>
      <c r="J3905">
        <v>17067600</v>
      </c>
      <c r="K3905">
        <v>10365.17</v>
      </c>
      <c r="L3905" s="9">
        <f t="shared" si="409"/>
        <v>3037.2839149994534</v>
      </c>
      <c r="M3905" s="19">
        <f t="shared" si="410"/>
        <v>54035.439342857375</v>
      </c>
      <c r="O3905">
        <f t="shared" si="411"/>
        <v>3131.8976842106463</v>
      </c>
      <c r="P3905" s="8">
        <f t="shared" si="412"/>
        <v>31092.854380008743</v>
      </c>
      <c r="Q3905" s="18">
        <f t="shared" si="413"/>
        <v>3094.6944520135039</v>
      </c>
      <c r="R3905" s="16"/>
    </row>
    <row r="3906" spans="3:18" x14ac:dyDescent="0.35">
      <c r="C3906">
        <f t="shared" si="407"/>
        <v>2.9107783168107994E-2</v>
      </c>
      <c r="D3906" s="1">
        <v>43704</v>
      </c>
      <c r="E3906">
        <f t="shared" si="408"/>
        <v>9482</v>
      </c>
      <c r="F3906">
        <v>3614</v>
      </c>
      <c r="G3906" t="s">
        <v>8</v>
      </c>
      <c r="H3906" s="13">
        <v>1800</v>
      </c>
      <c r="I3906" s="1">
        <v>43704</v>
      </c>
      <c r="J3906">
        <v>17069400</v>
      </c>
      <c r="K3906">
        <v>10177.92</v>
      </c>
      <c r="L3906" s="9">
        <f t="shared" si="409"/>
        <v>3042.0540075061613</v>
      </c>
      <c r="M3906" s="19">
        <f t="shared" si="410"/>
        <v>54088.028442345218</v>
      </c>
      <c r="O3906">
        <f t="shared" si="411"/>
        <v>3132.8920952793201</v>
      </c>
      <c r="P3906" s="8">
        <f t="shared" si="412"/>
        <v>31132.035415783492</v>
      </c>
      <c r="Q3906" s="18">
        <f t="shared" si="413"/>
        <v>3099.0272666034657</v>
      </c>
      <c r="R3906" s="16"/>
    </row>
    <row r="3907" spans="3:18" x14ac:dyDescent="0.35">
      <c r="C3907">
        <f t="shared" si="407"/>
        <v>2.9104713698196772E-2</v>
      </c>
      <c r="D3907" s="1">
        <v>43705</v>
      </c>
      <c r="E3907">
        <f t="shared" si="408"/>
        <v>9483</v>
      </c>
      <c r="F3907">
        <v>3615</v>
      </c>
      <c r="G3907" t="s">
        <v>8</v>
      </c>
      <c r="H3907" s="13">
        <v>1800</v>
      </c>
      <c r="I3907" s="1">
        <v>43705</v>
      </c>
      <c r="J3907">
        <v>17071200</v>
      </c>
      <c r="K3907">
        <v>9723.8050000000003</v>
      </c>
      <c r="L3907" s="9">
        <f t="shared" si="409"/>
        <v>3046.8314084881481</v>
      </c>
      <c r="M3907" s="19">
        <f t="shared" si="410"/>
        <v>54140.663742658886</v>
      </c>
      <c r="O3907">
        <f t="shared" si="411"/>
        <v>3133.8867171661782</v>
      </c>
      <c r="P3907" s="8">
        <f t="shared" si="412"/>
        <v>31171.265130950967</v>
      </c>
      <c r="Q3907" s="18">
        <f t="shared" si="413"/>
        <v>3103.3654344178003</v>
      </c>
      <c r="R3907" s="16"/>
    </row>
    <row r="3908" spans="3:18" x14ac:dyDescent="0.35">
      <c r="C3908">
        <f t="shared" si="407"/>
        <v>2.9101644875579924E-2</v>
      </c>
      <c r="D3908" s="1">
        <v>43706</v>
      </c>
      <c r="E3908">
        <f t="shared" si="408"/>
        <v>9484</v>
      </c>
      <c r="F3908">
        <v>3616</v>
      </c>
      <c r="G3908" t="s">
        <v>8</v>
      </c>
      <c r="H3908" s="13">
        <v>1800</v>
      </c>
      <c r="I3908" s="1">
        <v>43706</v>
      </c>
      <c r="J3908">
        <v>17073000</v>
      </c>
      <c r="K3908">
        <v>9500.6360000000004</v>
      </c>
      <c r="L3908" s="9">
        <f t="shared" si="409"/>
        <v>3051.6161288872895</v>
      </c>
      <c r="M3908" s="19">
        <f t="shared" si="410"/>
        <v>54193.345280120164</v>
      </c>
      <c r="O3908">
        <f t="shared" si="411"/>
        <v>3134.8815498937056</v>
      </c>
      <c r="P3908" s="8">
        <f t="shared" si="412"/>
        <v>31210.543586633285</v>
      </c>
      <c r="Q3908" s="18">
        <f t="shared" si="413"/>
        <v>3107.7089617762635</v>
      </c>
      <c r="R3908" s="16"/>
    </row>
    <row r="3909" spans="3:18" x14ac:dyDescent="0.35">
      <c r="C3909">
        <f t="shared" si="407"/>
        <v>2.9098576700052715E-2</v>
      </c>
      <c r="D3909" s="1">
        <v>43707</v>
      </c>
      <c r="E3909">
        <f t="shared" si="408"/>
        <v>9485</v>
      </c>
      <c r="F3909">
        <v>3617</v>
      </c>
      <c r="G3909" t="s">
        <v>8</v>
      </c>
      <c r="H3909" s="13">
        <v>1800</v>
      </c>
      <c r="I3909" s="1">
        <v>43707</v>
      </c>
      <c r="J3909">
        <v>17074800</v>
      </c>
      <c r="K3909">
        <v>9588.0709999999999</v>
      </c>
      <c r="L3909" s="9">
        <f t="shared" si="409"/>
        <v>3056.4081796614933</v>
      </c>
      <c r="M3909" s="19">
        <f t="shared" si="410"/>
        <v>54246.073091076156</v>
      </c>
      <c r="O3909">
        <f t="shared" si="411"/>
        <v>3135.8765934843291</v>
      </c>
      <c r="P3909" s="8">
        <f t="shared" si="412"/>
        <v>31249.870844028734</v>
      </c>
      <c r="Q3909" s="18">
        <f t="shared" si="413"/>
        <v>3112.0578550062628</v>
      </c>
      <c r="R3909" s="16"/>
    </row>
    <row r="3910" spans="3:18" x14ac:dyDescent="0.35">
      <c r="C3910">
        <f t="shared" si="407"/>
        <v>2.9095509171410499E-2</v>
      </c>
      <c r="D3910" s="1">
        <v>43708</v>
      </c>
      <c r="E3910">
        <f t="shared" si="408"/>
        <v>9486</v>
      </c>
      <c r="F3910">
        <v>3618</v>
      </c>
      <c r="G3910" t="s">
        <v>8</v>
      </c>
      <c r="H3910" s="13">
        <v>1800</v>
      </c>
      <c r="I3910" s="1">
        <v>43708</v>
      </c>
      <c r="J3910">
        <v>17076600</v>
      </c>
      <c r="K3910">
        <v>9608.6460000000006</v>
      </c>
      <c r="L3910" s="9">
        <f t="shared" si="409"/>
        <v>3061.2075717847233</v>
      </c>
      <c r="M3910" s="19">
        <f t="shared" si="410"/>
        <v>54298.847211899301</v>
      </c>
      <c r="O3910">
        <f t="shared" si="411"/>
        <v>3136.8718479605259</v>
      </c>
      <c r="P3910" s="8">
        <f t="shared" si="412"/>
        <v>31289.246964411868</v>
      </c>
      <c r="Q3910" s="18">
        <f t="shared" si="413"/>
        <v>3116.4121204428657</v>
      </c>
      <c r="R3910" s="16"/>
    </row>
    <row r="3911" spans="3:18" x14ac:dyDescent="0.35">
      <c r="C3911">
        <f t="shared" si="407"/>
        <v>2.9092442289448718E-2</v>
      </c>
      <c r="D3911" s="1">
        <v>43709</v>
      </c>
      <c r="E3911">
        <f t="shared" si="408"/>
        <v>9487</v>
      </c>
      <c r="F3911">
        <v>3619</v>
      </c>
      <c r="G3911" t="s">
        <v>8</v>
      </c>
      <c r="H3911" s="13">
        <v>1800</v>
      </c>
      <c r="I3911" s="1">
        <v>43709</v>
      </c>
      <c r="J3911">
        <v>17078400</v>
      </c>
      <c r="K3911">
        <v>9773.3410000000003</v>
      </c>
      <c r="L3911" s="9">
        <f t="shared" si="409"/>
        <v>3066.014316247024</v>
      </c>
      <c r="M3911" s="19">
        <f t="shared" si="410"/>
        <v>54351.667678987367</v>
      </c>
      <c r="O3911">
        <f t="shared" si="411"/>
        <v>3137.8673133447355</v>
      </c>
      <c r="P3911" s="8">
        <f t="shared" si="412"/>
        <v>31328.672009133614</v>
      </c>
      <c r="Q3911" s="18">
        <f t="shared" si="413"/>
        <v>3120.7717644288091</v>
      </c>
      <c r="R3911" s="16"/>
    </row>
    <row r="3912" spans="3:18" x14ac:dyDescent="0.35">
      <c r="C3912">
        <f t="shared" si="407"/>
        <v>2.90893760539629E-2</v>
      </c>
      <c r="D3912" s="1">
        <v>43710</v>
      </c>
      <c r="E3912">
        <f t="shared" si="408"/>
        <v>9488</v>
      </c>
      <c r="F3912">
        <v>3620</v>
      </c>
      <c r="G3912" t="s">
        <v>8</v>
      </c>
      <c r="H3912" s="13">
        <v>1800</v>
      </c>
      <c r="I3912" s="1">
        <v>43710</v>
      </c>
      <c r="J3912">
        <v>17080200</v>
      </c>
      <c r="K3912">
        <v>10386.91</v>
      </c>
      <c r="L3912" s="9">
        <f t="shared" si="409"/>
        <v>3070.8284240545408</v>
      </c>
      <c r="M3912" s="19">
        <f t="shared" si="410"/>
        <v>54404.534528763485</v>
      </c>
      <c r="O3912">
        <f t="shared" si="411"/>
        <v>3138.8629896594275</v>
      </c>
      <c r="P3912" s="8">
        <f t="shared" si="412"/>
        <v>31368.146039621355</v>
      </c>
      <c r="Q3912" s="18">
        <f t="shared" si="413"/>
        <v>3125.1367933145075</v>
      </c>
      <c r="R3912" s="16"/>
    </row>
    <row r="3913" spans="3:18" x14ac:dyDescent="0.35">
      <c r="C3913">
        <f t="shared" si="407"/>
        <v>2.9086310464748657E-2</v>
      </c>
      <c r="D3913" s="1">
        <v>43711</v>
      </c>
      <c r="E3913">
        <f t="shared" si="408"/>
        <v>9489</v>
      </c>
      <c r="F3913">
        <v>3621</v>
      </c>
      <c r="G3913" t="s">
        <v>8</v>
      </c>
      <c r="H3913" s="13">
        <v>1800</v>
      </c>
      <c r="I3913" s="1">
        <v>43711</v>
      </c>
      <c r="J3913">
        <v>17082000</v>
      </c>
      <c r="K3913">
        <v>10634.64</v>
      </c>
      <c r="L3913" s="9">
        <f t="shared" si="409"/>
        <v>3075.6499062295452</v>
      </c>
      <c r="M3913" s="19">
        <f t="shared" si="410"/>
        <v>54457.447797676177</v>
      </c>
      <c r="O3913">
        <f t="shared" si="411"/>
        <v>3139.8588769270336</v>
      </c>
      <c r="P3913" s="8">
        <f t="shared" si="412"/>
        <v>31407.669117379035</v>
      </c>
      <c r="Q3913" s="18">
        <f t="shared" si="413"/>
        <v>3129.5072134580641</v>
      </c>
      <c r="R3913" s="16"/>
    </row>
    <row r="3914" spans="3:18" x14ac:dyDescent="0.35">
      <c r="C3914">
        <f t="shared" si="407"/>
        <v>2.9083245521601686E-2</v>
      </c>
      <c r="D3914" s="1">
        <v>43712</v>
      </c>
      <c r="E3914">
        <f t="shared" si="408"/>
        <v>9490</v>
      </c>
      <c r="F3914">
        <v>3622</v>
      </c>
      <c r="G3914" t="s">
        <v>8</v>
      </c>
      <c r="H3914" s="13">
        <v>1800</v>
      </c>
      <c r="I3914" s="1">
        <v>43712</v>
      </c>
      <c r="J3914">
        <v>17083800</v>
      </c>
      <c r="K3914">
        <v>10583.66</v>
      </c>
      <c r="L3914" s="9">
        <f t="shared" si="409"/>
        <v>3080.4787738104574</v>
      </c>
      <c r="M3914" s="19">
        <f t="shared" si="410"/>
        <v>54510.407522199326</v>
      </c>
      <c r="O3914">
        <f t="shared" si="411"/>
        <v>3140.8549751700366</v>
      </c>
      <c r="P3914" s="8">
        <f t="shared" si="412"/>
        <v>31447.241303987244</v>
      </c>
      <c r="Q3914" s="18">
        <f t="shared" si="413"/>
        <v>3133.8830312252794</v>
      </c>
      <c r="R3914" s="16"/>
    </row>
    <row r="3915" spans="3:18" x14ac:dyDescent="0.35">
      <c r="C3915">
        <f t="shared" si="407"/>
        <v>2.9080181224317776E-2</v>
      </c>
      <c r="D3915" s="1">
        <v>43713</v>
      </c>
      <c r="E3915">
        <f t="shared" si="408"/>
        <v>9491</v>
      </c>
      <c r="F3915">
        <v>3623</v>
      </c>
      <c r="G3915" t="s">
        <v>8</v>
      </c>
      <c r="H3915" s="13">
        <v>1800</v>
      </c>
      <c r="I3915" s="1">
        <v>43713</v>
      </c>
      <c r="J3915">
        <v>17085600</v>
      </c>
      <c r="K3915">
        <v>10580.27</v>
      </c>
      <c r="L3915" s="9">
        <f t="shared" si="409"/>
        <v>3085.315037851869</v>
      </c>
      <c r="M3915" s="19">
        <f t="shared" si="410"/>
        <v>54563.413738832256</v>
      </c>
      <c r="O3915">
        <f t="shared" si="411"/>
        <v>3141.8512844108609</v>
      </c>
      <c r="P3915" s="8">
        <f t="shared" si="412"/>
        <v>31486.862661103325</v>
      </c>
      <c r="Q3915" s="18">
        <f t="shared" si="413"/>
        <v>3138.2642529896598</v>
      </c>
      <c r="R3915" s="16"/>
    </row>
    <row r="3916" spans="3:18" x14ac:dyDescent="0.35">
      <c r="C3916">
        <f t="shared" si="407"/>
        <v>2.9077117572692796E-2</v>
      </c>
      <c r="D3916" s="1">
        <v>43714</v>
      </c>
      <c r="E3916">
        <f t="shared" si="408"/>
        <v>9492</v>
      </c>
      <c r="F3916">
        <v>3624</v>
      </c>
      <c r="G3916" t="s">
        <v>8</v>
      </c>
      <c r="H3916" s="13">
        <v>1800</v>
      </c>
      <c r="I3916" s="1">
        <v>43714</v>
      </c>
      <c r="J3916">
        <v>17087400</v>
      </c>
      <c r="K3916">
        <v>10308.030000000001</v>
      </c>
      <c r="L3916" s="9">
        <f t="shared" si="409"/>
        <v>3090.1587094245674</v>
      </c>
      <c r="M3916" s="19">
        <f t="shared" si="410"/>
        <v>54616.466484099692</v>
      </c>
      <c r="O3916">
        <f t="shared" si="411"/>
        <v>3142.8478046719811</v>
      </c>
      <c r="P3916" s="8">
        <f t="shared" si="412"/>
        <v>31526.53325046146</v>
      </c>
      <c r="Q3916" s="18">
        <f t="shared" si="413"/>
        <v>3142.650885132427</v>
      </c>
      <c r="R3916" s="16"/>
    </row>
    <row r="3917" spans="3:18" x14ac:dyDescent="0.35">
      <c r="C3917">
        <f t="shared" si="407"/>
        <v>2.9074054566522702E-2</v>
      </c>
      <c r="D3917" s="1">
        <v>43715</v>
      </c>
      <c r="E3917">
        <f t="shared" si="408"/>
        <v>9493</v>
      </c>
      <c r="F3917">
        <v>3625</v>
      </c>
      <c r="G3917" t="s">
        <v>8</v>
      </c>
      <c r="H3917" s="13">
        <v>1800</v>
      </c>
      <c r="I3917" s="1">
        <v>43715</v>
      </c>
      <c r="J3917">
        <v>17089200</v>
      </c>
      <c r="K3917">
        <v>10488.41</v>
      </c>
      <c r="L3917" s="9">
        <f t="shared" si="409"/>
        <v>3095.0097996155573</v>
      </c>
      <c r="M3917" s="19">
        <f t="shared" si="410"/>
        <v>54669.565794551781</v>
      </c>
      <c r="O3917">
        <f t="shared" si="411"/>
        <v>3143.8445359758784</v>
      </c>
      <c r="P3917" s="8">
        <f t="shared" si="412"/>
        <v>31566.253133872775</v>
      </c>
      <c r="Q3917" s="18">
        <f t="shared" si="413"/>
        <v>3147.0429340425271</v>
      </c>
      <c r="R3917" s="16"/>
    </row>
    <row r="3918" spans="3:18" x14ac:dyDescent="0.35">
      <c r="C3918">
        <f t="shared" si="407"/>
        <v>2.9070992205603538E-2</v>
      </c>
      <c r="D3918" s="1">
        <v>43716</v>
      </c>
      <c r="E3918">
        <f t="shared" si="408"/>
        <v>9494</v>
      </c>
      <c r="F3918">
        <v>3626</v>
      </c>
      <c r="G3918" t="s">
        <v>8</v>
      </c>
      <c r="H3918" s="13">
        <v>1800</v>
      </c>
      <c r="I3918" s="1">
        <v>43716</v>
      </c>
      <c r="J3918">
        <v>17091000</v>
      </c>
      <c r="K3918">
        <v>10404.64</v>
      </c>
      <c r="L3918" s="9">
        <f t="shared" si="409"/>
        <v>3099.868319528086</v>
      </c>
      <c r="M3918" s="19">
        <f t="shared" si="410"/>
        <v>54722.711706764145</v>
      </c>
      <c r="O3918">
        <f t="shared" si="411"/>
        <v>3144.8414783449762</v>
      </c>
      <c r="P3918" s="8">
        <f t="shared" si="412"/>
        <v>31606.022373225431</v>
      </c>
      <c r="Q3918" s="18">
        <f t="shared" si="413"/>
        <v>3151.440406116641</v>
      </c>
      <c r="R3918" s="16"/>
    </row>
    <row r="3919" spans="3:18" x14ac:dyDescent="0.35">
      <c r="C3919">
        <f t="shared" si="407"/>
        <v>2.9067930489731438E-2</v>
      </c>
      <c r="D3919" s="1">
        <v>43717</v>
      </c>
      <c r="E3919">
        <f t="shared" si="408"/>
        <v>9495</v>
      </c>
      <c r="F3919">
        <v>3627</v>
      </c>
      <c r="G3919" t="s">
        <v>8</v>
      </c>
      <c r="H3919" s="13">
        <v>1800</v>
      </c>
      <c r="I3919" s="1">
        <v>43717</v>
      </c>
      <c r="J3919">
        <v>17092800</v>
      </c>
      <c r="K3919">
        <v>10314.969999999999</v>
      </c>
      <c r="L3919" s="9">
        <f t="shared" si="409"/>
        <v>3104.7342802816652</v>
      </c>
      <c r="M3919" s="19">
        <f t="shared" si="410"/>
        <v>54775.904257337883</v>
      </c>
      <c r="O3919">
        <f t="shared" si="411"/>
        <v>3145.8386318017251</v>
      </c>
      <c r="P3919" s="8">
        <f t="shared" si="412"/>
        <v>31645.841030484717</v>
      </c>
      <c r="Q3919" s="18">
        <f t="shared" si="413"/>
        <v>3155.8433077591931</v>
      </c>
      <c r="R3919" s="16"/>
    </row>
    <row r="3920" spans="3:18" x14ac:dyDescent="0.35">
      <c r="C3920">
        <f t="shared" si="407"/>
        <v>2.9064869418702611E-2</v>
      </c>
      <c r="D3920" s="1">
        <v>43718</v>
      </c>
      <c r="E3920">
        <f t="shared" si="408"/>
        <v>9496</v>
      </c>
      <c r="F3920">
        <v>3628</v>
      </c>
      <c r="G3920" t="s">
        <v>8</v>
      </c>
      <c r="H3920" s="13">
        <v>1800</v>
      </c>
      <c r="I3920" s="1">
        <v>43718</v>
      </c>
      <c r="J3920">
        <v>17094600</v>
      </c>
      <c r="K3920">
        <v>10107.719999999999</v>
      </c>
      <c r="L3920" s="9">
        <f t="shared" si="409"/>
        <v>3109.6076930120948</v>
      </c>
      <c r="M3920" s="19">
        <f t="shared" si="410"/>
        <v>54829.143482899541</v>
      </c>
      <c r="O3920">
        <f t="shared" si="411"/>
        <v>3146.8359963686066</v>
      </c>
      <c r="P3920" s="8">
        <f t="shared" si="412"/>
        <v>31685.709167693163</v>
      </c>
      <c r="Q3920" s="18">
        <f t="shared" si="413"/>
        <v>3160.2516453823605</v>
      </c>
      <c r="R3920" s="16"/>
    </row>
    <row r="3921" spans="3:18" x14ac:dyDescent="0.35">
      <c r="C3921">
        <f t="shared" si="407"/>
        <v>2.9061808992313361E-2</v>
      </c>
      <c r="D3921" s="1">
        <v>43719</v>
      </c>
      <c r="E3921">
        <f t="shared" si="408"/>
        <v>9497</v>
      </c>
      <c r="F3921">
        <v>3629</v>
      </c>
      <c r="G3921" t="s">
        <v>8</v>
      </c>
      <c r="H3921" s="13">
        <v>1800</v>
      </c>
      <c r="I3921" s="1">
        <v>43719</v>
      </c>
      <c r="J3921">
        <v>17096400</v>
      </c>
      <c r="K3921">
        <v>10164.08</v>
      </c>
      <c r="L3921" s="9">
        <f t="shared" si="409"/>
        <v>3114.4885688714876</v>
      </c>
      <c r="M3921" s="19">
        <f t="shared" si="410"/>
        <v>54882.429420101194</v>
      </c>
      <c r="O3921">
        <f t="shared" si="411"/>
        <v>3147.8335720680852</v>
      </c>
      <c r="P3921" s="8">
        <f t="shared" si="412"/>
        <v>31725.626846970612</v>
      </c>
      <c r="Q3921" s="18">
        <f t="shared" si="413"/>
        <v>3164.6654254060818</v>
      </c>
      <c r="R3921" s="16"/>
    </row>
    <row r="3922" spans="3:18" x14ac:dyDescent="0.35">
      <c r="C3922">
        <f t="shared" si="407"/>
        <v>2.9058749210360075E-2</v>
      </c>
      <c r="D3922" s="1">
        <v>43720</v>
      </c>
      <c r="E3922">
        <f t="shared" si="408"/>
        <v>9498</v>
      </c>
      <c r="F3922">
        <v>3630</v>
      </c>
      <c r="G3922" t="s">
        <v>8</v>
      </c>
      <c r="H3922" s="13">
        <v>1800</v>
      </c>
      <c r="I3922" s="1">
        <v>43720</v>
      </c>
      <c r="J3922">
        <v>17098200</v>
      </c>
      <c r="K3922">
        <v>10433.549999999999</v>
      </c>
      <c r="L3922" s="9">
        <f t="shared" si="409"/>
        <v>3119.3769190282892</v>
      </c>
      <c r="M3922" s="19">
        <f t="shared" si="410"/>
        <v>54935.762105620423</v>
      </c>
      <c r="O3922">
        <f t="shared" si="411"/>
        <v>3148.8313589225668</v>
      </c>
      <c r="P3922" s="8">
        <f t="shared" si="412"/>
        <v>31765.594130514335</v>
      </c>
      <c r="Q3922" s="18">
        <f t="shared" si="413"/>
        <v>3169.084654258068</v>
      </c>
      <c r="R3922" s="16"/>
    </row>
    <row r="3923" spans="3:18" x14ac:dyDescent="0.35">
      <c r="C3923">
        <f t="shared" si="407"/>
        <v>2.9055690072639227E-2</v>
      </c>
      <c r="D3923" s="1">
        <v>43721</v>
      </c>
      <c r="E3923">
        <f t="shared" si="408"/>
        <v>9499</v>
      </c>
      <c r="F3923">
        <v>3631</v>
      </c>
      <c r="G3923" t="s">
        <v>8</v>
      </c>
      <c r="H3923" s="13">
        <v>1800</v>
      </c>
      <c r="I3923" s="1">
        <v>43721</v>
      </c>
      <c r="J3923">
        <v>17100000</v>
      </c>
      <c r="K3923">
        <v>10372.549999999999</v>
      </c>
      <c r="L3923" s="9">
        <f t="shared" si="409"/>
        <v>3124.2727546673063</v>
      </c>
      <c r="M3923" s="19">
        <f t="shared" si="410"/>
        <v>54989.141576160342</v>
      </c>
      <c r="O3923">
        <f t="shared" si="411"/>
        <v>3149.829356954554</v>
      </c>
      <c r="P3923" s="8">
        <f t="shared" si="412"/>
        <v>31805.611080599123</v>
      </c>
      <c r="Q3923" s="18">
        <f t="shared" si="413"/>
        <v>3173.5093383738094</v>
      </c>
      <c r="R3923" s="16"/>
    </row>
    <row r="3924" spans="3:18" x14ac:dyDescent="0.35">
      <c r="C3924">
        <f t="shared" si="407"/>
        <v>2.9052631578947368E-2</v>
      </c>
      <c r="D3924" s="1">
        <v>43722</v>
      </c>
      <c r="E3924">
        <f t="shared" si="408"/>
        <v>9500</v>
      </c>
      <c r="F3924">
        <v>3632</v>
      </c>
      <c r="G3924" t="s">
        <v>8</v>
      </c>
      <c r="H3924" s="13">
        <v>1800</v>
      </c>
      <c r="I3924" s="1">
        <v>43722</v>
      </c>
      <c r="J3924">
        <v>17101800</v>
      </c>
      <c r="K3924">
        <v>10365.44</v>
      </c>
      <c r="L3924" s="9">
        <f t="shared" si="409"/>
        <v>3129.1760869897257</v>
      </c>
      <c r="M3924" s="19">
        <f t="shared" si="410"/>
        <v>55042.567868449594</v>
      </c>
      <c r="O3924">
        <f t="shared" si="411"/>
        <v>3150.8275661864873</v>
      </c>
      <c r="P3924" s="8">
        <f t="shared" si="412"/>
        <v>31845.677759577386</v>
      </c>
      <c r="Q3924" s="18">
        <f t="shared" si="413"/>
        <v>3177.9394841965882</v>
      </c>
      <c r="R3924" s="16"/>
    </row>
    <row r="3925" spans="3:18" x14ac:dyDescent="0.35">
      <c r="C3925">
        <f t="shared" si="407"/>
        <v>2.9049573729081148E-2</v>
      </c>
      <c r="D3925" s="1">
        <v>43723</v>
      </c>
      <c r="E3925">
        <f t="shared" si="408"/>
        <v>9501</v>
      </c>
      <c r="F3925">
        <v>3633</v>
      </c>
      <c r="G3925" t="s">
        <v>8</v>
      </c>
      <c r="H3925" s="13">
        <v>1800</v>
      </c>
      <c r="I3925" s="1">
        <v>43723</v>
      </c>
      <c r="J3925">
        <v>17103600</v>
      </c>
      <c r="K3925">
        <v>10312.66</v>
      </c>
      <c r="L3925" s="9">
        <f t="shared" si="409"/>
        <v>3134.0869272131408</v>
      </c>
      <c r="M3925" s="19">
        <f t="shared" si="410"/>
        <v>55096.041019242417</v>
      </c>
      <c r="O3925">
        <f t="shared" si="411"/>
        <v>3151.8259866408384</v>
      </c>
      <c r="P3925" s="8">
        <f t="shared" si="412"/>
        <v>31885.794229879244</v>
      </c>
      <c r="Q3925" s="18">
        <f t="shared" si="413"/>
        <v>3182.3750981774838</v>
      </c>
      <c r="R3925" s="16"/>
    </row>
    <row r="3926" spans="3:18" x14ac:dyDescent="0.35">
      <c r="C3926">
        <f t="shared" si="407"/>
        <v>2.9046516522837296E-2</v>
      </c>
      <c r="D3926" s="1">
        <v>43724</v>
      </c>
      <c r="E3926">
        <f t="shared" si="408"/>
        <v>9502</v>
      </c>
      <c r="F3926">
        <v>3634</v>
      </c>
      <c r="G3926" t="s">
        <v>8</v>
      </c>
      <c r="H3926" s="13">
        <v>1800</v>
      </c>
      <c r="I3926" s="1">
        <v>43724</v>
      </c>
      <c r="J3926">
        <v>17105400</v>
      </c>
      <c r="K3926">
        <v>10271.01</v>
      </c>
      <c r="L3926" s="9">
        <f t="shared" si="409"/>
        <v>3139.0052865715738</v>
      </c>
      <c r="M3926" s="19">
        <f t="shared" si="410"/>
        <v>55149.561065318594</v>
      </c>
      <c r="O3926">
        <f t="shared" si="411"/>
        <v>3152.8246183400183</v>
      </c>
      <c r="P3926" s="8">
        <f t="shared" si="412"/>
        <v>31925.960554012625</v>
      </c>
      <c r="Q3926" s="18">
        <f t="shared" si="413"/>
        <v>3186.816186775387</v>
      </c>
      <c r="R3926" s="16"/>
    </row>
    <row r="3927" spans="3:18" x14ac:dyDescent="0.35">
      <c r="C3927">
        <f t="shared" si="407"/>
        <v>2.9043459960012629E-2</v>
      </c>
      <c r="D3927" s="1">
        <v>43725</v>
      </c>
      <c r="E3927">
        <f t="shared" si="408"/>
        <v>9503</v>
      </c>
      <c r="F3927">
        <v>3635</v>
      </c>
      <c r="G3927" t="s">
        <v>8</v>
      </c>
      <c r="H3927" s="13">
        <v>1800</v>
      </c>
      <c r="I3927" s="1">
        <v>43725</v>
      </c>
      <c r="J3927">
        <v>17107200</v>
      </c>
      <c r="K3927">
        <v>10199.9</v>
      </c>
      <c r="L3927" s="9">
        <f t="shared" si="409"/>
        <v>3143.9311763154992</v>
      </c>
      <c r="M3927" s="19">
        <f t="shared" si="410"/>
        <v>55203.128043483513</v>
      </c>
      <c r="O3927">
        <f t="shared" si="411"/>
        <v>3153.8234613065347</v>
      </c>
      <c r="P3927" s="8">
        <f t="shared" si="412"/>
        <v>31966.17679456338</v>
      </c>
      <c r="Q3927" s="18">
        <f t="shared" si="413"/>
        <v>3191.2627564570048</v>
      </c>
      <c r="R3927" s="16"/>
    </row>
    <row r="3928" spans="3:18" x14ac:dyDescent="0.35">
      <c r="C3928">
        <f t="shared" si="407"/>
        <v>2.904040404040404E-2</v>
      </c>
      <c r="D3928" s="1">
        <v>43726</v>
      </c>
      <c r="E3928">
        <f t="shared" si="408"/>
        <v>9504</v>
      </c>
      <c r="F3928">
        <v>3636</v>
      </c>
      <c r="G3928" t="s">
        <v>8</v>
      </c>
      <c r="H3928" s="13">
        <v>1800</v>
      </c>
      <c r="I3928" s="1">
        <v>43726</v>
      </c>
      <c r="J3928">
        <v>17109000</v>
      </c>
      <c r="K3928">
        <v>10165.32</v>
      </c>
      <c r="L3928" s="9">
        <f t="shared" si="409"/>
        <v>3148.8646077118688</v>
      </c>
      <c r="M3928" s="19">
        <f t="shared" si="410"/>
        <v>55256.741990568175</v>
      </c>
      <c r="O3928">
        <f t="shared" si="411"/>
        <v>3154.8225155628352</v>
      </c>
      <c r="P3928" s="8">
        <f t="shared" si="412"/>
        <v>32006.443014195349</v>
      </c>
      <c r="Q3928" s="18">
        <f t="shared" si="413"/>
        <v>3195.7148136968726</v>
      </c>
      <c r="R3928" s="16"/>
    </row>
    <row r="3929" spans="3:18" x14ac:dyDescent="0.35">
      <c r="C3929">
        <f t="shared" si="407"/>
        <v>2.9037348763808521E-2</v>
      </c>
      <c r="D3929" s="1">
        <v>43727</v>
      </c>
      <c r="E3929">
        <f t="shared" si="408"/>
        <v>9505</v>
      </c>
      <c r="F3929">
        <v>3637</v>
      </c>
      <c r="G3929" t="s">
        <v>8</v>
      </c>
      <c r="H3929" s="13">
        <v>1800</v>
      </c>
      <c r="I3929" s="1">
        <v>43727</v>
      </c>
      <c r="J3929">
        <v>17110800</v>
      </c>
      <c r="K3929">
        <v>10282.65</v>
      </c>
      <c r="L3929" s="9">
        <f t="shared" si="409"/>
        <v>3153.8055920441334</v>
      </c>
      <c r="M3929" s="19">
        <f t="shared" si="410"/>
        <v>55310.402943429181</v>
      </c>
      <c r="O3929">
        <f t="shared" si="411"/>
        <v>3155.8217811313289</v>
      </c>
      <c r="P3929" s="8">
        <f t="shared" si="412"/>
        <v>32046.759275650486</v>
      </c>
      <c r="Q3929" s="18">
        <f t="shared" si="413"/>
        <v>3200.172364977363</v>
      </c>
      <c r="R3929" s="16"/>
    </row>
    <row r="3930" spans="3:18" x14ac:dyDescent="0.35">
      <c r="C3930">
        <f t="shared" si="407"/>
        <v>2.9034294130023144E-2</v>
      </c>
      <c r="D3930" s="1">
        <v>43728</v>
      </c>
      <c r="E3930">
        <f t="shared" si="408"/>
        <v>9506</v>
      </c>
      <c r="F3930">
        <v>3638</v>
      </c>
      <c r="G3930" t="s">
        <v>8</v>
      </c>
      <c r="H3930" s="13">
        <v>1800</v>
      </c>
      <c r="I3930" s="1">
        <v>43728</v>
      </c>
      <c r="J3930">
        <v>17112600</v>
      </c>
      <c r="K3930">
        <v>10179.950000000001</v>
      </c>
      <c r="L3930" s="9">
        <f t="shared" si="409"/>
        <v>3158.7541406122682</v>
      </c>
      <c r="M3930" s="19">
        <f t="shared" si="410"/>
        <v>55364.110938948812</v>
      </c>
      <c r="O3930">
        <f t="shared" si="411"/>
        <v>3156.8212580345221</v>
      </c>
      <c r="P3930" s="8">
        <f t="shared" si="412"/>
        <v>32087.125641748935</v>
      </c>
      <c r="Q3930" s="18">
        <f t="shared" si="413"/>
        <v>3204.6354167886952</v>
      </c>
      <c r="R3930" s="16"/>
    </row>
    <row r="3931" spans="3:18" x14ac:dyDescent="0.35">
      <c r="C3931">
        <f t="shared" si="407"/>
        <v>2.903124013884506E-2</v>
      </c>
      <c r="D3931" s="1">
        <v>43729</v>
      </c>
      <c r="E3931">
        <f t="shared" si="408"/>
        <v>9507</v>
      </c>
      <c r="F3931">
        <v>3639</v>
      </c>
      <c r="G3931" t="s">
        <v>8</v>
      </c>
      <c r="H3931" s="13">
        <v>1800</v>
      </c>
      <c r="I3931" s="1">
        <v>43729</v>
      </c>
      <c r="J3931">
        <v>17114400</v>
      </c>
      <c r="K3931">
        <v>9989.7549999999992</v>
      </c>
      <c r="L3931" s="9">
        <f t="shared" si="409"/>
        <v>3163.7102647327961</v>
      </c>
      <c r="M3931" s="19">
        <f t="shared" si="410"/>
        <v>55417.866014034975</v>
      </c>
      <c r="O3931">
        <f t="shared" si="411"/>
        <v>3157.8209462948607</v>
      </c>
      <c r="P3931" s="8">
        <f t="shared" si="412"/>
        <v>32127.54217538915</v>
      </c>
      <c r="Q3931" s="18">
        <f t="shared" si="413"/>
        <v>3209.1039756289433</v>
      </c>
      <c r="R3931" s="16"/>
    </row>
    <row r="3932" spans="3:18" x14ac:dyDescent="0.35">
      <c r="C3932">
        <f t="shared" si="407"/>
        <v>2.902818679007152E-2</v>
      </c>
      <c r="D3932" s="1">
        <v>43730</v>
      </c>
      <c r="E3932">
        <f t="shared" si="408"/>
        <v>9508</v>
      </c>
      <c r="F3932">
        <v>3640</v>
      </c>
      <c r="G3932" t="s">
        <v>8</v>
      </c>
      <c r="H3932" s="13">
        <v>1800</v>
      </c>
      <c r="I3932" s="1">
        <v>43730</v>
      </c>
      <c r="J3932">
        <v>17116200</v>
      </c>
      <c r="K3932">
        <v>10036.700000000001</v>
      </c>
      <c r="L3932" s="9">
        <f t="shared" si="409"/>
        <v>3168.6739757388095</v>
      </c>
      <c r="M3932" s="19">
        <f t="shared" si="410"/>
        <v>55471.668205621252</v>
      </c>
      <c r="O3932">
        <f t="shared" si="411"/>
        <v>3158.8208459347984</v>
      </c>
      <c r="P3932" s="8">
        <f t="shared" si="412"/>
        <v>32168.008939547984</v>
      </c>
      <c r="Q3932" s="18">
        <f t="shared" si="413"/>
        <v>3213.578048004048</v>
      </c>
      <c r="R3932" s="16"/>
    </row>
    <row r="3933" spans="3:18" x14ac:dyDescent="0.35">
      <c r="C3933">
        <f t="shared" si="407"/>
        <v>2.9025134083499844E-2</v>
      </c>
      <c r="D3933" s="1">
        <v>43731</v>
      </c>
      <c r="E3933">
        <f t="shared" si="408"/>
        <v>9509</v>
      </c>
      <c r="F3933">
        <v>3641</v>
      </c>
      <c r="G3933" t="s">
        <v>8</v>
      </c>
      <c r="H3933" s="13">
        <v>1800</v>
      </c>
      <c r="I3933" s="1">
        <v>43731</v>
      </c>
      <c r="J3933">
        <v>17118000</v>
      </c>
      <c r="K3933">
        <v>9694.5059999999994</v>
      </c>
      <c r="L3933" s="9">
        <f t="shared" si="409"/>
        <v>3173.6452849799971</v>
      </c>
      <c r="M3933" s="19">
        <f t="shared" si="410"/>
        <v>55525.517550666926</v>
      </c>
      <c r="O3933">
        <f t="shared" si="411"/>
        <v>3159.8209569767946</v>
      </c>
      <c r="P3933" s="8">
        <f t="shared" si="412"/>
        <v>32208.52599728078</v>
      </c>
      <c r="Q3933" s="18">
        <f t="shared" si="413"/>
        <v>3218.0576404278236</v>
      </c>
      <c r="R3933" s="16"/>
    </row>
    <row r="3934" spans="3:18" x14ac:dyDescent="0.35">
      <c r="C3934">
        <f t="shared" si="407"/>
        <v>2.9022082018927444E-2</v>
      </c>
      <c r="D3934" s="1">
        <v>43732</v>
      </c>
      <c r="E3934">
        <f t="shared" si="408"/>
        <v>9510</v>
      </c>
      <c r="F3934">
        <v>3642</v>
      </c>
      <c r="G3934" t="s">
        <v>8</v>
      </c>
      <c r="H3934" s="13">
        <v>1800</v>
      </c>
      <c r="I3934" s="1">
        <v>43732</v>
      </c>
      <c r="J3934">
        <v>17119800</v>
      </c>
      <c r="K3934">
        <v>8538.1049999999996</v>
      </c>
      <c r="L3934" s="9">
        <f t="shared" si="409"/>
        <v>3178.6242038226665</v>
      </c>
      <c r="M3934" s="19">
        <f t="shared" si="410"/>
        <v>55579.414086156961</v>
      </c>
      <c r="O3934">
        <f t="shared" si="411"/>
        <v>3160.8212794432939</v>
      </c>
      <c r="P3934" s="8">
        <f t="shared" si="412"/>
        <v>32249.093411721471</v>
      </c>
      <c r="Q3934" s="18">
        <f t="shared" si="413"/>
        <v>3222.5427594219695</v>
      </c>
      <c r="R3934" s="16"/>
    </row>
    <row r="3935" spans="3:18" x14ac:dyDescent="0.35">
      <c r="C3935">
        <f t="shared" si="407"/>
        <v>2.9019030596151824E-2</v>
      </c>
      <c r="D3935" s="1">
        <v>43733</v>
      </c>
      <c r="E3935">
        <f t="shared" si="408"/>
        <v>9511</v>
      </c>
      <c r="F3935">
        <v>3643</v>
      </c>
      <c r="G3935" t="s">
        <v>8</v>
      </c>
      <c r="H3935" s="13">
        <v>1800</v>
      </c>
      <c r="I3935" s="1">
        <v>43733</v>
      </c>
      <c r="J3935">
        <v>17121600</v>
      </c>
      <c r="K3935">
        <v>8449.9159999999993</v>
      </c>
      <c r="L3935" s="9">
        <f t="shared" si="409"/>
        <v>3183.6107436497673</v>
      </c>
      <c r="M3935" s="19">
        <f t="shared" si="410"/>
        <v>55633.357849102045</v>
      </c>
      <c r="O3935">
        <f t="shared" si="411"/>
        <v>3161.821813356748</v>
      </c>
      <c r="P3935" s="8">
        <f t="shared" si="412"/>
        <v>32289.711246082683</v>
      </c>
      <c r="Q3935" s="18">
        <f t="shared" si="413"/>
        <v>3227.0334115160786</v>
      </c>
      <c r="R3935" s="16"/>
    </row>
    <row r="3936" spans="3:18" x14ac:dyDescent="0.35">
      <c r="C3936">
        <f t="shared" si="407"/>
        <v>2.9015979814970564E-2</v>
      </c>
      <c r="D3936" s="1">
        <v>43734</v>
      </c>
      <c r="E3936">
        <f t="shared" si="408"/>
        <v>9512</v>
      </c>
      <c r="F3936">
        <v>3644</v>
      </c>
      <c r="G3936" t="s">
        <v>8</v>
      </c>
      <c r="H3936" s="13">
        <v>1800</v>
      </c>
      <c r="I3936" s="1">
        <v>43734</v>
      </c>
      <c r="J3936">
        <v>17123400</v>
      </c>
      <c r="K3936">
        <v>8075.9660000000003</v>
      </c>
      <c r="L3936" s="9">
        <f t="shared" si="409"/>
        <v>3188.6049158609158</v>
      </c>
      <c r="M3936" s="19">
        <f t="shared" si="410"/>
        <v>55687.348876538614</v>
      </c>
      <c r="O3936">
        <f t="shared" si="411"/>
        <v>3162.8225587396378</v>
      </c>
      <c r="P3936" s="8">
        <f t="shared" si="412"/>
        <v>32330.379563655846</v>
      </c>
      <c r="Q3936" s="18">
        <f t="shared" si="413"/>
        <v>3231.5296032476476</v>
      </c>
      <c r="R3936" s="16"/>
    </row>
    <row r="3937" spans="3:18" x14ac:dyDescent="0.35">
      <c r="C3937">
        <f t="shared" si="407"/>
        <v>2.9012929675181331E-2</v>
      </c>
      <c r="D3937" s="1">
        <v>43735</v>
      </c>
      <c r="E3937">
        <f t="shared" si="408"/>
        <v>9513</v>
      </c>
      <c r="F3937">
        <v>3645</v>
      </c>
      <c r="G3937" t="s">
        <v>8</v>
      </c>
      <c r="H3937" s="13">
        <v>1800</v>
      </c>
      <c r="I3937" s="1">
        <v>43735</v>
      </c>
      <c r="J3937">
        <v>17125200</v>
      </c>
      <c r="K3937">
        <v>8200.2829999999994</v>
      </c>
      <c r="L3937" s="9">
        <f t="shared" si="409"/>
        <v>3193.6067318724181</v>
      </c>
      <c r="M3937" s="19">
        <f t="shared" si="410"/>
        <v>55741.38720552883</v>
      </c>
      <c r="O3937">
        <f t="shared" si="411"/>
        <v>3163.823515614406</v>
      </c>
      <c r="P3937" s="8">
        <f t="shared" si="412"/>
        <v>32371.098427811263</v>
      </c>
      <c r="Q3937" s="18">
        <f t="shared" si="413"/>
        <v>3236.031341162085</v>
      </c>
      <c r="R3937" s="16"/>
    </row>
    <row r="3938" spans="3:18" x14ac:dyDescent="0.35">
      <c r="C3938">
        <f t="shared" si="407"/>
        <v>2.9009880176581879E-2</v>
      </c>
      <c r="D3938" s="1">
        <v>43736</v>
      </c>
      <c r="E3938">
        <f t="shared" si="408"/>
        <v>9514</v>
      </c>
      <c r="F3938">
        <v>3646</v>
      </c>
      <c r="G3938" t="s">
        <v>8</v>
      </c>
      <c r="H3938" s="13">
        <v>1800</v>
      </c>
      <c r="I3938" s="1">
        <v>43736</v>
      </c>
      <c r="J3938">
        <v>17127000</v>
      </c>
      <c r="K3938">
        <v>8221.3780000000006</v>
      </c>
      <c r="L3938" s="9">
        <f t="shared" si="409"/>
        <v>3198.6162031172958</v>
      </c>
      <c r="M3938" s="19">
        <f t="shared" si="410"/>
        <v>55795.472873160652</v>
      </c>
      <c r="O3938">
        <f t="shared" si="411"/>
        <v>3164.824684003504</v>
      </c>
      <c r="P3938" s="8">
        <f t="shared" si="412"/>
        <v>32411.86790199823</v>
      </c>
      <c r="Q3938" s="18">
        <f t="shared" si="413"/>
        <v>3240.5386318127216</v>
      </c>
      <c r="R3938" s="16"/>
    </row>
    <row r="3939" spans="3:18" x14ac:dyDescent="0.35">
      <c r="C3939">
        <f t="shared" si="407"/>
        <v>2.9006831318970049E-2</v>
      </c>
      <c r="D3939" s="1">
        <v>43737</v>
      </c>
      <c r="E3939">
        <f t="shared" si="408"/>
        <v>9515</v>
      </c>
      <c r="F3939">
        <v>3647</v>
      </c>
      <c r="G3939" t="s">
        <v>8</v>
      </c>
      <c r="H3939" s="13">
        <v>1800</v>
      </c>
      <c r="I3939" s="1">
        <v>43737</v>
      </c>
      <c r="J3939">
        <v>17128800</v>
      </c>
      <c r="K3939">
        <v>8067.268</v>
      </c>
      <c r="L3939" s="9">
        <f t="shared" si="409"/>
        <v>3203.633341045309</v>
      </c>
      <c r="M3939" s="19">
        <f t="shared" si="410"/>
        <v>55849.605916547778</v>
      </c>
      <c r="O3939">
        <f t="shared" si="411"/>
        <v>3165.8260639294103</v>
      </c>
      <c r="P3939" s="8">
        <f t="shared" si="412"/>
        <v>32452.688049745131</v>
      </c>
      <c r="Q3939" s="18">
        <f t="shared" si="413"/>
        <v>3245.05148176082</v>
      </c>
      <c r="R3939" s="16"/>
    </row>
    <row r="3940" spans="3:18" x14ac:dyDescent="0.35">
      <c r="C3940">
        <f t="shared" si="407"/>
        <v>2.9003783102143757E-2</v>
      </c>
      <c r="D3940" s="1">
        <v>43738</v>
      </c>
      <c r="E3940">
        <f t="shared" si="408"/>
        <v>9516</v>
      </c>
      <c r="F3940">
        <v>3648</v>
      </c>
      <c r="G3940" t="s">
        <v>8</v>
      </c>
      <c r="H3940" s="13">
        <v>1800</v>
      </c>
      <c r="I3940" s="1">
        <v>43738</v>
      </c>
      <c r="J3940">
        <v>17130600</v>
      </c>
      <c r="K3940">
        <v>8316.8760000000002</v>
      </c>
      <c r="L3940" s="9">
        <f t="shared" si="409"/>
        <v>3208.6581571229785</v>
      </c>
      <c r="M3940" s="19">
        <f t="shared" si="410"/>
        <v>55903.786372829738</v>
      </c>
      <c r="O3940">
        <f t="shared" si="411"/>
        <v>3166.8276554145436</v>
      </c>
      <c r="P3940" s="8">
        <f t="shared" si="412"/>
        <v>32493.558934659537</v>
      </c>
      <c r="Q3940" s="18">
        <f t="shared" si="413"/>
        <v>3249.5698975755854</v>
      </c>
      <c r="R3940" s="16"/>
    </row>
    <row r="3941" spans="3:18" x14ac:dyDescent="0.35">
      <c r="C3941">
        <f t="shared" si="407"/>
        <v>2.900073552590102E-2</v>
      </c>
      <c r="D3941" s="1">
        <v>43739</v>
      </c>
      <c r="E3941">
        <f t="shared" si="408"/>
        <v>9517</v>
      </c>
      <c r="F3941">
        <v>3649</v>
      </c>
      <c r="G3941" t="s">
        <v>8</v>
      </c>
      <c r="H3941" s="13">
        <v>1800</v>
      </c>
      <c r="I3941" s="1">
        <v>43739</v>
      </c>
      <c r="J3941">
        <v>17132400</v>
      </c>
      <c r="K3941">
        <v>8326.58</v>
      </c>
      <c r="L3941" s="9">
        <f t="shared" si="409"/>
        <v>3213.6906628336128</v>
      </c>
      <c r="M3941" s="19">
        <f t="shared" si="410"/>
        <v>55958.014279171875</v>
      </c>
      <c r="O3941">
        <f t="shared" si="411"/>
        <v>3167.8294584813984</v>
      </c>
      <c r="P3941" s="8">
        <f t="shared" si="412"/>
        <v>32534.480620428294</v>
      </c>
      <c r="Q3941" s="18">
        <f t="shared" si="413"/>
        <v>3254.0938858341715</v>
      </c>
      <c r="R3941" s="16"/>
    </row>
    <row r="3942" spans="3:18" x14ac:dyDescent="0.35">
      <c r="C3942">
        <f t="shared" si="407"/>
        <v>2.8997688590039924E-2</v>
      </c>
      <c r="D3942" s="1">
        <v>43740</v>
      </c>
      <c r="E3942">
        <f t="shared" si="408"/>
        <v>9518</v>
      </c>
      <c r="F3942">
        <v>3650</v>
      </c>
      <c r="G3942" t="s">
        <v>8</v>
      </c>
      <c r="H3942" s="13">
        <v>1800</v>
      </c>
      <c r="I3942" s="1">
        <v>43740</v>
      </c>
      <c r="J3942">
        <v>17134200</v>
      </c>
      <c r="K3942">
        <v>8395.2180000000008</v>
      </c>
      <c r="L3942" s="9">
        <f t="shared" si="409"/>
        <v>3218.7308696773316</v>
      </c>
      <c r="M3942" s="19">
        <f t="shared" si="410"/>
        <v>56012.289672765321</v>
      </c>
      <c r="O3942">
        <f t="shared" si="411"/>
        <v>3168.8314731524083</v>
      </c>
      <c r="P3942" s="8">
        <f t="shared" si="412"/>
        <v>32575.453170817644</v>
      </c>
      <c r="Q3942" s="18">
        <f t="shared" si="413"/>
        <v>3258.6234531216946</v>
      </c>
      <c r="R3942" s="16"/>
    </row>
    <row r="3943" spans="3:18" x14ac:dyDescent="0.35">
      <c r="C3943">
        <f t="shared" ref="C3943:C4006" si="414">276/E3943</f>
        <v>2.899464229435865E-2</v>
      </c>
      <c r="D3943" s="1">
        <v>43741</v>
      </c>
      <c r="E3943">
        <f t="shared" ref="E3943:E4006" si="415">1/(H3943/J3942)</f>
        <v>9519</v>
      </c>
      <c r="F3943">
        <v>3651</v>
      </c>
      <c r="G3943" t="s">
        <v>8</v>
      </c>
      <c r="H3943" s="13">
        <v>1800</v>
      </c>
      <c r="I3943" s="1">
        <v>43741</v>
      </c>
      <c r="J3943">
        <v>17136000</v>
      </c>
      <c r="K3943">
        <v>8246.5409999999993</v>
      </c>
      <c r="L3943" s="9">
        <f t="shared" ref="L3943:M4006" si="416">L3942*(1+$L$12*276/E3943+$L$13)</f>
        <v>3223.7787891710873</v>
      </c>
      <c r="M3943" s="19">
        <f t="shared" ref="M3943:M4006" si="417">M3942*(1+$M$12*276/E3943+$M$13)</f>
        <v>56066.612590827084</v>
      </c>
      <c r="O3943">
        <f t="shared" ref="O3943:O4006" si="418">$O$12*EXP($O$13*LN(E3943)+14.62)</f>
        <v>3169.8336994500569</v>
      </c>
      <c r="P3943" s="8">
        <f t="shared" ref="P3943:P4006" si="419">P3942*(1+$P$14+$P$12*(1-$P$13)^F3943)</f>
        <v>32616.47664967331</v>
      </c>
      <c r="Q3943" s="18">
        <f t="shared" ref="Q3943:Q4006" si="420">Q3942*(1+$Q$14+$Q$12*(1-$Q$13)^F3943)</f>
        <v>3263.1586060312402</v>
      </c>
      <c r="R3943" s="16"/>
    </row>
    <row r="3944" spans="3:18" x14ac:dyDescent="0.35">
      <c r="C3944">
        <f t="shared" si="414"/>
        <v>2.8991596638655463E-2</v>
      </c>
      <c r="D3944" s="1">
        <v>43742</v>
      </c>
      <c r="E3944">
        <f t="shared" si="415"/>
        <v>9520</v>
      </c>
      <c r="F3944">
        <v>3652</v>
      </c>
      <c r="G3944" t="s">
        <v>8</v>
      </c>
      <c r="H3944" s="13">
        <v>1800</v>
      </c>
      <c r="I3944" s="1">
        <v>43742</v>
      </c>
      <c r="J3944">
        <v>17137800</v>
      </c>
      <c r="K3944">
        <v>8161.348</v>
      </c>
      <c r="L3944" s="9">
        <f t="shared" si="416"/>
        <v>3228.8344328486928</v>
      </c>
      <c r="M3944" s="19">
        <f t="shared" si="417"/>
        <v>56120.983070600043</v>
      </c>
      <c r="O3944">
        <f t="shared" si="418"/>
        <v>3170.8361373967696</v>
      </c>
      <c r="P3944" s="8">
        <f t="shared" si="419"/>
        <v>32657.551120920591</v>
      </c>
      <c r="Q3944" s="18">
        <f t="shared" si="420"/>
        <v>3267.6993511638725</v>
      </c>
      <c r="R3944" s="16"/>
    </row>
    <row r="3945" spans="3:18" x14ac:dyDescent="0.35">
      <c r="C3945">
        <f t="shared" si="414"/>
        <v>2.8988551622728707E-2</v>
      </c>
      <c r="D3945" s="1">
        <v>43743</v>
      </c>
      <c r="E3945">
        <f t="shared" si="415"/>
        <v>9521</v>
      </c>
      <c r="F3945">
        <v>3653</v>
      </c>
      <c r="G3945" t="s">
        <v>8</v>
      </c>
      <c r="H3945" s="13">
        <v>1800</v>
      </c>
      <c r="I3945" s="1">
        <v>43743</v>
      </c>
      <c r="J3945">
        <v>17139600</v>
      </c>
      <c r="K3945">
        <v>8153.9759999999997</v>
      </c>
      <c r="L3945" s="9">
        <f t="shared" si="416"/>
        <v>3233.8978122608432</v>
      </c>
      <c r="M3945" s="19">
        <f t="shared" si="417"/>
        <v>56175.401149352918</v>
      </c>
      <c r="O3945">
        <f t="shared" si="418"/>
        <v>3171.8387870150004</v>
      </c>
      <c r="P3945" s="8">
        <f t="shared" si="419"/>
        <v>32698.676648564477</v>
      </c>
      <c r="Q3945" s="18">
        <f t="shared" si="420"/>
        <v>3272.2456951286467</v>
      </c>
      <c r="R3945" s="16"/>
    </row>
    <row r="3946" spans="3:18" x14ac:dyDescent="0.35">
      <c r="C3946">
        <f t="shared" si="414"/>
        <v>2.8985507246376812E-2</v>
      </c>
      <c r="D3946" s="1">
        <v>43744</v>
      </c>
      <c r="E3946">
        <f t="shared" si="415"/>
        <v>9522</v>
      </c>
      <c r="F3946">
        <v>3654</v>
      </c>
      <c r="G3946" t="s">
        <v>8</v>
      </c>
      <c r="H3946" s="13">
        <v>1800</v>
      </c>
      <c r="I3946" s="1">
        <v>43744</v>
      </c>
      <c r="J3946">
        <v>17141400</v>
      </c>
      <c r="K3946">
        <v>7868.34</v>
      </c>
      <c r="L3946" s="9">
        <f t="shared" si="416"/>
        <v>3238.968938975142</v>
      </c>
      <c r="M3946" s="19">
        <f t="shared" si="417"/>
        <v>56229.866864380332</v>
      </c>
      <c r="O3946">
        <f t="shared" si="418"/>
        <v>3172.8416483272554</v>
      </c>
      <c r="P3946" s="8">
        <f t="shared" si="419"/>
        <v>32739.853296689733</v>
      </c>
      <c r="Q3946" s="18">
        <f t="shared" si="420"/>
        <v>3276.7976445426148</v>
      </c>
      <c r="R3946" s="16"/>
    </row>
    <row r="3947" spans="3:18" x14ac:dyDescent="0.35">
      <c r="C3947">
        <f t="shared" si="414"/>
        <v>2.8982463509398298E-2</v>
      </c>
      <c r="D3947" s="1">
        <v>43745</v>
      </c>
      <c r="E3947">
        <f t="shared" si="415"/>
        <v>9523</v>
      </c>
      <c r="F3947">
        <v>3655</v>
      </c>
      <c r="G3947" t="s">
        <v>8</v>
      </c>
      <c r="H3947" s="13">
        <v>1800</v>
      </c>
      <c r="I3947" s="1">
        <v>43745</v>
      </c>
      <c r="J3947">
        <v>17143200</v>
      </c>
      <c r="K3947">
        <v>8217.6329999999998</v>
      </c>
      <c r="L3947" s="9">
        <f t="shared" si="416"/>
        <v>3244.0478245761228</v>
      </c>
      <c r="M3947" s="19">
        <f t="shared" si="417"/>
        <v>56284.380253002826</v>
      </c>
      <c r="O3947">
        <f t="shared" si="418"/>
        <v>3173.8447213559348</v>
      </c>
      <c r="P3947" s="8">
        <f t="shared" si="419"/>
        <v>32781.081129461003</v>
      </c>
      <c r="Q3947" s="18">
        <f t="shared" si="420"/>
        <v>3281.355206030838</v>
      </c>
      <c r="R3947" s="16"/>
    </row>
    <row r="3948" spans="3:18" x14ac:dyDescent="0.35">
      <c r="C3948">
        <f t="shared" si="414"/>
        <v>2.897942041159177E-2</v>
      </c>
      <c r="D3948" s="1">
        <v>43746</v>
      </c>
      <c r="E3948">
        <f t="shared" si="415"/>
        <v>9524</v>
      </c>
      <c r="F3948">
        <v>3656</v>
      </c>
      <c r="G3948" t="s">
        <v>8</v>
      </c>
      <c r="H3948" s="13">
        <v>1800</v>
      </c>
      <c r="I3948" s="1">
        <v>43746</v>
      </c>
      <c r="J3948">
        <v>17145000</v>
      </c>
      <c r="K3948">
        <v>8191.0709999999999</v>
      </c>
      <c r="L3948" s="9">
        <f t="shared" si="416"/>
        <v>3249.1344806652751</v>
      </c>
      <c r="M3948" s="19">
        <f t="shared" si="417"/>
        <v>56338.941352566857</v>
      </c>
      <c r="O3948">
        <f t="shared" si="418"/>
        <v>3174.8480061235141</v>
      </c>
      <c r="P3948" s="8">
        <f t="shared" si="419"/>
        <v>32822.360211122934</v>
      </c>
      <c r="Q3948" s="18">
        <f t="shared" si="420"/>
        <v>3285.9183862263963</v>
      </c>
      <c r="R3948" s="16"/>
    </row>
    <row r="3949" spans="3:18" x14ac:dyDescent="0.35">
      <c r="C3949">
        <f t="shared" si="414"/>
        <v>2.8976377952755906E-2</v>
      </c>
      <c r="D3949" s="1">
        <v>43747</v>
      </c>
      <c r="E3949">
        <f t="shared" si="415"/>
        <v>9525</v>
      </c>
      <c r="F3949">
        <v>3657</v>
      </c>
      <c r="G3949" t="s">
        <v>8</v>
      </c>
      <c r="H3949" s="13">
        <v>1800</v>
      </c>
      <c r="I3949" s="1">
        <v>43747</v>
      </c>
      <c r="J3949">
        <v>17146800</v>
      </c>
      <c r="K3949">
        <v>8596.4529999999995</v>
      </c>
      <c r="L3949" s="9">
        <f t="shared" si="416"/>
        <v>3254.2289188610689</v>
      </c>
      <c r="M3949" s="19">
        <f t="shared" si="417"/>
        <v>56393.550200444814</v>
      </c>
      <c r="O3949">
        <f t="shared" si="418"/>
        <v>3175.8515026524524</v>
      </c>
      <c r="P3949" s="8">
        <f t="shared" si="419"/>
        <v>32863.690606000229</v>
      </c>
      <c r="Q3949" s="18">
        <f t="shared" si="420"/>
        <v>3290.4871917703958</v>
      </c>
      <c r="R3949" s="16"/>
    </row>
    <row r="3950" spans="3:18" x14ac:dyDescent="0.35">
      <c r="C3950">
        <f t="shared" si="414"/>
        <v>2.897333613268948E-2</v>
      </c>
      <c r="D3950" s="1">
        <v>43748</v>
      </c>
      <c r="E3950">
        <f t="shared" si="415"/>
        <v>9526</v>
      </c>
      <c r="F3950">
        <v>3658</v>
      </c>
      <c r="G3950" t="s">
        <v>8</v>
      </c>
      <c r="H3950" s="13">
        <v>1800</v>
      </c>
      <c r="I3950" s="1">
        <v>43748</v>
      </c>
      <c r="J3950">
        <v>17148600</v>
      </c>
      <c r="K3950">
        <v>8590.3729999999996</v>
      </c>
      <c r="L3950" s="9">
        <f t="shared" si="416"/>
        <v>3259.3311507989797</v>
      </c>
      <c r="M3950" s="19">
        <f t="shared" si="417"/>
        <v>56448.206834035052</v>
      </c>
      <c r="O3950">
        <f t="shared" si="418"/>
        <v>3176.8552109652169</v>
      </c>
      <c r="P3950" s="8">
        <f t="shared" si="419"/>
        <v>32905.072378497789</v>
      </c>
      <c r="Q3950" s="18">
        <f t="shared" si="420"/>
        <v>3295.0616293119806</v>
      </c>
      <c r="R3950" s="16"/>
    </row>
    <row r="3951" spans="3:18" x14ac:dyDescent="0.35">
      <c r="C3951">
        <f t="shared" si="414"/>
        <v>2.8970294951191352E-2</v>
      </c>
      <c r="D3951" s="1">
        <v>43749</v>
      </c>
      <c r="E3951">
        <f t="shared" si="415"/>
        <v>9527</v>
      </c>
      <c r="F3951">
        <v>3659</v>
      </c>
      <c r="G3951" t="s">
        <v>8</v>
      </c>
      <c r="H3951" s="13">
        <v>1800</v>
      </c>
      <c r="I3951" s="1">
        <v>43749</v>
      </c>
      <c r="J3951">
        <v>17150400</v>
      </c>
      <c r="K3951">
        <v>8272.3950000000004</v>
      </c>
      <c r="L3951" s="9">
        <f t="shared" si="416"/>
        <v>3264.4411881315104</v>
      </c>
      <c r="M3951" s="19">
        <f t="shared" si="417"/>
        <v>56502.911290761891</v>
      </c>
      <c r="O3951">
        <f t="shared" si="418"/>
        <v>3177.8591310842576</v>
      </c>
      <c r="P3951" s="8">
        <f t="shared" si="419"/>
        <v>32946.505593100788</v>
      </c>
      <c r="Q3951" s="18">
        <f t="shared" si="420"/>
        <v>3299.6417055083416</v>
      </c>
      <c r="R3951" s="16"/>
    </row>
    <row r="3952" spans="3:18" x14ac:dyDescent="0.35">
      <c r="C3952">
        <f t="shared" si="414"/>
        <v>2.8967254408060455E-2</v>
      </c>
      <c r="D3952" s="1">
        <v>43750</v>
      </c>
      <c r="E3952">
        <f t="shared" si="415"/>
        <v>9528</v>
      </c>
      <c r="F3952">
        <v>3660</v>
      </c>
      <c r="G3952" t="s">
        <v>8</v>
      </c>
      <c r="H3952" s="13">
        <v>1800</v>
      </c>
      <c r="I3952" s="1">
        <v>43750</v>
      </c>
      <c r="J3952">
        <v>17152200</v>
      </c>
      <c r="K3952">
        <v>8311.8109999999997</v>
      </c>
      <c r="L3952" s="9">
        <f t="shared" si="416"/>
        <v>3269.5590425282185</v>
      </c>
      <c r="M3952" s="19">
        <f t="shared" si="417"/>
        <v>56557.663608075636</v>
      </c>
      <c r="O3952">
        <f t="shared" si="418"/>
        <v>3178.8632630320326</v>
      </c>
      <c r="P3952" s="8">
        <f t="shared" si="419"/>
        <v>32987.990314374794</v>
      </c>
      <c r="Q3952" s="18">
        <f t="shared" si="420"/>
        <v>3304.2274270247267</v>
      </c>
      <c r="R3952" s="16"/>
    </row>
    <row r="3953" spans="3:18" x14ac:dyDescent="0.35">
      <c r="C3953">
        <f t="shared" si="414"/>
        <v>2.8964214503095814E-2</v>
      </c>
      <c r="D3953" s="1">
        <v>43751</v>
      </c>
      <c r="E3953">
        <f t="shared" si="415"/>
        <v>9529</v>
      </c>
      <c r="F3953">
        <v>3661</v>
      </c>
      <c r="G3953" t="s">
        <v>8</v>
      </c>
      <c r="H3953" s="13">
        <v>1800</v>
      </c>
      <c r="I3953" s="1">
        <v>43751</v>
      </c>
      <c r="J3953">
        <v>17154000</v>
      </c>
      <c r="K3953">
        <v>8290.9709999999995</v>
      </c>
      <c r="L3953" s="9">
        <f t="shared" si="416"/>
        <v>3274.6847256757374</v>
      </c>
      <c r="M3953" s="19">
        <f t="shared" si="417"/>
        <v>56612.463823452592</v>
      </c>
      <c r="O3953">
        <f t="shared" si="418"/>
        <v>3179.8676068309624</v>
      </c>
      <c r="P3953" s="8">
        <f t="shared" si="419"/>
        <v>33029.526606965846</v>
      </c>
      <c r="Q3953" s="18">
        <f t="shared" si="420"/>
        <v>3308.81880053445</v>
      </c>
      <c r="R3953" s="16"/>
    </row>
    <row r="3954" spans="3:18" x14ac:dyDescent="0.35">
      <c r="C3954">
        <f t="shared" si="414"/>
        <v>2.8961175236096537E-2</v>
      </c>
      <c r="D3954" s="1">
        <v>43752</v>
      </c>
      <c r="E3954">
        <f t="shared" si="415"/>
        <v>9530</v>
      </c>
      <c r="F3954">
        <v>3662</v>
      </c>
      <c r="G3954" t="s">
        <v>8</v>
      </c>
      <c r="H3954" s="13">
        <v>1800</v>
      </c>
      <c r="I3954" s="1">
        <v>43752</v>
      </c>
      <c r="J3954">
        <v>17155800</v>
      </c>
      <c r="K3954">
        <v>8362.0730000000003</v>
      </c>
      <c r="L3954" s="9">
        <f t="shared" si="416"/>
        <v>3279.8182492778046</v>
      </c>
      <c r="M3954" s="19">
        <f t="shared" si="417"/>
        <v>56667.311974395081</v>
      </c>
      <c r="O3954">
        <f t="shared" si="418"/>
        <v>3180.872162503586</v>
      </c>
      <c r="P3954" s="8">
        <f t="shared" si="419"/>
        <v>33071.114535600587</v>
      </c>
      <c r="Q3954" s="18">
        <f t="shared" si="420"/>
        <v>3313.4158327189011</v>
      </c>
      <c r="R3954" s="16"/>
    </row>
    <row r="3955" spans="3:18" x14ac:dyDescent="0.35">
      <c r="C3955">
        <f t="shared" si="414"/>
        <v>2.895813660686182E-2</v>
      </c>
      <c r="D3955" s="1">
        <v>43753</v>
      </c>
      <c r="E3955">
        <f t="shared" si="415"/>
        <v>9531</v>
      </c>
      <c r="F3955">
        <v>3663</v>
      </c>
      <c r="G3955" t="s">
        <v>8</v>
      </c>
      <c r="H3955" s="13">
        <v>1800</v>
      </c>
      <c r="I3955" s="1">
        <v>43753</v>
      </c>
      <c r="J3955">
        <v>17157600</v>
      </c>
      <c r="K3955">
        <v>8171.27</v>
      </c>
      <c r="L3955" s="9">
        <f t="shared" si="416"/>
        <v>3284.9596250552836</v>
      </c>
      <c r="M3955" s="19">
        <f t="shared" si="417"/>
        <v>56722.20809843146</v>
      </c>
      <c r="O3955">
        <f t="shared" si="418"/>
        <v>3181.8769300722693</v>
      </c>
      <c r="P3955" s="8">
        <f t="shared" si="419"/>
        <v>33112.75416508632</v>
      </c>
      <c r="Q3955" s="18">
        <f t="shared" si="420"/>
        <v>3318.018530267555</v>
      </c>
      <c r="R3955" s="16"/>
    </row>
    <row r="3956" spans="3:18" x14ac:dyDescent="0.35">
      <c r="C3956">
        <f t="shared" si="414"/>
        <v>2.8955098615190935E-2</v>
      </c>
      <c r="D3956" s="1">
        <v>43754</v>
      </c>
      <c r="E3956">
        <f t="shared" si="415"/>
        <v>9532</v>
      </c>
      <c r="F3956">
        <v>3664</v>
      </c>
      <c r="G3956" t="s">
        <v>8</v>
      </c>
      <c r="H3956" s="13">
        <v>1800</v>
      </c>
      <c r="I3956" s="1">
        <v>43754</v>
      </c>
      <c r="J3956">
        <v>17159400</v>
      </c>
      <c r="K3956">
        <v>8002.848</v>
      </c>
      <c r="L3956" s="9">
        <f t="shared" si="416"/>
        <v>3290.1088647461897</v>
      </c>
      <c r="M3956" s="19">
        <f t="shared" si="417"/>
        <v>56777.15223311614</v>
      </c>
      <c r="O3956">
        <f t="shared" si="418"/>
        <v>3182.8819095595431</v>
      </c>
      <c r="P3956" s="8">
        <f t="shared" si="419"/>
        <v>33154.445560311149</v>
      </c>
      <c r="Q3956" s="18">
        <f t="shared" si="420"/>
        <v>3322.6268998779829</v>
      </c>
      <c r="R3956" s="16"/>
    </row>
    <row r="3957" spans="3:18" x14ac:dyDescent="0.35">
      <c r="C3957">
        <f t="shared" si="414"/>
        <v>2.8952061260883247E-2</v>
      </c>
      <c r="D3957" s="1">
        <v>43755</v>
      </c>
      <c r="E3957">
        <f t="shared" si="415"/>
        <v>9533</v>
      </c>
      <c r="F3957">
        <v>3665</v>
      </c>
      <c r="G3957" t="s">
        <v>8</v>
      </c>
      <c r="H3957" s="13">
        <v>1800</v>
      </c>
      <c r="I3957" s="1">
        <v>43755</v>
      </c>
      <c r="J3957">
        <v>17161200</v>
      </c>
      <c r="K3957">
        <v>8081.3130000000001</v>
      </c>
      <c r="L3957" s="9">
        <f t="shared" si="416"/>
        <v>3295.2659801057148</v>
      </c>
      <c r="M3957" s="19">
        <f t="shared" si="417"/>
        <v>56832.144416029609</v>
      </c>
      <c r="O3957">
        <f t="shared" si="418"/>
        <v>3183.8871009878112</v>
      </c>
      <c r="P3957" s="8">
        <f t="shared" si="419"/>
        <v>33196.188786244071</v>
      </c>
      <c r="Q3957" s="18">
        <f t="shared" si="420"/>
        <v>3327.240948255861</v>
      </c>
      <c r="R3957" s="16"/>
    </row>
    <row r="3958" spans="3:18" x14ac:dyDescent="0.35">
      <c r="C3958">
        <f t="shared" si="414"/>
        <v>2.8949024543738201E-2</v>
      </c>
      <c r="D3958" s="1">
        <v>43756</v>
      </c>
      <c r="E3958">
        <f t="shared" si="415"/>
        <v>9534</v>
      </c>
      <c r="F3958">
        <v>3666</v>
      </c>
      <c r="G3958" t="s">
        <v>8</v>
      </c>
      <c r="H3958" s="13">
        <v>1800</v>
      </c>
      <c r="I3958" s="1">
        <v>43756</v>
      </c>
      <c r="J3958">
        <v>17163000</v>
      </c>
      <c r="K3958">
        <v>7966.2659999999996</v>
      </c>
      <c r="L3958" s="9">
        <f t="shared" si="416"/>
        <v>3300.4309829062499</v>
      </c>
      <c r="M3958" s="19">
        <f t="shared" si="417"/>
        <v>56887.184684778404</v>
      </c>
      <c r="O3958">
        <f t="shared" si="418"/>
        <v>3184.8925043795716</v>
      </c>
      <c r="P3958" s="8">
        <f t="shared" si="419"/>
        <v>33237.983907935057</v>
      </c>
      <c r="Q3958" s="18">
        <f t="shared" si="420"/>
        <v>3331.860682114981</v>
      </c>
      <c r="R3958" s="16"/>
    </row>
    <row r="3959" spans="3:18" x14ac:dyDescent="0.35">
      <c r="C3959">
        <f t="shared" si="414"/>
        <v>2.8945988463555321E-2</v>
      </c>
      <c r="D3959" s="1">
        <v>43757</v>
      </c>
      <c r="E3959">
        <f t="shared" si="415"/>
        <v>9535</v>
      </c>
      <c r="F3959">
        <v>3667</v>
      </c>
      <c r="G3959" t="s">
        <v>8</v>
      </c>
      <c r="H3959" s="13">
        <v>1800</v>
      </c>
      <c r="I3959" s="1">
        <v>43757</v>
      </c>
      <c r="J3959">
        <v>17164800</v>
      </c>
      <c r="K3959">
        <v>7974.0879999999997</v>
      </c>
      <c r="L3959" s="9">
        <f t="shared" si="416"/>
        <v>3305.6038849374122</v>
      </c>
      <c r="M3959" s="19">
        <f t="shared" si="417"/>
        <v>56942.273076995174</v>
      </c>
      <c r="O3959">
        <f t="shared" si="418"/>
        <v>3185.8981197572425</v>
      </c>
      <c r="P3959" s="8">
        <f t="shared" si="419"/>
        <v>33279.830990515176</v>
      </c>
      <c r="Q3959" s="18">
        <f t="shared" si="420"/>
        <v>3336.4861081772574</v>
      </c>
      <c r="R3959" s="16"/>
    </row>
    <row r="3960" spans="3:18" x14ac:dyDescent="0.35">
      <c r="C3960">
        <f t="shared" si="414"/>
        <v>2.8942953020134228E-2</v>
      </c>
      <c r="D3960" s="1">
        <v>43758</v>
      </c>
      <c r="E3960">
        <f t="shared" si="415"/>
        <v>9536</v>
      </c>
      <c r="F3960">
        <v>3668</v>
      </c>
      <c r="G3960" t="s">
        <v>8</v>
      </c>
      <c r="H3960" s="13">
        <v>1800</v>
      </c>
      <c r="I3960" s="1">
        <v>43758</v>
      </c>
      <c r="J3960">
        <v>17166600</v>
      </c>
      <c r="K3960">
        <v>8242.8629999999994</v>
      </c>
      <c r="L3960" s="9">
        <f t="shared" si="416"/>
        <v>3310.7846980060694</v>
      </c>
      <c r="M3960" s="19">
        <f t="shared" si="417"/>
        <v>56997.409630338683</v>
      </c>
      <c r="O3960">
        <f t="shared" si="418"/>
        <v>3186.9039471433139</v>
      </c>
      <c r="P3960" s="8">
        <f t="shared" si="419"/>
        <v>33321.730099196691</v>
      </c>
      <c r="Q3960" s="18">
        <f t="shared" si="420"/>
        <v>3341.1172331727398</v>
      </c>
      <c r="R3960" s="16"/>
    </row>
    <row r="3961" spans="3:18" x14ac:dyDescent="0.35">
      <c r="C3961">
        <f t="shared" si="414"/>
        <v>2.8939918213274615E-2</v>
      </c>
      <c r="D3961" s="1">
        <v>43759</v>
      </c>
      <c r="E3961">
        <f t="shared" si="415"/>
        <v>9537</v>
      </c>
      <c r="F3961">
        <v>3669</v>
      </c>
      <c r="G3961" t="s">
        <v>8</v>
      </c>
      <c r="H3961" s="13">
        <v>1800</v>
      </c>
      <c r="I3961" s="1">
        <v>43759</v>
      </c>
      <c r="J3961">
        <v>17168400</v>
      </c>
      <c r="K3961">
        <v>8221.3729999999996</v>
      </c>
      <c r="L3961" s="9">
        <f t="shared" si="416"/>
        <v>3315.9734339363636</v>
      </c>
      <c r="M3961" s="19">
        <f t="shared" si="417"/>
        <v>57052.594382493829</v>
      </c>
      <c r="O3961">
        <f t="shared" si="418"/>
        <v>3187.9099865602166</v>
      </c>
      <c r="P3961" s="8">
        <f t="shared" si="419"/>
        <v>33363.681299273157</v>
      </c>
      <c r="Q3961" s="18">
        <f t="shared" si="420"/>
        <v>3345.7540638396231</v>
      </c>
      <c r="R3961" s="16"/>
    </row>
    <row r="3962" spans="3:18" x14ac:dyDescent="0.35">
      <c r="C3962">
        <f t="shared" si="414"/>
        <v>2.8936884042776265E-2</v>
      </c>
      <c r="D3962" s="1">
        <v>43760</v>
      </c>
      <c r="E3962">
        <f t="shared" si="415"/>
        <v>9538</v>
      </c>
      <c r="F3962">
        <v>3670</v>
      </c>
      <c r="G3962" t="s">
        <v>8</v>
      </c>
      <c r="H3962" s="13">
        <v>1800</v>
      </c>
      <c r="I3962" s="1">
        <v>43760</v>
      </c>
      <c r="J3962">
        <v>17170200</v>
      </c>
      <c r="K3962">
        <v>8034.5450000000001</v>
      </c>
      <c r="L3962" s="9">
        <f t="shared" si="416"/>
        <v>3321.1701045697355</v>
      </c>
      <c r="M3962" s="19">
        <f t="shared" si="417"/>
        <v>57107.827371171647</v>
      </c>
      <c r="O3962">
        <f t="shared" si="418"/>
        <v>3188.9162380304333</v>
      </c>
      <c r="P3962" s="8">
        <f t="shared" si="419"/>
        <v>33405.684656119513</v>
      </c>
      <c r="Q3962" s="18">
        <f t="shared" si="420"/>
        <v>3350.3966069242547</v>
      </c>
      <c r="R3962" s="16"/>
    </row>
    <row r="3963" spans="3:18" x14ac:dyDescent="0.35">
      <c r="C3963">
        <f t="shared" si="414"/>
        <v>2.8933850508439041E-2</v>
      </c>
      <c r="D3963" s="1">
        <v>43761</v>
      </c>
      <c r="E3963">
        <f t="shared" si="415"/>
        <v>9539</v>
      </c>
      <c r="F3963">
        <v>3671</v>
      </c>
      <c r="G3963" t="s">
        <v>8</v>
      </c>
      <c r="H3963" s="13">
        <v>1800</v>
      </c>
      <c r="I3963" s="1">
        <v>43761</v>
      </c>
      <c r="J3963">
        <v>17172000</v>
      </c>
      <c r="K3963">
        <v>7478.9049999999997</v>
      </c>
      <c r="L3963" s="9">
        <f t="shared" si="416"/>
        <v>3326.374721764952</v>
      </c>
      <c r="M3963" s="19">
        <f t="shared" si="417"/>
        <v>57163.10863410934</v>
      </c>
      <c r="O3963">
        <f t="shared" si="418"/>
        <v>3189.9227015764077</v>
      </c>
      <c r="P3963" s="8">
        <f t="shared" si="419"/>
        <v>33447.740235192214</v>
      </c>
      <c r="Q3963" s="18">
        <f t="shared" si="420"/>
        <v>3355.0448691811471</v>
      </c>
      <c r="R3963" s="16"/>
    </row>
    <row r="3964" spans="3:18" x14ac:dyDescent="0.35">
      <c r="C3964">
        <f t="shared" si="414"/>
        <v>2.8930817610062894E-2</v>
      </c>
      <c r="D3964" s="1">
        <v>43762</v>
      </c>
      <c r="E3964">
        <f t="shared" si="415"/>
        <v>9540</v>
      </c>
      <c r="F3964">
        <v>3672</v>
      </c>
      <c r="G3964" t="s">
        <v>8</v>
      </c>
      <c r="H3964" s="13">
        <v>1800</v>
      </c>
      <c r="I3964" s="1">
        <v>43762</v>
      </c>
      <c r="J3964">
        <v>17173800</v>
      </c>
      <c r="K3964">
        <v>7435.8459999999995</v>
      </c>
      <c r="L3964" s="9">
        <f t="shared" si="416"/>
        <v>3331.5872973981277</v>
      </c>
      <c r="M3964" s="19">
        <f t="shared" si="417"/>
        <v>57218.438209070278</v>
      </c>
      <c r="O3964">
        <f t="shared" si="418"/>
        <v>3190.929377220592</v>
      </c>
      <c r="P3964" s="8">
        <f t="shared" si="419"/>
        <v>33489.848102029297</v>
      </c>
      <c r="Q3964" s="18">
        <f t="shared" si="420"/>
        <v>3359.698857372985</v>
      </c>
      <c r="R3964" s="16"/>
    </row>
    <row r="3965" spans="3:18" x14ac:dyDescent="0.35">
      <c r="C3965">
        <f t="shared" si="414"/>
        <v>2.8927785347447856E-2</v>
      </c>
      <c r="D3965" s="1">
        <v>43763</v>
      </c>
      <c r="E3965">
        <f t="shared" si="415"/>
        <v>9541</v>
      </c>
      <c r="F3965">
        <v>3673</v>
      </c>
      <c r="G3965" t="s">
        <v>8</v>
      </c>
      <c r="H3965" s="13">
        <v>1800</v>
      </c>
      <c r="I3965" s="1">
        <v>43763</v>
      </c>
      <c r="J3965">
        <v>17175600</v>
      </c>
      <c r="K3965">
        <v>8671.5079999999998</v>
      </c>
      <c r="L3965" s="9">
        <f t="shared" si="416"/>
        <v>3336.8078433627516</v>
      </c>
      <c r="M3965" s="19">
        <f t="shared" si="417"/>
        <v>57273.816133844033</v>
      </c>
      <c r="O3965">
        <f t="shared" si="418"/>
        <v>3191.9362649854434</v>
      </c>
      <c r="P3965" s="8">
        <f t="shared" si="419"/>
        <v>33532.008322250505</v>
      </c>
      <c r="Q3965" s="18">
        <f t="shared" si="420"/>
        <v>3364.3585782706373</v>
      </c>
      <c r="R3965" s="16"/>
    </row>
    <row r="3966" spans="3:18" x14ac:dyDescent="0.35">
      <c r="C3966">
        <f t="shared" si="414"/>
        <v>2.8924753720394047E-2</v>
      </c>
      <c r="D3966" s="1">
        <v>43764</v>
      </c>
      <c r="E3966">
        <f t="shared" si="415"/>
        <v>9542</v>
      </c>
      <c r="F3966">
        <v>3674</v>
      </c>
      <c r="G3966" t="s">
        <v>8</v>
      </c>
      <c r="H3966" s="13">
        <v>1800</v>
      </c>
      <c r="I3966" s="1">
        <v>43764</v>
      </c>
      <c r="J3966">
        <v>17177400</v>
      </c>
      <c r="K3966">
        <v>9261.9979999999996</v>
      </c>
      <c r="L3966" s="9">
        <f t="shared" si="416"/>
        <v>3342.0363715697122</v>
      </c>
      <c r="M3966" s="19">
        <f t="shared" si="417"/>
        <v>57329.242446246368</v>
      </c>
      <c r="O3966">
        <f t="shared" si="418"/>
        <v>3192.9433648934282</v>
      </c>
      <c r="P3966" s="8">
        <f t="shared" si="419"/>
        <v>33574.220961557388</v>
      </c>
      <c r="Q3966" s="18">
        <f t="shared" si="420"/>
        <v>3369.0240386531655</v>
      </c>
      <c r="R3966" s="16"/>
    </row>
    <row r="3967" spans="3:18" x14ac:dyDescent="0.35">
      <c r="C3967">
        <f t="shared" si="414"/>
        <v>2.8921722728701665E-2</v>
      </c>
      <c r="D3967" s="1">
        <v>43765</v>
      </c>
      <c r="E3967">
        <f t="shared" si="415"/>
        <v>9543</v>
      </c>
      <c r="F3967">
        <v>3675</v>
      </c>
      <c r="G3967" t="s">
        <v>8</v>
      </c>
      <c r="H3967" s="13">
        <v>1800</v>
      </c>
      <c r="I3967" s="1">
        <v>43765</v>
      </c>
      <c r="J3967">
        <v>17179200</v>
      </c>
      <c r="K3967">
        <v>9555.3050000000003</v>
      </c>
      <c r="L3967" s="9">
        <f t="shared" si="416"/>
        <v>3347.2728939473218</v>
      </c>
      <c r="M3967" s="19">
        <f t="shared" si="417"/>
        <v>57384.717184119298</v>
      </c>
      <c r="O3967">
        <f t="shared" si="418"/>
        <v>3193.9506769670179</v>
      </c>
      <c r="P3967" s="8">
        <f t="shared" si="419"/>
        <v>33616.486085733392</v>
      </c>
      <c r="Q3967" s="18">
        <f t="shared" si="420"/>
        <v>3373.6952453078343</v>
      </c>
      <c r="R3967" s="16"/>
    </row>
    <row r="3968" spans="3:18" x14ac:dyDescent="0.35">
      <c r="C3968">
        <f t="shared" si="414"/>
        <v>2.8918692372170998E-2</v>
      </c>
      <c r="D3968" s="1">
        <v>43766</v>
      </c>
      <c r="E3968">
        <f t="shared" si="415"/>
        <v>9544</v>
      </c>
      <c r="F3968">
        <v>3676</v>
      </c>
      <c r="G3968" t="s">
        <v>8</v>
      </c>
      <c r="H3968" s="13">
        <v>1800</v>
      </c>
      <c r="I3968" s="1">
        <v>43766</v>
      </c>
      <c r="J3968">
        <v>17181000</v>
      </c>
      <c r="K3968">
        <v>9223.2060000000001</v>
      </c>
      <c r="L3968" s="9">
        <f t="shared" si="416"/>
        <v>3352.5174224413413</v>
      </c>
      <c r="M3968" s="19">
        <f t="shared" si="417"/>
        <v>57440.240385331061</v>
      </c>
      <c r="O3968">
        <f t="shared" si="418"/>
        <v>3194.9582012286237</v>
      </c>
      <c r="P3968" s="8">
        <f t="shared" si="419"/>
        <v>33658.80376064399</v>
      </c>
      <c r="Q3968" s="18">
        <f t="shared" si="420"/>
        <v>3378.3722050301221</v>
      </c>
      <c r="R3968" s="16"/>
    </row>
    <row r="3969" spans="3:18" x14ac:dyDescent="0.35">
      <c r="C3969">
        <f t="shared" si="414"/>
        <v>2.891566265060241E-2</v>
      </c>
      <c r="D3969" s="1">
        <v>43767</v>
      </c>
      <c r="E3969">
        <f t="shared" si="415"/>
        <v>9545</v>
      </c>
      <c r="F3969">
        <v>3677</v>
      </c>
      <c r="G3969" t="s">
        <v>8</v>
      </c>
      <c r="H3969" s="13">
        <v>1800</v>
      </c>
      <c r="I3969" s="1">
        <v>43767</v>
      </c>
      <c r="J3969">
        <v>17182800</v>
      </c>
      <c r="K3969">
        <v>9437.5849999999991</v>
      </c>
      <c r="L3969" s="9">
        <f t="shared" si="416"/>
        <v>3357.7699690150066</v>
      </c>
      <c r="M3969" s="19">
        <f t="shared" si="417"/>
        <v>57495.812087776147</v>
      </c>
      <c r="O3969">
        <f t="shared" si="418"/>
        <v>3195.9659377007547</v>
      </c>
      <c r="P3969" s="8">
        <f t="shared" si="419"/>
        <v>33701.174052236747</v>
      </c>
      <c r="Q3969" s="18">
        <f t="shared" si="420"/>
        <v>3383.0549246237288</v>
      </c>
      <c r="R3969" s="16"/>
    </row>
    <row r="3970" spans="3:18" x14ac:dyDescent="0.35">
      <c r="C3970">
        <f t="shared" si="414"/>
        <v>2.8912633563796353E-2</v>
      </c>
      <c r="D3970" s="1">
        <v>43768</v>
      </c>
      <c r="E3970">
        <f t="shared" si="415"/>
        <v>9546</v>
      </c>
      <c r="F3970">
        <v>3678</v>
      </c>
      <c r="G3970" t="s">
        <v>8</v>
      </c>
      <c r="H3970" s="13">
        <v>1800</v>
      </c>
      <c r="I3970" s="1">
        <v>43768</v>
      </c>
      <c r="J3970">
        <v>17184600</v>
      </c>
      <c r="K3970">
        <v>9170.2849999999999</v>
      </c>
      <c r="L3970" s="9">
        <f t="shared" si="416"/>
        <v>3363.0305456490523</v>
      </c>
      <c r="M3970" s="19">
        <f t="shared" si="417"/>
        <v>57551.432329375319</v>
      </c>
      <c r="O3970">
        <f t="shared" si="418"/>
        <v>3196.9738864058359</v>
      </c>
      <c r="P3970" s="8">
        <f t="shared" si="419"/>
        <v>33743.597026541443</v>
      </c>
      <c r="Q3970" s="18">
        <f t="shared" si="420"/>
        <v>3387.7434109005872</v>
      </c>
      <c r="R3970" s="16"/>
    </row>
    <row r="3971" spans="3:18" x14ac:dyDescent="0.35">
      <c r="C3971">
        <f t="shared" si="414"/>
        <v>2.8909605111553369E-2</v>
      </c>
      <c r="D3971" s="1">
        <v>43769</v>
      </c>
      <c r="E3971">
        <f t="shared" si="415"/>
        <v>9547</v>
      </c>
      <c r="F3971">
        <v>3679</v>
      </c>
      <c r="G3971" t="s">
        <v>8</v>
      </c>
      <c r="H3971" s="13">
        <v>1800</v>
      </c>
      <c r="I3971" s="1">
        <v>43769</v>
      </c>
      <c r="J3971">
        <v>17186400</v>
      </c>
      <c r="K3971">
        <v>9164.3649999999998</v>
      </c>
      <c r="L3971" s="9">
        <f t="shared" si="416"/>
        <v>3368.2991643417358</v>
      </c>
      <c r="M3971" s="19">
        <f t="shared" si="417"/>
        <v>57607.101148075657</v>
      </c>
      <c r="O3971">
        <f t="shared" si="418"/>
        <v>3197.9820473663449</v>
      </c>
      <c r="P3971" s="8">
        <f t="shared" si="419"/>
        <v>33786.072749670187</v>
      </c>
      <c r="Q3971" s="18">
        <f t="shared" si="420"/>
        <v>3392.4376706808735</v>
      </c>
      <c r="R3971" s="16"/>
    </row>
    <row r="3972" spans="3:18" x14ac:dyDescent="0.35">
      <c r="C3972">
        <f t="shared" si="414"/>
        <v>2.8906577293674067E-2</v>
      </c>
      <c r="D3972" s="1">
        <v>43770</v>
      </c>
      <c r="E3972">
        <f t="shared" si="415"/>
        <v>9548</v>
      </c>
      <c r="F3972">
        <v>3680</v>
      </c>
      <c r="G3972" t="s">
        <v>8</v>
      </c>
      <c r="H3972" s="13">
        <v>1800</v>
      </c>
      <c r="I3972" s="1">
        <v>43770</v>
      </c>
      <c r="J3972">
        <v>17188200</v>
      </c>
      <c r="K3972">
        <v>9265.4310000000005</v>
      </c>
      <c r="L3972" s="9">
        <f t="shared" si="416"/>
        <v>3373.5758371088659</v>
      </c>
      <c r="M3972" s="19">
        <f t="shared" si="417"/>
        <v>57662.818581850501</v>
      </c>
      <c r="O3972">
        <f t="shared" si="418"/>
        <v>3198.9904206046972</v>
      </c>
      <c r="P3972" s="8">
        <f t="shared" si="419"/>
        <v>33828.601287817502</v>
      </c>
      <c r="Q3972" s="18">
        <f t="shared" si="420"/>
        <v>3397.1377107930161</v>
      </c>
      <c r="R3972" s="16"/>
    </row>
    <row r="3973" spans="3:18" x14ac:dyDescent="0.35">
      <c r="C3973">
        <f t="shared" si="414"/>
        <v>2.8903550109959156E-2</v>
      </c>
      <c r="D3973" s="1">
        <v>43771</v>
      </c>
      <c r="E3973">
        <f t="shared" si="415"/>
        <v>9549</v>
      </c>
      <c r="F3973">
        <v>3681</v>
      </c>
      <c r="G3973" t="s">
        <v>8</v>
      </c>
      <c r="H3973" s="13">
        <v>1800</v>
      </c>
      <c r="I3973" s="1">
        <v>43771</v>
      </c>
      <c r="J3973">
        <v>17190000</v>
      </c>
      <c r="K3973">
        <v>9312.36</v>
      </c>
      <c r="L3973" s="9">
        <f t="shared" si="416"/>
        <v>3378.8605759838238</v>
      </c>
      <c r="M3973" s="19">
        <f t="shared" si="417"/>
        <v>57718.58466869955</v>
      </c>
      <c r="O3973">
        <f t="shared" si="418"/>
        <v>3199.9990061434078</v>
      </c>
      <c r="P3973" s="8">
        <f t="shared" si="419"/>
        <v>33871.182707260421</v>
      </c>
      <c r="Q3973" s="18">
        <f t="shared" si="420"/>
        <v>3401.8435380737051</v>
      </c>
      <c r="R3973" s="16"/>
    </row>
    <row r="3974" spans="3:18" x14ac:dyDescent="0.35">
      <c r="C3974">
        <f t="shared" si="414"/>
        <v>2.8900523560209425E-2</v>
      </c>
      <c r="D3974" s="1">
        <v>43772</v>
      </c>
      <c r="E3974">
        <f t="shared" si="415"/>
        <v>9550</v>
      </c>
      <c r="F3974">
        <v>3682</v>
      </c>
      <c r="G3974" t="s">
        <v>8</v>
      </c>
      <c r="H3974" s="13">
        <v>1800</v>
      </c>
      <c r="I3974" s="1">
        <v>43772</v>
      </c>
      <c r="J3974">
        <v>17191800</v>
      </c>
      <c r="K3974">
        <v>9211.6</v>
      </c>
      <c r="L3974" s="9">
        <f t="shared" si="416"/>
        <v>3384.153393017592</v>
      </c>
      <c r="M3974" s="19">
        <f t="shared" si="417"/>
        <v>57774.399446648807</v>
      </c>
      <c r="O3974">
        <f t="shared" si="418"/>
        <v>3201.0078040049066</v>
      </c>
      <c r="P3974" s="8">
        <f t="shared" si="419"/>
        <v>33913.817074358623</v>
      </c>
      <c r="Q3974" s="18">
        <f t="shared" si="420"/>
        <v>3406.5551593679029</v>
      </c>
      <c r="R3974" s="16"/>
    </row>
    <row r="3975" spans="3:18" x14ac:dyDescent="0.35">
      <c r="C3975">
        <f t="shared" si="414"/>
        <v>2.8897497644225736E-2</v>
      </c>
      <c r="D3975" s="1">
        <v>43773</v>
      </c>
      <c r="E3975">
        <f t="shared" si="415"/>
        <v>9551</v>
      </c>
      <c r="F3975">
        <v>3683</v>
      </c>
      <c r="G3975" t="s">
        <v>8</v>
      </c>
      <c r="H3975" s="13">
        <v>1800</v>
      </c>
      <c r="I3975" s="1">
        <v>43773</v>
      </c>
      <c r="J3975">
        <v>17193600</v>
      </c>
      <c r="K3975">
        <v>9424.1849999999995</v>
      </c>
      <c r="L3975" s="9">
        <f t="shared" si="416"/>
        <v>3389.4543002787773</v>
      </c>
      <c r="M3975" s="19">
        <f t="shared" si="417"/>
        <v>57830.262953750651</v>
      </c>
      <c r="O3975">
        <f t="shared" si="418"/>
        <v>3202.0168142116308</v>
      </c>
      <c r="P3975" s="8">
        <f t="shared" si="419"/>
        <v>33956.504455554503</v>
      </c>
      <c r="Q3975" s="18">
        <f t="shared" si="420"/>
        <v>3411.272581528855</v>
      </c>
      <c r="R3975" s="16"/>
    </row>
    <row r="3976" spans="3:18" x14ac:dyDescent="0.35">
      <c r="C3976">
        <f t="shared" si="414"/>
        <v>2.8894472361809045E-2</v>
      </c>
      <c r="D3976" s="1">
        <v>43774</v>
      </c>
      <c r="E3976">
        <f t="shared" si="415"/>
        <v>9552</v>
      </c>
      <c r="F3976">
        <v>3684</v>
      </c>
      <c r="G3976" t="s">
        <v>8</v>
      </c>
      <c r="H3976" s="13">
        <v>1800</v>
      </c>
      <c r="I3976" s="1">
        <v>43774</v>
      </c>
      <c r="J3976">
        <v>17195400</v>
      </c>
      <c r="K3976">
        <v>9326.6029999999992</v>
      </c>
      <c r="L3976" s="9">
        <f t="shared" si="416"/>
        <v>3394.7633098536362</v>
      </c>
      <c r="M3976" s="19">
        <f t="shared" si="417"/>
        <v>57886.175228083819</v>
      </c>
      <c r="O3976">
        <f t="shared" si="418"/>
        <v>3203.0260367860701</v>
      </c>
      <c r="P3976" s="8">
        <f t="shared" si="419"/>
        <v>33999.244917373289</v>
      </c>
      <c r="Q3976" s="18">
        <f t="shared" si="420"/>
        <v>3415.9958114180981</v>
      </c>
      <c r="R3976" s="16"/>
    </row>
    <row r="3977" spans="3:18" x14ac:dyDescent="0.35">
      <c r="C3977">
        <f t="shared" si="414"/>
        <v>2.889144771276039E-2</v>
      </c>
      <c r="D3977" s="1">
        <v>43775</v>
      </c>
      <c r="E3977">
        <f t="shared" si="415"/>
        <v>9553</v>
      </c>
      <c r="F3977">
        <v>3685</v>
      </c>
      <c r="G3977" t="s">
        <v>8</v>
      </c>
      <c r="H3977" s="13">
        <v>1800</v>
      </c>
      <c r="I3977" s="1">
        <v>43775</v>
      </c>
      <c r="J3977">
        <v>17197200</v>
      </c>
      <c r="K3977">
        <v>9345.69</v>
      </c>
      <c r="L3977" s="9">
        <f t="shared" si="416"/>
        <v>3400.0804338461003</v>
      </c>
      <c r="M3977" s="19">
        <f t="shared" si="417"/>
        <v>57942.136307753441</v>
      </c>
      <c r="O3977">
        <f t="shared" si="418"/>
        <v>3204.0354717506757</v>
      </c>
      <c r="P3977" s="8">
        <f t="shared" si="419"/>
        <v>34042.038526423152</v>
      </c>
      <c r="Q3977" s="18">
        <f t="shared" si="420"/>
        <v>3420.724855905471</v>
      </c>
      <c r="R3977" s="16"/>
    </row>
    <row r="3978" spans="3:18" x14ac:dyDescent="0.35">
      <c r="C3978">
        <f t="shared" si="414"/>
        <v>2.8888423696880886E-2</v>
      </c>
      <c r="D3978" s="1">
        <v>43776</v>
      </c>
      <c r="E3978">
        <f t="shared" si="415"/>
        <v>9554</v>
      </c>
      <c r="F3978">
        <v>3686</v>
      </c>
      <c r="G3978" t="s">
        <v>8</v>
      </c>
      <c r="H3978" s="13">
        <v>1800</v>
      </c>
      <c r="I3978" s="1">
        <v>43776</v>
      </c>
      <c r="J3978">
        <v>17199000</v>
      </c>
      <c r="K3978">
        <v>9205.8080000000009</v>
      </c>
      <c r="L3978" s="9">
        <f t="shared" si="416"/>
        <v>3405.4056843778035</v>
      </c>
      <c r="M3978" s="19">
        <f t="shared" si="417"/>
        <v>57998.146230891041</v>
      </c>
      <c r="O3978">
        <f t="shared" si="418"/>
        <v>3205.0451191279053</v>
      </c>
      <c r="P3978" s="8">
        <f t="shared" si="419"/>
        <v>34084.885349395292</v>
      </c>
      <c r="Q3978" s="18">
        <f t="shared" si="420"/>
        <v>3425.4597218691256</v>
      </c>
      <c r="R3978" s="16"/>
    </row>
    <row r="3979" spans="3:18" x14ac:dyDescent="0.35">
      <c r="C3979">
        <f t="shared" si="414"/>
        <v>2.8885400313971743E-2</v>
      </c>
      <c r="D3979" s="1">
        <v>43777</v>
      </c>
      <c r="E3979">
        <f t="shared" si="415"/>
        <v>9555</v>
      </c>
      <c r="F3979">
        <v>3687</v>
      </c>
      <c r="G3979" t="s">
        <v>8</v>
      </c>
      <c r="H3979" s="13">
        <v>1800</v>
      </c>
      <c r="I3979" s="1">
        <v>43777</v>
      </c>
      <c r="J3979">
        <v>17200800</v>
      </c>
      <c r="K3979">
        <v>8770.3610000000008</v>
      </c>
      <c r="L3979" s="9">
        <f t="shared" si="416"/>
        <v>3410.7390735881058</v>
      </c>
      <c r="M3979" s="19">
        <f t="shared" si="417"/>
        <v>58054.205035654566</v>
      </c>
      <c r="O3979">
        <f t="shared" si="418"/>
        <v>3206.0549789402016</v>
      </c>
      <c r="P3979" s="8">
        <f t="shared" si="419"/>
        <v>34127.785453064069</v>
      </c>
      <c r="Q3979" s="18">
        <f t="shared" si="420"/>
        <v>3430.2004161955351</v>
      </c>
      <c r="R3979" s="16"/>
    </row>
    <row r="3980" spans="3:18" x14ac:dyDescent="0.35">
      <c r="C3980">
        <f t="shared" si="414"/>
        <v>2.888237756383424E-2</v>
      </c>
      <c r="D3980" s="1">
        <v>43778</v>
      </c>
      <c r="E3980">
        <f t="shared" si="415"/>
        <v>9556</v>
      </c>
      <c r="F3980">
        <v>3688</v>
      </c>
      <c r="G3980" t="s">
        <v>8</v>
      </c>
      <c r="H3980" s="13">
        <v>1800</v>
      </c>
      <c r="I3980" s="1">
        <v>43778</v>
      </c>
      <c r="J3980">
        <v>17202600</v>
      </c>
      <c r="K3980">
        <v>8813.3559999999998</v>
      </c>
      <c r="L3980" s="9">
        <f t="shared" si="416"/>
        <v>3416.080613634118</v>
      </c>
      <c r="M3980" s="19">
        <f t="shared" si="417"/>
        <v>58110.312760228378</v>
      </c>
      <c r="O3980">
        <f t="shared" si="418"/>
        <v>3207.065051210036</v>
      </c>
      <c r="P3980" s="8">
        <f t="shared" si="419"/>
        <v>34170.738904287078</v>
      </c>
      <c r="Q3980" s="18">
        <f t="shared" si="420"/>
        <v>3434.9469457795044</v>
      </c>
      <c r="R3980" s="16"/>
    </row>
    <row r="3981" spans="3:18" x14ac:dyDescent="0.35">
      <c r="C3981">
        <f t="shared" si="414"/>
        <v>2.8879355446269749E-2</v>
      </c>
      <c r="D3981" s="1">
        <v>43779</v>
      </c>
      <c r="E3981">
        <f t="shared" si="415"/>
        <v>9557</v>
      </c>
      <c r="F3981">
        <v>3689</v>
      </c>
      <c r="G3981" t="s">
        <v>8</v>
      </c>
      <c r="H3981" s="13">
        <v>1800</v>
      </c>
      <c r="I3981" s="1">
        <v>43779</v>
      </c>
      <c r="J3981">
        <v>17204400</v>
      </c>
      <c r="K3981">
        <v>9044.7810000000009</v>
      </c>
      <c r="L3981" s="9">
        <f t="shared" si="416"/>
        <v>3421.4303166907271</v>
      </c>
      <c r="M3981" s="19">
        <f t="shared" si="417"/>
        <v>58166.469442823305</v>
      </c>
      <c r="O3981">
        <f t="shared" si="418"/>
        <v>3208.0753359598652</v>
      </c>
      <c r="P3981" s="8">
        <f t="shared" si="419"/>
        <v>34213.745770005276</v>
      </c>
      <c r="Q3981" s="18">
        <f t="shared" si="420"/>
        <v>3439.6993175241814</v>
      </c>
      <c r="R3981" s="16"/>
    </row>
    <row r="3982" spans="3:18" x14ac:dyDescent="0.35">
      <c r="C3982">
        <f t="shared" si="414"/>
        <v>2.8876333961079723E-2</v>
      </c>
      <c r="D3982" s="1">
        <v>43780</v>
      </c>
      <c r="E3982">
        <f t="shared" si="415"/>
        <v>9558</v>
      </c>
      <c r="F3982">
        <v>3690</v>
      </c>
      <c r="G3982" t="s">
        <v>8</v>
      </c>
      <c r="H3982" s="13">
        <v>1800</v>
      </c>
      <c r="I3982" s="1">
        <v>43780</v>
      </c>
      <c r="J3982">
        <v>17206200</v>
      </c>
      <c r="K3982">
        <v>8726.36</v>
      </c>
      <c r="L3982" s="9">
        <f t="shared" si="416"/>
        <v>3426.7881949506241</v>
      </c>
      <c r="M3982" s="19">
        <f t="shared" si="417"/>
        <v>58222.675121676621</v>
      </c>
      <c r="O3982">
        <f t="shared" si="418"/>
        <v>3209.0858332121297</v>
      </c>
      <c r="P3982" s="8">
        <f t="shared" si="419"/>
        <v>34256.806117243068</v>
      </c>
      <c r="Q3982" s="18">
        <f t="shared" si="420"/>
        <v>3444.4575383410661</v>
      </c>
      <c r="R3982" s="16"/>
    </row>
    <row r="3983" spans="3:18" x14ac:dyDescent="0.35">
      <c r="C3983">
        <f t="shared" si="414"/>
        <v>2.8873313108065696E-2</v>
      </c>
      <c r="D3983" s="1">
        <v>43781</v>
      </c>
      <c r="E3983">
        <f t="shared" si="415"/>
        <v>9559</v>
      </c>
      <c r="F3983">
        <v>3691</v>
      </c>
      <c r="G3983" t="s">
        <v>8</v>
      </c>
      <c r="H3983" s="13">
        <v>1800</v>
      </c>
      <c r="I3983" s="1">
        <v>43781</v>
      </c>
      <c r="J3983">
        <v>17208000</v>
      </c>
      <c r="K3983">
        <v>8820.2330000000002</v>
      </c>
      <c r="L3983" s="9">
        <f t="shared" si="416"/>
        <v>3432.1542606243279</v>
      </c>
      <c r="M3983" s="19">
        <f t="shared" si="417"/>
        <v>58278.929835052106</v>
      </c>
      <c r="O3983">
        <f t="shared" si="418"/>
        <v>3210.0965429892995</v>
      </c>
      <c r="P3983" s="8">
        <f t="shared" si="419"/>
        <v>34299.920013108429</v>
      </c>
      <c r="Q3983" s="18">
        <f t="shared" si="420"/>
        <v>3449.2216151500193</v>
      </c>
      <c r="R3983" s="16"/>
    </row>
    <row r="3984" spans="3:18" x14ac:dyDescent="0.35">
      <c r="C3984">
        <f t="shared" si="414"/>
        <v>2.8870292887029289E-2</v>
      </c>
      <c r="D3984" s="1">
        <v>43782</v>
      </c>
      <c r="E3984">
        <f t="shared" si="415"/>
        <v>9560</v>
      </c>
      <c r="F3984">
        <v>3692</v>
      </c>
      <c r="G3984" t="s">
        <v>8</v>
      </c>
      <c r="H3984" s="13">
        <v>1800</v>
      </c>
      <c r="I3984" s="1">
        <v>43782</v>
      </c>
      <c r="J3984">
        <v>17209800</v>
      </c>
      <c r="K3984">
        <v>8775.1010000000006</v>
      </c>
      <c r="L3984" s="9">
        <f t="shared" si="416"/>
        <v>3437.5285259402108</v>
      </c>
      <c r="M3984" s="19">
        <f t="shared" si="417"/>
        <v>58335.233621240026</v>
      </c>
      <c r="O3984">
        <f t="shared" si="418"/>
        <v>3211.1074653138517</v>
      </c>
      <c r="P3984" s="8">
        <f t="shared" si="419"/>
        <v>34343.087524792987</v>
      </c>
      <c r="Q3984" s="18">
        <f t="shared" si="420"/>
        <v>3453.9915548792751</v>
      </c>
      <c r="R3984" s="16"/>
    </row>
    <row r="3985" spans="3:18" x14ac:dyDescent="0.35">
      <c r="C3985">
        <f t="shared" si="414"/>
        <v>2.8867273297772198E-2</v>
      </c>
      <c r="D3985" s="1">
        <v>43783</v>
      </c>
      <c r="E3985">
        <f t="shared" si="415"/>
        <v>9561</v>
      </c>
      <c r="F3985">
        <v>3693</v>
      </c>
      <c r="G3985" t="s">
        <v>8</v>
      </c>
      <c r="H3985" s="13">
        <v>1800</v>
      </c>
      <c r="I3985" s="1">
        <v>43783</v>
      </c>
      <c r="J3985">
        <v>17211600</v>
      </c>
      <c r="K3985">
        <v>8639.1830000000009</v>
      </c>
      <c r="L3985" s="9">
        <f t="shared" si="416"/>
        <v>3442.9110031445239</v>
      </c>
      <c r="M3985" s="19">
        <f t="shared" si="417"/>
        <v>58391.586518557153</v>
      </c>
      <c r="O3985">
        <f t="shared" si="418"/>
        <v>3212.118600208225</v>
      </c>
      <c r="P3985" s="8">
        <f t="shared" si="419"/>
        <v>34386.30871957216</v>
      </c>
      <c r="Q3985" s="18">
        <f t="shared" si="420"/>
        <v>3458.7673644654501</v>
      </c>
      <c r="R3985" s="16"/>
    </row>
    <row r="3986" spans="3:18" x14ac:dyDescent="0.35">
      <c r="C3986">
        <f t="shared" si="414"/>
        <v>2.8864254340096214E-2</v>
      </c>
      <c r="D3986" s="1">
        <v>43784</v>
      </c>
      <c r="E3986">
        <f t="shared" si="415"/>
        <v>9562</v>
      </c>
      <c r="F3986">
        <v>3694</v>
      </c>
      <c r="G3986" t="s">
        <v>8</v>
      </c>
      <c r="H3986" s="13">
        <v>1800</v>
      </c>
      <c r="I3986" s="1">
        <v>43784</v>
      </c>
      <c r="J3986">
        <v>17213400</v>
      </c>
      <c r="K3986">
        <v>8471.2780000000002</v>
      </c>
      <c r="L3986" s="9">
        <f t="shared" si="416"/>
        <v>3448.301704501424</v>
      </c>
      <c r="M3986" s="19">
        <f t="shared" si="417"/>
        <v>58447.988565346815</v>
      </c>
      <c r="O3986">
        <f t="shared" si="418"/>
        <v>3213.1299476948643</v>
      </c>
      <c r="P3986" s="8">
        <f t="shared" si="419"/>
        <v>34429.583664805221</v>
      </c>
      <c r="Q3986" s="18">
        <f t="shared" si="420"/>
        <v>3463.5490508535518</v>
      </c>
      <c r="R3986" s="16"/>
    </row>
    <row r="3987" spans="3:18" x14ac:dyDescent="0.35">
      <c r="C3987">
        <f t="shared" si="414"/>
        <v>2.88612360138032E-2</v>
      </c>
      <c r="D3987" s="1">
        <v>43785</v>
      </c>
      <c r="E3987">
        <f t="shared" si="415"/>
        <v>9563</v>
      </c>
      <c r="F3987">
        <v>3695</v>
      </c>
      <c r="G3987" t="s">
        <v>8</v>
      </c>
      <c r="H3987" s="13">
        <v>1800</v>
      </c>
      <c r="I3987" s="1">
        <v>43785</v>
      </c>
      <c r="J3987">
        <v>17215200</v>
      </c>
      <c r="K3987">
        <v>8496.6</v>
      </c>
      <c r="L3987" s="9">
        <f t="shared" si="416"/>
        <v>3453.7006422929967</v>
      </c>
      <c r="M3987" s="19">
        <f t="shared" si="417"/>
        <v>58504.439799978842</v>
      </c>
      <c r="O3987">
        <f t="shared" si="418"/>
        <v>3214.1415077962456</v>
      </c>
      <c r="P3987" s="8">
        <f t="shared" si="419"/>
        <v>34472.912427935436</v>
      </c>
      <c r="Q3987" s="18">
        <f t="shared" si="420"/>
        <v>3468.3366209969913</v>
      </c>
      <c r="R3987" s="16"/>
    </row>
    <row r="3988" spans="3:18" x14ac:dyDescent="0.35">
      <c r="C3988">
        <f t="shared" si="414"/>
        <v>2.8858218318695106E-2</v>
      </c>
      <c r="D3988" s="1">
        <v>43786</v>
      </c>
      <c r="E3988">
        <f t="shared" si="415"/>
        <v>9564</v>
      </c>
      <c r="F3988">
        <v>3696</v>
      </c>
      <c r="G3988" t="s">
        <v>8</v>
      </c>
      <c r="H3988" s="13">
        <v>1800</v>
      </c>
      <c r="I3988" s="1">
        <v>43786</v>
      </c>
      <c r="J3988">
        <v>17217000</v>
      </c>
      <c r="K3988">
        <v>8516.08</v>
      </c>
      <c r="L3988" s="9">
        <f t="shared" si="416"/>
        <v>3459.1078288192862</v>
      </c>
      <c r="M3988" s="19">
        <f t="shared" si="417"/>
        <v>58560.940260849668</v>
      </c>
      <c r="O3988">
        <f t="shared" si="418"/>
        <v>3215.1532805348274</v>
      </c>
      <c r="P3988" s="8">
        <f t="shared" si="419"/>
        <v>34516.295076490154</v>
      </c>
      <c r="Q3988" s="18">
        <f t="shared" si="420"/>
        <v>3473.1300818575924</v>
      </c>
      <c r="R3988" s="16"/>
    </row>
    <row r="3989" spans="3:18" x14ac:dyDescent="0.35">
      <c r="C3989">
        <f t="shared" si="414"/>
        <v>2.8855201254573967E-2</v>
      </c>
      <c r="D3989" s="1">
        <v>43787</v>
      </c>
      <c r="E3989">
        <f t="shared" si="415"/>
        <v>9565</v>
      </c>
      <c r="F3989">
        <v>3697</v>
      </c>
      <c r="G3989" t="s">
        <v>8</v>
      </c>
      <c r="H3989" s="13">
        <v>1800</v>
      </c>
      <c r="I3989" s="1">
        <v>43787</v>
      </c>
      <c r="J3989">
        <v>17218800</v>
      </c>
      <c r="K3989">
        <v>8191.0659999999998</v>
      </c>
      <c r="L3989" s="9">
        <f t="shared" si="416"/>
        <v>3464.5232763983176</v>
      </c>
      <c r="M3989" s="19">
        <f t="shared" si="417"/>
        <v>58617.489986382272</v>
      </c>
      <c r="O3989">
        <f t="shared" si="418"/>
        <v>3216.1652659330539</v>
      </c>
      <c r="P3989" s="8">
        <f t="shared" si="419"/>
        <v>34559.731678080905</v>
      </c>
      <c r="Q3989" s="18">
        <f t="shared" si="420"/>
        <v>3477.9294404056004</v>
      </c>
      <c r="R3989" s="16"/>
    </row>
    <row r="3990" spans="3:18" x14ac:dyDescent="0.35">
      <c r="C3990">
        <f t="shared" si="414"/>
        <v>2.8852184821241897E-2</v>
      </c>
      <c r="D3990" s="1">
        <v>43788</v>
      </c>
      <c r="E3990">
        <f t="shared" si="415"/>
        <v>9566</v>
      </c>
      <c r="F3990">
        <v>3698</v>
      </c>
      <c r="G3990" t="s">
        <v>8</v>
      </c>
      <c r="H3990" s="13">
        <v>1800</v>
      </c>
      <c r="I3990" s="1">
        <v>43788</v>
      </c>
      <c r="J3990">
        <v>17220600</v>
      </c>
      <c r="K3990">
        <v>8136.2759999999998</v>
      </c>
      <c r="L3990" s="9">
        <f t="shared" si="416"/>
        <v>3469.9469973661226</v>
      </c>
      <c r="M3990" s="19">
        <f t="shared" si="417"/>
        <v>58674.089015026242</v>
      </c>
      <c r="O3990">
        <f t="shared" si="418"/>
        <v>3217.1774640133985</v>
      </c>
      <c r="P3990" s="8">
        <f t="shared" si="419"/>
        <v>34603.222300403533</v>
      </c>
      <c r="Q3990" s="18">
        <f t="shared" si="420"/>
        <v>3482.7347036196934</v>
      </c>
      <c r="R3990" s="16"/>
    </row>
    <row r="3991" spans="3:18" x14ac:dyDescent="0.35">
      <c r="C3991">
        <f t="shared" si="414"/>
        <v>2.8849169018501097E-2</v>
      </c>
      <c r="D3991" s="1">
        <v>43789</v>
      </c>
      <c r="E3991">
        <f t="shared" si="415"/>
        <v>9567</v>
      </c>
      <c r="F3991">
        <v>3699</v>
      </c>
      <c r="G3991" t="s">
        <v>8</v>
      </c>
      <c r="H3991" s="13">
        <v>1800</v>
      </c>
      <c r="I3991" s="1">
        <v>43789</v>
      </c>
      <c r="J3991">
        <v>17222400</v>
      </c>
      <c r="K3991">
        <v>8098.3180000000002</v>
      </c>
      <c r="L3991" s="9">
        <f t="shared" si="416"/>
        <v>3475.3790040767685</v>
      </c>
      <c r="M3991" s="19">
        <f t="shared" si="417"/>
        <v>58730.737385257773</v>
      </c>
      <c r="O3991">
        <f t="shared" si="418"/>
        <v>3218.1898747982946</v>
      </c>
      <c r="P3991" s="8">
        <f t="shared" si="419"/>
        <v>34646.767011238277</v>
      </c>
      <c r="Q3991" s="18">
        <f t="shared" si="420"/>
        <v>3487.5458784869929</v>
      </c>
      <c r="R3991" s="16"/>
    </row>
    <row r="3992" spans="3:18" x14ac:dyDescent="0.35">
      <c r="C3992">
        <f t="shared" si="414"/>
        <v>2.8846153846153848E-2</v>
      </c>
      <c r="D3992" s="1">
        <v>43790</v>
      </c>
      <c r="E3992">
        <f t="shared" si="415"/>
        <v>9568</v>
      </c>
      <c r="F3992">
        <v>3700</v>
      </c>
      <c r="G3992" t="s">
        <v>8</v>
      </c>
      <c r="H3992" s="13">
        <v>1800</v>
      </c>
      <c r="I3992" s="1">
        <v>43790</v>
      </c>
      <c r="J3992">
        <v>17224200</v>
      </c>
      <c r="K3992">
        <v>7633.95</v>
      </c>
      <c r="L3992" s="9">
        <f t="shared" si="416"/>
        <v>3480.8193089023803</v>
      </c>
      <c r="M3992" s="19">
        <f t="shared" si="417"/>
        <v>58787.43513557969</v>
      </c>
      <c r="O3992">
        <f t="shared" si="418"/>
        <v>3219.202498310231</v>
      </c>
      <c r="P3992" s="8">
        <f t="shared" si="419"/>
        <v>34690.365878449862</v>
      </c>
      <c r="Q3992" s="18">
        <f t="shared" si="420"/>
        <v>3492.3629720030731</v>
      </c>
      <c r="R3992" s="16"/>
    </row>
    <row r="3993" spans="3:18" x14ac:dyDescent="0.35">
      <c r="C3993">
        <f t="shared" si="414"/>
        <v>2.8843139304002507E-2</v>
      </c>
      <c r="D3993" s="1">
        <v>43791</v>
      </c>
      <c r="E3993">
        <f t="shared" si="415"/>
        <v>9569</v>
      </c>
      <c r="F3993">
        <v>3701</v>
      </c>
      <c r="G3993" t="s">
        <v>8</v>
      </c>
      <c r="H3993" s="13">
        <v>1800</v>
      </c>
      <c r="I3993" s="1">
        <v>43791</v>
      </c>
      <c r="J3993">
        <v>17226000</v>
      </c>
      <c r="K3993">
        <v>7292.74</v>
      </c>
      <c r="L3993" s="9">
        <f t="shared" si="416"/>
        <v>3486.2679242331692</v>
      </c>
      <c r="M3993" s="19">
        <f t="shared" si="417"/>
        <v>58844.182304521462</v>
      </c>
      <c r="O3993">
        <f t="shared" si="418"/>
        <v>3220.2153345716551</v>
      </c>
      <c r="P3993" s="8">
        <f t="shared" si="419"/>
        <v>34734.018969987657</v>
      </c>
      <c r="Q3993" s="18">
        <f t="shared" si="420"/>
        <v>3497.1859911719716</v>
      </c>
      <c r="R3993" s="16"/>
    </row>
    <row r="3994" spans="3:18" x14ac:dyDescent="0.35">
      <c r="C3994">
        <f t="shared" si="414"/>
        <v>2.884012539184953E-2</v>
      </c>
      <c r="D3994" s="1">
        <v>43792</v>
      </c>
      <c r="E3994">
        <f t="shared" si="415"/>
        <v>9570</v>
      </c>
      <c r="F3994">
        <v>3702</v>
      </c>
      <c r="G3994" t="s">
        <v>8</v>
      </c>
      <c r="H3994" s="13">
        <v>1800</v>
      </c>
      <c r="I3994" s="1">
        <v>43792</v>
      </c>
      <c r="J3994">
        <v>17227800</v>
      </c>
      <c r="K3994">
        <v>7335.3209999999999</v>
      </c>
      <c r="L3994" s="9">
        <f t="shared" si="416"/>
        <v>3491.7248624774575</v>
      </c>
      <c r="M3994" s="19">
        <f t="shared" si="417"/>
        <v>58900.978930639219</v>
      </c>
      <c r="O3994">
        <f t="shared" si="418"/>
        <v>3221.2283836050001</v>
      </c>
      <c r="P3994" s="8">
        <f t="shared" si="419"/>
        <v>34777.726353885744</v>
      </c>
      <c r="Q3994" s="18">
        <f t="shared" si="420"/>
        <v>3502.0149430061988</v>
      </c>
      <c r="R3994" s="16"/>
    </row>
    <row r="3995" spans="3:18" x14ac:dyDescent="0.35">
      <c r="C3995">
        <f t="shared" si="414"/>
        <v>2.883711210949744E-2</v>
      </c>
      <c r="D3995" s="1">
        <v>43793</v>
      </c>
      <c r="E3995">
        <f t="shared" si="415"/>
        <v>9571</v>
      </c>
      <c r="F3995">
        <v>3703</v>
      </c>
      <c r="G3995" t="s">
        <v>8</v>
      </c>
      <c r="H3995" s="13">
        <v>1800</v>
      </c>
      <c r="I3995" s="1">
        <v>43793</v>
      </c>
      <c r="J3995">
        <v>17229600</v>
      </c>
      <c r="K3995">
        <v>6924.848</v>
      </c>
      <c r="L3995" s="9">
        <f t="shared" si="416"/>
        <v>3497.1901360617039</v>
      </c>
      <c r="M3995" s="19">
        <f t="shared" si="417"/>
        <v>58957.825052515742</v>
      </c>
      <c r="O3995">
        <f t="shared" si="418"/>
        <v>3222.2416454327731</v>
      </c>
      <c r="P3995" s="8">
        <f t="shared" si="419"/>
        <v>34821.488098263013</v>
      </c>
      <c r="Q3995" s="18">
        <f t="shared" si="420"/>
        <v>3506.849834526749</v>
      </c>
      <c r="R3995" s="16"/>
    </row>
    <row r="3996" spans="3:18" x14ac:dyDescent="0.35">
      <c r="C3996">
        <f t="shared" si="414"/>
        <v>2.8834099456748852E-2</v>
      </c>
      <c r="D3996" s="1">
        <v>43794</v>
      </c>
      <c r="E3996">
        <f t="shared" si="415"/>
        <v>9572</v>
      </c>
      <c r="F3996">
        <v>3704</v>
      </c>
      <c r="G3996" t="s">
        <v>8</v>
      </c>
      <c r="H3996" s="13">
        <v>1800</v>
      </c>
      <c r="I3996" s="1">
        <v>43794</v>
      </c>
      <c r="J3996">
        <v>17231400</v>
      </c>
      <c r="K3996">
        <v>7136.7610000000004</v>
      </c>
      <c r="L3996" s="9">
        <f t="shared" si="416"/>
        <v>3502.6637574305314</v>
      </c>
      <c r="M3996" s="19">
        <f t="shared" si="417"/>
        <v>59014.72070876052</v>
      </c>
      <c r="O3996">
        <f t="shared" si="418"/>
        <v>3223.2551200773992</v>
      </c>
      <c r="P3996" s="8">
        <f t="shared" si="419"/>
        <v>34865.304271323286</v>
      </c>
      <c r="Q3996" s="18">
        <f t="shared" si="420"/>
        <v>3511.6906727631099</v>
      </c>
      <c r="R3996" s="16"/>
    </row>
    <row r="3997" spans="3:18" x14ac:dyDescent="0.35">
      <c r="C3997">
        <f t="shared" si="414"/>
        <v>2.8831087433406455E-2</v>
      </c>
      <c r="D3997" s="1">
        <v>43795</v>
      </c>
      <c r="E3997">
        <f t="shared" si="415"/>
        <v>9573</v>
      </c>
      <c r="F3997">
        <v>3705</v>
      </c>
      <c r="G3997" t="s">
        <v>8</v>
      </c>
      <c r="H3997" s="13">
        <v>1800</v>
      </c>
      <c r="I3997" s="1">
        <v>43795</v>
      </c>
      <c r="J3997">
        <v>17233200</v>
      </c>
      <c r="K3997">
        <v>7175.5259999999998</v>
      </c>
      <c r="L3997" s="9">
        <f t="shared" si="416"/>
        <v>3508.1457390467517</v>
      </c>
      <c r="M3997" s="19">
        <f t="shared" si="417"/>
        <v>59071.665938009763</v>
      </c>
      <c r="O3997">
        <f t="shared" si="418"/>
        <v>3224.268807561331</v>
      </c>
      <c r="P3997" s="8">
        <f t="shared" si="419"/>
        <v>34909.174941355443</v>
      </c>
      <c r="Q3997" s="18">
        <f t="shared" si="420"/>
        <v>3516.5374647532722</v>
      </c>
      <c r="R3997" s="16"/>
    </row>
    <row r="3998" spans="3:18" x14ac:dyDescent="0.35">
      <c r="C3998">
        <f t="shared" si="414"/>
        <v>2.882807603927303E-2</v>
      </c>
      <c r="D3998" s="1">
        <v>43796</v>
      </c>
      <c r="E3998">
        <f t="shared" si="415"/>
        <v>9574</v>
      </c>
      <c r="F3998">
        <v>3706</v>
      </c>
      <c r="G3998" t="s">
        <v>8</v>
      </c>
      <c r="H3998" s="13">
        <v>1800</v>
      </c>
      <c r="I3998" s="1">
        <v>43796</v>
      </c>
      <c r="J3998">
        <v>17235000</v>
      </c>
      <c r="K3998">
        <v>7531.8280000000004</v>
      </c>
      <c r="L3998" s="9">
        <f t="shared" si="416"/>
        <v>3513.6360933913907</v>
      </c>
      <c r="M3998" s="19">
        <f t="shared" si="417"/>
        <v>59128.66077892638</v>
      </c>
      <c r="O3998">
        <f t="shared" si="418"/>
        <v>3225.2827079070285</v>
      </c>
      <c r="P3998" s="8">
        <f t="shared" si="419"/>
        <v>34953.100176733496</v>
      </c>
      <c r="Q3998" s="18">
        <f t="shared" si="420"/>
        <v>3521.390217543742</v>
      </c>
      <c r="R3998" s="16"/>
    </row>
    <row r="3999" spans="3:18" x14ac:dyDescent="0.35">
      <c r="C3999">
        <f t="shared" si="414"/>
        <v>2.8825065274151435E-2</v>
      </c>
      <c r="D3999" s="1">
        <v>43797</v>
      </c>
      <c r="E3999">
        <f t="shared" si="415"/>
        <v>9575</v>
      </c>
      <c r="F3999">
        <v>3707</v>
      </c>
      <c r="G3999" t="s">
        <v>8</v>
      </c>
      <c r="H3999" s="13">
        <v>1800</v>
      </c>
      <c r="I3999" s="1">
        <v>43797</v>
      </c>
      <c r="J3999">
        <v>17236800</v>
      </c>
      <c r="K3999">
        <v>7442.2960000000003</v>
      </c>
      <c r="L3999" s="9">
        <f t="shared" si="416"/>
        <v>3519.1348329637176</v>
      </c>
      <c r="M3999" s="19">
        <f t="shared" si="417"/>
        <v>59185.705270200044</v>
      </c>
      <c r="O3999">
        <f t="shared" si="418"/>
        <v>3226.2968211369825</v>
      </c>
      <c r="P3999" s="8">
        <f t="shared" si="419"/>
        <v>34997.0800459167</v>
      </c>
      <c r="Q3999" s="18">
        <f t="shared" si="420"/>
        <v>3526.2489381895484</v>
      </c>
      <c r="R3999" s="16"/>
    </row>
    <row r="4000" spans="3:18" x14ac:dyDescent="0.35">
      <c r="C4000">
        <f t="shared" si="414"/>
        <v>2.882205513784461E-2</v>
      </c>
      <c r="D4000" s="1">
        <v>43798</v>
      </c>
      <c r="E4000">
        <f t="shared" si="415"/>
        <v>9576</v>
      </c>
      <c r="F4000">
        <v>3708</v>
      </c>
      <c r="G4000" t="s">
        <v>8</v>
      </c>
      <c r="H4000" s="13">
        <v>1800</v>
      </c>
      <c r="I4000" s="1">
        <v>43798</v>
      </c>
      <c r="J4000">
        <v>17238600</v>
      </c>
      <c r="K4000">
        <v>7770.54</v>
      </c>
      <c r="L4000" s="9">
        <f t="shared" si="416"/>
        <v>3524.6419702812673</v>
      </c>
      <c r="M4000" s="19">
        <f t="shared" si="417"/>
        <v>59242.799450547158</v>
      </c>
      <c r="O4000">
        <f t="shared" si="418"/>
        <v>3227.3111472736214</v>
      </c>
      <c r="P4000" s="8">
        <f t="shared" si="419"/>
        <v>35041.114617449683</v>
      </c>
      <c r="Q4000" s="18">
        <f t="shared" si="420"/>
        <v>3531.1136337542562</v>
      </c>
      <c r="R4000" s="16"/>
    </row>
    <row r="4001" spans="3:18" x14ac:dyDescent="0.35">
      <c r="C4001">
        <f t="shared" si="414"/>
        <v>2.8819045630155582E-2</v>
      </c>
      <c r="D4001" s="1">
        <v>43799</v>
      </c>
      <c r="E4001">
        <f t="shared" si="415"/>
        <v>9577</v>
      </c>
      <c r="F4001">
        <v>3709</v>
      </c>
      <c r="G4001" t="s">
        <v>8</v>
      </c>
      <c r="H4001" s="13">
        <v>1800</v>
      </c>
      <c r="I4001" s="1">
        <v>43799</v>
      </c>
      <c r="J4001">
        <v>17240400</v>
      </c>
      <c r="K4001">
        <v>7571.4080000000004</v>
      </c>
      <c r="L4001" s="9">
        <f t="shared" si="416"/>
        <v>3530.1575178798694</v>
      </c>
      <c r="M4001" s="19">
        <f t="shared" si="417"/>
        <v>59299.943358710916</v>
      </c>
      <c r="O4001">
        <f t="shared" si="418"/>
        <v>3228.3256863394035</v>
      </c>
      <c r="P4001" s="8">
        <f t="shared" si="419"/>
        <v>35085.203959962513</v>
      </c>
      <c r="Q4001" s="18">
        <f t="shared" si="420"/>
        <v>3535.9843113099746</v>
      </c>
      <c r="R4001" s="16"/>
    </row>
    <row r="4002" spans="3:18" x14ac:dyDescent="0.35">
      <c r="C4002">
        <f t="shared" si="414"/>
        <v>2.8816036750887449E-2</v>
      </c>
      <c r="D4002" s="1">
        <v>43800</v>
      </c>
      <c r="E4002">
        <f t="shared" si="415"/>
        <v>9578</v>
      </c>
      <c r="F4002">
        <v>3710</v>
      </c>
      <c r="G4002" t="s">
        <v>8</v>
      </c>
      <c r="H4002" s="13">
        <v>1800</v>
      </c>
      <c r="I4002" s="1">
        <v>43800</v>
      </c>
      <c r="J4002">
        <v>17242200</v>
      </c>
      <c r="K4002">
        <v>7420.8410000000003</v>
      </c>
      <c r="L4002" s="9">
        <f t="shared" si="416"/>
        <v>3535.6814883136731</v>
      </c>
      <c r="M4002" s="19">
        <f t="shared" si="417"/>
        <v>59357.137033461295</v>
      </c>
      <c r="O4002">
        <f t="shared" si="418"/>
        <v>3229.3404383567708</v>
      </c>
      <c r="P4002" s="8">
        <f t="shared" si="419"/>
        <v>35129.348142170857</v>
      </c>
      <c r="Q4002" s="18">
        <f t="shared" si="420"/>
        <v>3540.8609779373669</v>
      </c>
      <c r="R4002" s="16"/>
    </row>
    <row r="4003" spans="3:18" x14ac:dyDescent="0.35">
      <c r="C4003">
        <f t="shared" si="414"/>
        <v>2.8813028499843407E-2</v>
      </c>
      <c r="D4003" s="1">
        <v>43801</v>
      </c>
      <c r="E4003">
        <f t="shared" si="415"/>
        <v>9579</v>
      </c>
      <c r="F4003">
        <v>3711</v>
      </c>
      <c r="G4003" t="s">
        <v>8</v>
      </c>
      <c r="H4003" s="13">
        <v>1800</v>
      </c>
      <c r="I4003" s="1">
        <v>43801</v>
      </c>
      <c r="J4003">
        <v>17244000</v>
      </c>
      <c r="K4003">
        <v>7320.8159999999998</v>
      </c>
      <c r="L4003" s="9">
        <f t="shared" si="416"/>
        <v>3541.2138941551734</v>
      </c>
      <c r="M4003" s="19">
        <f t="shared" si="417"/>
        <v>59414.380513595061</v>
      </c>
      <c r="O4003">
        <f t="shared" si="418"/>
        <v>3230.3554033482196</v>
      </c>
      <c r="P4003" s="8">
        <f t="shared" si="419"/>
        <v>35173.547232876044</v>
      </c>
      <c r="Q4003" s="18">
        <f t="shared" si="420"/>
        <v>3545.7436407256628</v>
      </c>
      <c r="R4003" s="16"/>
    </row>
    <row r="4004" spans="3:18" x14ac:dyDescent="0.35">
      <c r="C4004">
        <f t="shared" si="414"/>
        <v>2.8810020876826721E-2</v>
      </c>
      <c r="D4004" s="1">
        <v>43802</v>
      </c>
      <c r="E4004">
        <f t="shared" si="415"/>
        <v>9580</v>
      </c>
      <c r="F4004">
        <v>3712</v>
      </c>
      <c r="G4004" t="s">
        <v>8</v>
      </c>
      <c r="H4004" s="13">
        <v>1800</v>
      </c>
      <c r="I4004" s="1">
        <v>43802</v>
      </c>
      <c r="J4004">
        <v>17245800</v>
      </c>
      <c r="K4004">
        <v>7312.8829999999998</v>
      </c>
      <c r="L4004" s="9">
        <f t="shared" si="416"/>
        <v>3546.7547479952386</v>
      </c>
      <c r="M4004" s="19">
        <f t="shared" si="417"/>
        <v>59471.673837935828</v>
      </c>
      <c r="O4004">
        <f t="shared" si="418"/>
        <v>3231.3705813362044</v>
      </c>
      <c r="P4004" s="8">
        <f t="shared" si="419"/>
        <v>35217.801300965184</v>
      </c>
      <c r="Q4004" s="18">
        <f t="shared" si="420"/>
        <v>3550.6323067726671</v>
      </c>
      <c r="R4004" s="16"/>
    </row>
    <row r="4005" spans="3:18" x14ac:dyDescent="0.35">
      <c r="C4005">
        <f t="shared" si="414"/>
        <v>2.8807013881640746E-2</v>
      </c>
      <c r="D4005" s="1">
        <v>43803</v>
      </c>
      <c r="E4005">
        <f t="shared" si="415"/>
        <v>9581</v>
      </c>
      <c r="F4005">
        <v>3713</v>
      </c>
      <c r="G4005" t="s">
        <v>8</v>
      </c>
      <c r="H4005" s="13">
        <v>1800</v>
      </c>
      <c r="I4005" s="1">
        <v>43803</v>
      </c>
      <c r="J4005">
        <v>17247600</v>
      </c>
      <c r="K4005">
        <v>7211.35</v>
      </c>
      <c r="L4005" s="9">
        <f t="shared" si="416"/>
        <v>3552.3040624431346</v>
      </c>
      <c r="M4005" s="19">
        <f t="shared" si="417"/>
        <v>59529.017045334032</v>
      </c>
      <c r="O4005">
        <f t="shared" si="418"/>
        <v>3232.3859723431442</v>
      </c>
      <c r="P4005" s="8">
        <f t="shared" si="419"/>
        <v>35262.110415411291</v>
      </c>
      <c r="Q4005" s="18">
        <f t="shared" si="420"/>
        <v>3555.5269831847704</v>
      </c>
      <c r="R4005" s="16"/>
    </row>
    <row r="4006" spans="3:18" x14ac:dyDescent="0.35">
      <c r="C4006">
        <f t="shared" si="414"/>
        <v>2.8804007514088917E-2</v>
      </c>
      <c r="D4006" s="1">
        <v>43804</v>
      </c>
      <c r="E4006">
        <f t="shared" si="415"/>
        <v>9582</v>
      </c>
      <c r="F4006">
        <v>3714</v>
      </c>
      <c r="G4006" t="s">
        <v>8</v>
      </c>
      <c r="H4006" s="13">
        <v>1800</v>
      </c>
      <c r="I4006" s="1">
        <v>43804</v>
      </c>
      <c r="J4006">
        <v>17249400</v>
      </c>
      <c r="K4006">
        <v>7404.4030000000002</v>
      </c>
      <c r="L4006" s="9">
        <f t="shared" si="416"/>
        <v>3557.8618501265537</v>
      </c>
      <c r="M4006" s="19">
        <f t="shared" si="417"/>
        <v>59586.410174666969</v>
      </c>
      <c r="O4006">
        <f t="shared" si="418"/>
        <v>3233.4015763915309</v>
      </c>
      <c r="P4006" s="8">
        <f t="shared" si="419"/>
        <v>35306.474645273374</v>
      </c>
      <c r="Q4006" s="18">
        <f t="shared" si="420"/>
        <v>3560.4276770769588</v>
      </c>
      <c r="R4006" s="16"/>
    </row>
    <row r="4007" spans="3:18" x14ac:dyDescent="0.35">
      <c r="C4007">
        <f t="shared" ref="C4007:C4070" si="421">276/E4007</f>
        <v>2.8801001773974749E-2</v>
      </c>
      <c r="D4007" s="1">
        <v>43805</v>
      </c>
      <c r="E4007">
        <f t="shared" ref="E4007:E4070" si="422">1/(H4007/J4006)</f>
        <v>9583</v>
      </c>
      <c r="F4007">
        <v>3715</v>
      </c>
      <c r="G4007" t="s">
        <v>8</v>
      </c>
      <c r="H4007" s="13">
        <v>1800</v>
      </c>
      <c r="I4007" s="1">
        <v>43805</v>
      </c>
      <c r="J4007">
        <v>17251200</v>
      </c>
      <c r="K4007">
        <v>7556.8810000000003</v>
      </c>
      <c r="L4007" s="9">
        <f t="shared" ref="L4007:M4070" si="423">L4006*(1+$L$12*276/E4007+$L$13)</f>
        <v>3563.4281236916386</v>
      </c>
      <c r="M4007" s="19">
        <f t="shared" ref="M4007:M4070" si="424">M4006*(1+$M$12*276/E4007+$M$13)</f>
        <v>59643.853264838792</v>
      </c>
      <c r="O4007">
        <f t="shared" ref="O4007:O4070" si="425">$O$12*EXP($O$13*LN(E4007)+14.62)</f>
        <v>3234.417393503842</v>
      </c>
      <c r="P4007" s="8">
        <f t="shared" ref="P4007:P4070" si="426">P4006*(1+$P$14+$P$12*(1-$P$13)^F4007)</f>
        <v>35350.894059696548</v>
      </c>
      <c r="Q4007" s="18">
        <f t="shared" ref="Q4007:Q4070" si="427">Q4006*(1+$Q$14+$Q$12*(1-$Q$13)^F4007)</f>
        <v>3565.334395572826</v>
      </c>
      <c r="R4007" s="16"/>
    </row>
    <row r="4008" spans="3:18" x14ac:dyDescent="0.35">
      <c r="C4008">
        <f t="shared" si="421"/>
        <v>2.8797996661101836E-2</v>
      </c>
      <c r="D4008" s="1">
        <v>43806</v>
      </c>
      <c r="E4008">
        <f t="shared" si="422"/>
        <v>9584</v>
      </c>
      <c r="F4008">
        <v>3716</v>
      </c>
      <c r="G4008" t="s">
        <v>8</v>
      </c>
      <c r="H4008" s="13">
        <v>1800</v>
      </c>
      <c r="I4008" s="1">
        <v>43806</v>
      </c>
      <c r="J4008">
        <v>17253000</v>
      </c>
      <c r="K4008">
        <v>7517.2</v>
      </c>
      <c r="L4008" s="9">
        <f t="shared" si="423"/>
        <v>3569.0028958030093</v>
      </c>
      <c r="M4008" s="19">
        <f t="shared" si="424"/>
        <v>59701.346354780559</v>
      </c>
      <c r="O4008">
        <f t="shared" si="425"/>
        <v>3235.43342370247</v>
      </c>
      <c r="P4008" s="8">
        <f t="shared" si="426"/>
        <v>35395.368727912151</v>
      </c>
      <c r="Q4008" s="18">
        <f t="shared" si="427"/>
        <v>3570.2471458045825</v>
      </c>
      <c r="R4008" s="16"/>
    </row>
    <row r="4009" spans="3:18" x14ac:dyDescent="0.35">
      <c r="C4009">
        <f t="shared" si="421"/>
        <v>2.8794992175273867E-2</v>
      </c>
      <c r="D4009" s="1">
        <v>43807</v>
      </c>
      <c r="E4009">
        <f t="shared" si="422"/>
        <v>9585</v>
      </c>
      <c r="F4009">
        <v>3717</v>
      </c>
      <c r="G4009" t="s">
        <v>8</v>
      </c>
      <c r="H4009" s="13">
        <v>1800</v>
      </c>
      <c r="I4009" s="1">
        <v>43807</v>
      </c>
      <c r="J4009">
        <v>17254800</v>
      </c>
      <c r="K4009">
        <v>7539.52</v>
      </c>
      <c r="L4009" s="9">
        <f t="shared" si="423"/>
        <v>3574.5861791437924</v>
      </c>
      <c r="M4009" s="19">
        <f t="shared" si="424"/>
        <v>59758.889483450213</v>
      </c>
      <c r="O4009">
        <f t="shared" si="425"/>
        <v>3236.4496670099284</v>
      </c>
      <c r="P4009" s="8">
        <f t="shared" si="426"/>
        <v>35439.898719237834</v>
      </c>
      <c r="Q4009" s="18">
        <f t="shared" si="427"/>
        <v>3575.1659349130655</v>
      </c>
      <c r="R4009" s="16"/>
    </row>
    <row r="4010" spans="3:18" x14ac:dyDescent="0.35">
      <c r="C4010">
        <f t="shared" si="421"/>
        <v>2.8791988316294596E-2</v>
      </c>
      <c r="D4010" s="1">
        <v>43808</v>
      </c>
      <c r="E4010">
        <f t="shared" si="422"/>
        <v>9586</v>
      </c>
      <c r="F4010">
        <v>3718</v>
      </c>
      <c r="G4010" t="s">
        <v>8</v>
      </c>
      <c r="H4010" s="13">
        <v>1800</v>
      </c>
      <c r="I4010" s="1">
        <v>43808</v>
      </c>
      <c r="J4010">
        <v>17256600</v>
      </c>
      <c r="K4010">
        <v>7351.3360000000002</v>
      </c>
      <c r="L4010" s="9">
        <f t="shared" si="423"/>
        <v>3580.1779864156433</v>
      </c>
      <c r="M4010" s="19">
        <f t="shared" si="424"/>
        <v>59816.482689832628</v>
      </c>
      <c r="O4010">
        <f t="shared" si="425"/>
        <v>3237.4661234486466</v>
      </c>
      <c r="P4010" s="8">
        <f t="shared" si="426"/>
        <v>35484.484103077688</v>
      </c>
      <c r="Q4010" s="18">
        <f t="shared" si="427"/>
        <v>3580.0907700477501</v>
      </c>
      <c r="R4010" s="16"/>
    </row>
    <row r="4011" spans="3:18" x14ac:dyDescent="0.35">
      <c r="C4011">
        <f t="shared" si="421"/>
        <v>2.8788985083967874E-2</v>
      </c>
      <c r="D4011" s="1">
        <v>43809</v>
      </c>
      <c r="E4011">
        <f t="shared" si="422"/>
        <v>9587</v>
      </c>
      <c r="F4011">
        <v>3719</v>
      </c>
      <c r="G4011" t="s">
        <v>8</v>
      </c>
      <c r="H4011" s="13">
        <v>1800</v>
      </c>
      <c r="I4011" s="1">
        <v>43809</v>
      </c>
      <c r="J4011">
        <v>17258400</v>
      </c>
      <c r="K4011">
        <v>7232.8429999999998</v>
      </c>
      <c r="L4011" s="9">
        <f t="shared" si="423"/>
        <v>3585.7783303387764</v>
      </c>
      <c r="M4011" s="19">
        <f t="shared" si="424"/>
        <v>59874.126012939603</v>
      </c>
      <c r="O4011">
        <f t="shared" si="425"/>
        <v>3238.4827930411066</v>
      </c>
      <c r="P4011" s="8">
        <f t="shared" si="426"/>
        <v>35529.124948922326</v>
      </c>
      <c r="Q4011" s="18">
        <f t="shared" si="427"/>
        <v>3585.0216583667579</v>
      </c>
      <c r="R4011" s="16"/>
    </row>
    <row r="4012" spans="3:18" x14ac:dyDescent="0.35">
      <c r="C4012">
        <f t="shared" si="421"/>
        <v>2.8785982478097622E-2</v>
      </c>
      <c r="D4012" s="1">
        <v>43810</v>
      </c>
      <c r="E4012">
        <f t="shared" si="422"/>
        <v>9588</v>
      </c>
      <c r="F4012">
        <v>3720</v>
      </c>
      <c r="G4012" t="s">
        <v>8</v>
      </c>
      <c r="H4012" s="13">
        <v>1800</v>
      </c>
      <c r="I4012" s="1">
        <v>43810</v>
      </c>
      <c r="J4012">
        <v>17260200</v>
      </c>
      <c r="K4012">
        <v>7213.4759999999997</v>
      </c>
      <c r="L4012" s="9">
        <f t="shared" si="423"/>
        <v>3591.3872236519892</v>
      </c>
      <c r="M4012" s="19">
        <f t="shared" si="424"/>
        <v>59931.819491809896</v>
      </c>
      <c r="O4012">
        <f t="shared" si="425"/>
        <v>3239.4996758097504</v>
      </c>
      <c r="P4012" s="8">
        <f t="shared" si="426"/>
        <v>35573.821326349032</v>
      </c>
      <c r="Q4012" s="18">
        <f t="shared" si="427"/>
        <v>3589.9586070368705</v>
      </c>
      <c r="R4012" s="16"/>
    </row>
    <row r="4013" spans="3:18" x14ac:dyDescent="0.35">
      <c r="C4013">
        <f t="shared" si="421"/>
        <v>2.8782980498487851E-2</v>
      </c>
      <c r="D4013" s="1">
        <v>43811</v>
      </c>
      <c r="E4013">
        <f t="shared" si="422"/>
        <v>9589</v>
      </c>
      <c r="F4013">
        <v>3721</v>
      </c>
      <c r="G4013" t="s">
        <v>8</v>
      </c>
      <c r="H4013" s="13">
        <v>1800</v>
      </c>
      <c r="I4013" s="1">
        <v>43811</v>
      </c>
      <c r="J4013">
        <v>17262000</v>
      </c>
      <c r="K4013">
        <v>7199.51</v>
      </c>
      <c r="L4013" s="9">
        <f t="shared" si="423"/>
        <v>3597.0046791126902</v>
      </c>
      <c r="M4013" s="19">
        <f t="shared" si="424"/>
        <v>59989.563165509222</v>
      </c>
      <c r="O4013">
        <f t="shared" si="425"/>
        <v>3240.5167717770296</v>
      </c>
      <c r="P4013" s="8">
        <f t="shared" si="426"/>
        <v>35618.573305021833</v>
      </c>
      <c r="Q4013" s="18">
        <f t="shared" si="427"/>
        <v>3594.901623233538</v>
      </c>
      <c r="R4013" s="16"/>
    </row>
    <row r="4014" spans="3:18" x14ac:dyDescent="0.35">
      <c r="C4014">
        <f t="shared" si="421"/>
        <v>2.8779979144942649E-2</v>
      </c>
      <c r="D4014" s="1">
        <v>43812</v>
      </c>
      <c r="E4014">
        <f t="shared" si="422"/>
        <v>9590</v>
      </c>
      <c r="F4014">
        <v>3722</v>
      </c>
      <c r="G4014" t="s">
        <v>8</v>
      </c>
      <c r="H4014" s="13">
        <v>1800</v>
      </c>
      <c r="I4014" s="1">
        <v>43812</v>
      </c>
      <c r="J4014">
        <v>17263800</v>
      </c>
      <c r="K4014">
        <v>7263.0450000000001</v>
      </c>
      <c r="L4014" s="9">
        <f t="shared" si="423"/>
        <v>3602.6307094969256</v>
      </c>
      <c r="M4014" s="19">
        <f t="shared" si="424"/>
        <v>60047.357073130304</v>
      </c>
      <c r="O4014">
        <f t="shared" si="425"/>
        <v>3241.5340809654454</v>
      </c>
      <c r="P4014" s="8">
        <f t="shared" si="426"/>
        <v>35663.380954691631</v>
      </c>
      <c r="Q4014" s="18">
        <f t="shared" si="427"/>
        <v>3599.8507141408882</v>
      </c>
      <c r="R4014" s="16"/>
    </row>
    <row r="4015" spans="3:18" x14ac:dyDescent="0.35">
      <c r="C4015">
        <f t="shared" si="421"/>
        <v>2.8776978417266189E-2</v>
      </c>
      <c r="D4015" s="1">
        <v>43813</v>
      </c>
      <c r="E4015">
        <f t="shared" si="422"/>
        <v>9591</v>
      </c>
      <c r="F4015">
        <v>3723</v>
      </c>
      <c r="G4015" t="s">
        <v>8</v>
      </c>
      <c r="H4015" s="13">
        <v>1800</v>
      </c>
      <c r="I4015" s="1">
        <v>43813</v>
      </c>
      <c r="J4015">
        <v>17265600</v>
      </c>
      <c r="K4015">
        <v>7077.1509999999998</v>
      </c>
      <c r="L4015" s="9">
        <f t="shared" si="423"/>
        <v>3608.2653275994044</v>
      </c>
      <c r="M4015" s="19">
        <f t="shared" si="424"/>
        <v>60105.201253792831</v>
      </c>
      <c r="O4015">
        <f t="shared" si="425"/>
        <v>3242.5516033973931</v>
      </c>
      <c r="P4015" s="8">
        <f t="shared" si="426"/>
        <v>35708.24434519629</v>
      </c>
      <c r="Q4015" s="18">
        <f t="shared" si="427"/>
        <v>3604.8058869517399</v>
      </c>
      <c r="R4015" s="16"/>
    </row>
    <row r="4016" spans="3:18" x14ac:dyDescent="0.35">
      <c r="C4016">
        <f t="shared" si="421"/>
        <v>2.8773978315262717E-2</v>
      </c>
      <c r="D4016" s="1">
        <v>43814</v>
      </c>
      <c r="E4016">
        <f t="shared" si="422"/>
        <v>9592</v>
      </c>
      <c r="F4016">
        <v>3724</v>
      </c>
      <c r="G4016" t="s">
        <v>8</v>
      </c>
      <c r="H4016" s="13">
        <v>1800</v>
      </c>
      <c r="I4016" s="1">
        <v>43814</v>
      </c>
      <c r="J4016">
        <v>17267400</v>
      </c>
      <c r="K4016">
        <v>7125.8159999999998</v>
      </c>
      <c r="L4016" s="9">
        <f t="shared" si="423"/>
        <v>3613.9085462335274</v>
      </c>
      <c r="M4016" s="19">
        <f t="shared" si="424"/>
        <v>60163.09574664355</v>
      </c>
      <c r="O4016">
        <f t="shared" si="425"/>
        <v>3243.5693390953666</v>
      </c>
      <c r="P4016" s="8">
        <f t="shared" si="426"/>
        <v>35753.163546460761</v>
      </c>
      <c r="Q4016" s="18">
        <f t="shared" si="427"/>
        <v>3609.7671488676106</v>
      </c>
      <c r="R4016" s="16"/>
    </row>
    <row r="4017" spans="3:18" x14ac:dyDescent="0.35">
      <c r="C4017">
        <f t="shared" si="421"/>
        <v>2.8770978838736579E-2</v>
      </c>
      <c r="D4017" s="1">
        <v>43815</v>
      </c>
      <c r="E4017">
        <f t="shared" si="422"/>
        <v>9593</v>
      </c>
      <c r="F4017">
        <v>3725</v>
      </c>
      <c r="G4017" t="s">
        <v>8</v>
      </c>
      <c r="H4017" s="13">
        <v>1800</v>
      </c>
      <c r="I4017" s="1">
        <v>43815</v>
      </c>
      <c r="J4017">
        <v>17269200</v>
      </c>
      <c r="K4017">
        <v>6893.2359999999999</v>
      </c>
      <c r="L4017" s="9">
        <f t="shared" si="423"/>
        <v>3619.5603782314129</v>
      </c>
      <c r="M4017" s="19">
        <f t="shared" si="424"/>
        <v>60221.04059085621</v>
      </c>
      <c r="O4017">
        <f t="shared" si="425"/>
        <v>3244.5872880818429</v>
      </c>
      <c r="P4017" s="8">
        <f t="shared" si="426"/>
        <v>35798.138628497181</v>
      </c>
      <c r="Q4017" s="18">
        <f t="shared" si="427"/>
        <v>3614.7345070987294</v>
      </c>
      <c r="R4017" s="16"/>
    </row>
    <row r="4018" spans="3:18" x14ac:dyDescent="0.35">
      <c r="C4018">
        <f t="shared" si="421"/>
        <v>2.8767979987492184E-2</v>
      </c>
      <c r="D4018" s="1">
        <v>43816</v>
      </c>
      <c r="E4018">
        <f t="shared" si="422"/>
        <v>9594</v>
      </c>
      <c r="F4018">
        <v>3726</v>
      </c>
      <c r="G4018" t="s">
        <v>8</v>
      </c>
      <c r="H4018" s="13">
        <v>1800</v>
      </c>
      <c r="I4018" s="1">
        <v>43816</v>
      </c>
      <c r="J4018">
        <v>17271000</v>
      </c>
      <c r="K4018">
        <v>6633.3710000000001</v>
      </c>
      <c r="L4018" s="9">
        <f t="shared" si="423"/>
        <v>3625.2208364439239</v>
      </c>
      <c r="M4018" s="19">
        <f t="shared" si="424"/>
        <v>60279.035825631603</v>
      </c>
      <c r="O4018">
        <f t="shared" si="425"/>
        <v>3245.6054503792379</v>
      </c>
      <c r="P4018" s="8">
        <f t="shared" si="426"/>
        <v>35843.169661404994</v>
      </c>
      <c r="Q4018" s="18">
        <f t="shared" si="427"/>
        <v>3619.7079688640447</v>
      </c>
      <c r="R4018" s="16"/>
    </row>
    <row r="4019" spans="3:18" x14ac:dyDescent="0.35">
      <c r="C4019">
        <f t="shared" si="421"/>
        <v>2.8764981761334029E-2</v>
      </c>
      <c r="D4019" s="1">
        <v>43817</v>
      </c>
      <c r="E4019">
        <f t="shared" si="422"/>
        <v>9595</v>
      </c>
      <c r="F4019">
        <v>3727</v>
      </c>
      <c r="G4019" t="s">
        <v>8</v>
      </c>
      <c r="H4019" s="13">
        <v>1800</v>
      </c>
      <c r="I4019" s="1">
        <v>43817</v>
      </c>
      <c r="J4019">
        <v>17272800</v>
      </c>
      <c r="K4019">
        <v>7299.7359999999999</v>
      </c>
      <c r="L4019" s="9">
        <f t="shared" si="423"/>
        <v>3630.8899337406938</v>
      </c>
      <c r="M4019" s="19">
        <f t="shared" si="424"/>
        <v>60337.081490197619</v>
      </c>
      <c r="O4019">
        <f t="shared" si="425"/>
        <v>3246.6238260100431</v>
      </c>
      <c r="P4019" s="8">
        <f t="shared" si="426"/>
        <v>35888.256715371062</v>
      </c>
      <c r="Q4019" s="18">
        <f t="shared" si="427"/>
        <v>3624.6875413912376</v>
      </c>
      <c r="R4019" s="16"/>
    </row>
    <row r="4020" spans="3:18" x14ac:dyDescent="0.35">
      <c r="C4020">
        <f t="shared" si="421"/>
        <v>2.8761984160066693E-2</v>
      </c>
      <c r="D4020" s="1">
        <v>43818</v>
      </c>
      <c r="E4020">
        <f t="shared" si="422"/>
        <v>9596</v>
      </c>
      <c r="F4020">
        <v>3728</v>
      </c>
      <c r="G4020" t="s">
        <v>8</v>
      </c>
      <c r="H4020" s="13">
        <v>1800</v>
      </c>
      <c r="I4020" s="1">
        <v>43818</v>
      </c>
      <c r="J4020">
        <v>17274600</v>
      </c>
      <c r="K4020">
        <v>7161.9650000000001</v>
      </c>
      <c r="L4020" s="9">
        <f t="shared" si="423"/>
        <v>3636.5676830101534</v>
      </c>
      <c r="M4020" s="19">
        <f t="shared" si="424"/>
        <v>60395.177623809206</v>
      </c>
      <c r="O4020">
        <f t="shared" si="425"/>
        <v>3247.6424149966879</v>
      </c>
      <c r="P4020" s="8">
        <f t="shared" si="426"/>
        <v>35933.39986066975</v>
      </c>
      <c r="Q4020" s="18">
        <f t="shared" si="427"/>
        <v>3629.6732319167304</v>
      </c>
      <c r="R4020" s="16"/>
    </row>
    <row r="4021" spans="3:18" x14ac:dyDescent="0.35">
      <c r="C4021">
        <f t="shared" si="421"/>
        <v>2.8758987183494841E-2</v>
      </c>
      <c r="D4021" s="1">
        <v>43819</v>
      </c>
      <c r="E4021">
        <f t="shared" si="422"/>
        <v>9597</v>
      </c>
      <c r="F4021">
        <v>3729</v>
      </c>
      <c r="G4021" t="s">
        <v>8</v>
      </c>
      <c r="H4021" s="13">
        <v>1800</v>
      </c>
      <c r="I4021" s="1">
        <v>43819</v>
      </c>
      <c r="J4021">
        <v>17276400</v>
      </c>
      <c r="K4021">
        <v>7198.7849999999999</v>
      </c>
      <c r="L4021" s="9">
        <f t="shared" si="423"/>
        <v>3642.2540971595604</v>
      </c>
      <c r="M4021" s="19">
        <f t="shared" si="424"/>
        <v>60453.324265748422</v>
      </c>
      <c r="O4021">
        <f t="shared" si="425"/>
        <v>3248.6612173616541</v>
      </c>
      <c r="P4021" s="8">
        <f t="shared" si="426"/>
        <v>35978.599167663051</v>
      </c>
      <c r="Q4021" s="18">
        <f t="shared" si="427"/>
        <v>3634.6650476856985</v>
      </c>
      <c r="R4021" s="16"/>
    </row>
    <row r="4022" spans="3:18" x14ac:dyDescent="0.35">
      <c r="C4022">
        <f t="shared" si="421"/>
        <v>2.8755990831423214E-2</v>
      </c>
      <c r="D4022" s="1">
        <v>43820</v>
      </c>
      <c r="E4022">
        <f t="shared" si="422"/>
        <v>9598</v>
      </c>
      <c r="F4022">
        <v>3730</v>
      </c>
      <c r="G4022" t="s">
        <v>8</v>
      </c>
      <c r="H4022" s="13">
        <v>1800</v>
      </c>
      <c r="I4022" s="1">
        <v>43820</v>
      </c>
      <c r="J4022">
        <v>17278200</v>
      </c>
      <c r="K4022">
        <v>7150.9129999999996</v>
      </c>
      <c r="L4022" s="9">
        <f t="shared" si="423"/>
        <v>3647.9491891150228</v>
      </c>
      <c r="M4022" s="19">
        <f t="shared" si="424"/>
        <v>60511.521455324444</v>
      </c>
      <c r="O4022">
        <f t="shared" si="425"/>
        <v>3249.6802331273852</v>
      </c>
      <c r="P4022" s="8">
        <f t="shared" si="426"/>
        <v>36023.854706800717</v>
      </c>
      <c r="Q4022" s="18">
        <f t="shared" si="427"/>
        <v>3639.6629959520774</v>
      </c>
      <c r="R4022" s="16"/>
    </row>
    <row r="4023" spans="3:18" x14ac:dyDescent="0.35">
      <c r="C4023">
        <f t="shared" si="421"/>
        <v>2.8752995103656632E-2</v>
      </c>
      <c r="D4023" s="1">
        <v>43821</v>
      </c>
      <c r="E4023">
        <f t="shared" si="422"/>
        <v>9599</v>
      </c>
      <c r="F4023">
        <v>3731</v>
      </c>
      <c r="G4023" t="s">
        <v>8</v>
      </c>
      <c r="H4023" s="13">
        <v>1800</v>
      </c>
      <c r="I4023" s="1">
        <v>43821</v>
      </c>
      <c r="J4023">
        <v>17280000</v>
      </c>
      <c r="K4023">
        <v>7520.0429999999997</v>
      </c>
      <c r="L4023" s="9">
        <f t="shared" si="423"/>
        <v>3653.6529718215284</v>
      </c>
      <c r="M4023" s="19">
        <f t="shared" si="424"/>
        <v>60569.769231873564</v>
      </c>
      <c r="O4023">
        <f t="shared" si="425"/>
        <v>3250.699462316355</v>
      </c>
      <c r="P4023" s="8">
        <f t="shared" si="426"/>
        <v>36069.166548620335</v>
      </c>
      <c r="Q4023" s="18">
        <f t="shared" si="427"/>
        <v>3644.6670839785793</v>
      </c>
      <c r="R4023" s="16"/>
    </row>
    <row r="4024" spans="3:18" x14ac:dyDescent="0.35">
      <c r="C4024">
        <f t="shared" si="421"/>
        <v>2.8750000000000001E-2</v>
      </c>
      <c r="D4024" s="1">
        <v>43822</v>
      </c>
      <c r="E4024">
        <f t="shared" si="422"/>
        <v>9600</v>
      </c>
      <c r="F4024">
        <v>3732</v>
      </c>
      <c r="G4024" t="s">
        <v>8</v>
      </c>
      <c r="H4024" s="13">
        <v>1800</v>
      </c>
      <c r="I4024" s="1">
        <v>43822</v>
      </c>
      <c r="J4024">
        <v>17281800</v>
      </c>
      <c r="K4024">
        <v>7324.4949999999999</v>
      </c>
      <c r="L4024" s="9">
        <f t="shared" si="423"/>
        <v>3659.3654582429708</v>
      </c>
      <c r="M4024" s="19">
        <f t="shared" si="424"/>
        <v>60628.067634759238</v>
      </c>
      <c r="O4024">
        <f t="shared" si="425"/>
        <v>3251.7189049510198</v>
      </c>
      <c r="P4024" s="8">
        <f t="shared" si="426"/>
        <v>36114.534763747448</v>
      </c>
      <c r="Q4024" s="18">
        <f t="shared" si="427"/>
        <v>3649.677319036698</v>
      </c>
      <c r="R4024" s="16"/>
    </row>
    <row r="4025" spans="3:18" x14ac:dyDescent="0.35">
      <c r="C4025">
        <f t="shared" si="421"/>
        <v>2.8747005520258308E-2</v>
      </c>
      <c r="D4025" s="1">
        <v>43823</v>
      </c>
      <c r="E4025">
        <f t="shared" si="422"/>
        <v>9601</v>
      </c>
      <c r="F4025">
        <v>3733</v>
      </c>
      <c r="G4025" t="s">
        <v>8</v>
      </c>
      <c r="H4025" s="13">
        <v>1800</v>
      </c>
      <c r="I4025" s="1">
        <v>43823</v>
      </c>
      <c r="J4025">
        <v>17283600</v>
      </c>
      <c r="K4025">
        <v>7261.0249999999996</v>
      </c>
      <c r="L4025" s="9">
        <f t="shared" si="423"/>
        <v>3665.0866613621765</v>
      </c>
      <c r="M4025" s="19">
        <f t="shared" si="424"/>
        <v>60686.416703372088</v>
      </c>
      <c r="O4025">
        <f t="shared" si="425"/>
        <v>3252.7385610538199</v>
      </c>
      <c r="P4025" s="8">
        <f t="shared" si="426"/>
        <v>36159.959422895663</v>
      </c>
      <c r="Q4025" s="18">
        <f t="shared" si="427"/>
        <v>3654.6937084067226</v>
      </c>
      <c r="R4025" s="16"/>
    </row>
    <row r="4026" spans="3:18" x14ac:dyDescent="0.35">
      <c r="C4026">
        <f t="shared" si="421"/>
        <v>2.8744011664236617E-2</v>
      </c>
      <c r="D4026" s="1">
        <v>43824</v>
      </c>
      <c r="E4026">
        <f t="shared" si="422"/>
        <v>9602</v>
      </c>
      <c r="F4026">
        <v>3734</v>
      </c>
      <c r="G4026" t="s">
        <v>8</v>
      </c>
      <c r="H4026" s="13">
        <v>1800</v>
      </c>
      <c r="I4026" s="1">
        <v>43824</v>
      </c>
      <c r="J4026">
        <v>17285400</v>
      </c>
      <c r="K4026">
        <v>7204.0209999999997</v>
      </c>
      <c r="L4026" s="9">
        <f t="shared" si="423"/>
        <v>3670.8165941809334</v>
      </c>
      <c r="M4026" s="19">
        <f t="shared" si="424"/>
        <v>60744.816477129905</v>
      </c>
      <c r="O4026">
        <f t="shared" si="425"/>
        <v>3253.7584306472509</v>
      </c>
      <c r="P4026" s="8">
        <f t="shared" si="426"/>
        <v>36205.440596866771</v>
      </c>
      <c r="Q4026" s="18">
        <f t="shared" si="427"/>
        <v>3659.7162593777466</v>
      </c>
      <c r="R4026" s="16"/>
    </row>
    <row r="4027" spans="3:18" x14ac:dyDescent="0.35">
      <c r="C4027">
        <f t="shared" si="421"/>
        <v>2.8741018431740081E-2</v>
      </c>
      <c r="D4027" s="1">
        <v>43825</v>
      </c>
      <c r="E4027">
        <f t="shared" si="422"/>
        <v>9603</v>
      </c>
      <c r="F4027">
        <v>3735</v>
      </c>
      <c r="G4027" t="s">
        <v>8</v>
      </c>
      <c r="H4027" s="13">
        <v>1800</v>
      </c>
      <c r="I4027" s="1">
        <v>43825</v>
      </c>
      <c r="J4027">
        <v>17287200</v>
      </c>
      <c r="K4027">
        <v>7205.8029999999999</v>
      </c>
      <c r="L4027" s="9">
        <f t="shared" si="423"/>
        <v>3676.5552697200146</v>
      </c>
      <c r="M4027" s="19">
        <f t="shared" si="424"/>
        <v>60803.266995477672</v>
      </c>
      <c r="O4027">
        <f t="shared" si="425"/>
        <v>3254.7785137537198</v>
      </c>
      <c r="P4027" s="8">
        <f t="shared" si="426"/>
        <v>36250.978356550855</v>
      </c>
      <c r="Q4027" s="18">
        <f t="shared" si="427"/>
        <v>3664.7449792476796</v>
      </c>
      <c r="R4027" s="16"/>
    </row>
    <row r="4028" spans="3:18" x14ac:dyDescent="0.35">
      <c r="C4028">
        <f t="shared" si="421"/>
        <v>2.8738025822573926E-2</v>
      </c>
      <c r="D4028" s="1">
        <v>43826</v>
      </c>
      <c r="E4028">
        <f t="shared" si="422"/>
        <v>9604</v>
      </c>
      <c r="F4028">
        <v>3736</v>
      </c>
      <c r="G4028" t="s">
        <v>8</v>
      </c>
      <c r="H4028" s="13">
        <v>1800</v>
      </c>
      <c r="I4028" s="1">
        <v>43826</v>
      </c>
      <c r="J4028">
        <v>17289000</v>
      </c>
      <c r="K4028">
        <v>7259.67</v>
      </c>
      <c r="L4028" s="9">
        <f t="shared" si="423"/>
        <v>3682.3027010192095</v>
      </c>
      <c r="M4028" s="19">
        <f t="shared" si="424"/>
        <v>60861.768297887604</v>
      </c>
      <c r="O4028">
        <f t="shared" si="425"/>
        <v>3255.7988103957359</v>
      </c>
      <c r="P4028" s="8">
        <f t="shared" si="426"/>
        <v>36296.572772926404</v>
      </c>
      <c r="Q4028" s="18">
        <f t="shared" si="427"/>
        <v>3669.7798753232564</v>
      </c>
      <c r="R4028" s="16"/>
    </row>
    <row r="4029" spans="3:18" x14ac:dyDescent="0.35">
      <c r="C4029">
        <f t="shared" si="421"/>
        <v>2.8735033836543467E-2</v>
      </c>
      <c r="D4029" s="1">
        <v>43827</v>
      </c>
      <c r="E4029">
        <f t="shared" si="422"/>
        <v>9605</v>
      </c>
      <c r="F4029">
        <v>3737</v>
      </c>
      <c r="G4029" t="s">
        <v>8</v>
      </c>
      <c r="H4029" s="13">
        <v>1800</v>
      </c>
      <c r="I4029" s="1">
        <v>43827</v>
      </c>
      <c r="J4029">
        <v>17290800</v>
      </c>
      <c r="K4029">
        <v>7313.6930000000002</v>
      </c>
      <c r="L4029" s="9">
        <f t="shared" si="423"/>
        <v>3688.0589011373477</v>
      </c>
      <c r="M4029" s="19">
        <f t="shared" si="424"/>
        <v>60920.320423859142</v>
      </c>
      <c r="O4029">
        <f t="shared" si="425"/>
        <v>3256.8193205957205</v>
      </c>
      <c r="P4029" s="8">
        <f t="shared" si="426"/>
        <v>36342.223917060401</v>
      </c>
      <c r="Q4029" s="18">
        <f t="shared" si="427"/>
        <v>3674.8209549200487</v>
      </c>
      <c r="R4029" s="16"/>
    </row>
    <row r="4030" spans="3:18" x14ac:dyDescent="0.35">
      <c r="C4030">
        <f t="shared" si="421"/>
        <v>2.8732042473454091E-2</v>
      </c>
      <c r="D4030" s="1">
        <v>43828</v>
      </c>
      <c r="E4030">
        <f t="shared" si="422"/>
        <v>9606</v>
      </c>
      <c r="F4030">
        <v>3738</v>
      </c>
      <c r="G4030" t="s">
        <v>8</v>
      </c>
      <c r="H4030" s="13">
        <v>1800</v>
      </c>
      <c r="I4030" s="1">
        <v>43828</v>
      </c>
      <c r="J4030">
        <v>17292600</v>
      </c>
      <c r="K4030">
        <v>7397.5349999999999</v>
      </c>
      <c r="L4030" s="9">
        <f t="shared" si="423"/>
        <v>3693.8238831523295</v>
      </c>
      <c r="M4030" s="19">
        <f t="shared" si="424"/>
        <v>60978.923412918964</v>
      </c>
      <c r="O4030">
        <f t="shared" si="425"/>
        <v>3257.8400443761261</v>
      </c>
      <c r="P4030" s="8">
        <f t="shared" si="426"/>
        <v>36387.931860108452</v>
      </c>
      <c r="Q4030" s="18">
        <f t="shared" si="427"/>
        <v>3679.868225362477</v>
      </c>
      <c r="R4030" s="16"/>
    </row>
    <row r="4031" spans="3:18" x14ac:dyDescent="0.35">
      <c r="C4031">
        <f t="shared" si="421"/>
        <v>2.8729051733111272E-2</v>
      </c>
      <c r="D4031" s="1">
        <v>43829</v>
      </c>
      <c r="E4031">
        <f t="shared" si="422"/>
        <v>9607</v>
      </c>
      <c r="F4031">
        <v>3739</v>
      </c>
      <c r="G4031" t="s">
        <v>8</v>
      </c>
      <c r="H4031" s="13">
        <v>1800</v>
      </c>
      <c r="I4031" s="1">
        <v>43829</v>
      </c>
      <c r="J4031">
        <v>17294400</v>
      </c>
      <c r="K4031">
        <v>7234.6149999999998</v>
      </c>
      <c r="L4031" s="9">
        <f t="shared" si="423"/>
        <v>3699.5976601611501</v>
      </c>
      <c r="M4031" s="19">
        <f t="shared" si="424"/>
        <v>61037.577304621023</v>
      </c>
      <c r="O4031">
        <f t="shared" si="425"/>
        <v>3258.8609817594588</v>
      </c>
      <c r="P4031" s="8">
        <f t="shared" si="426"/>
        <v>36433.696673314909</v>
      </c>
      <c r="Q4031" s="18">
        <f t="shared" si="427"/>
        <v>3684.9216939838175</v>
      </c>
      <c r="R4031" s="16"/>
    </row>
    <row r="4032" spans="3:18" x14ac:dyDescent="0.35">
      <c r="C4032">
        <f t="shared" si="421"/>
        <v>2.8726061615320566E-2</v>
      </c>
      <c r="D4032" s="1">
        <v>43830</v>
      </c>
      <c r="E4032">
        <f t="shared" si="422"/>
        <v>9608</v>
      </c>
      <c r="F4032">
        <v>3740</v>
      </c>
      <c r="G4032" t="s">
        <v>8</v>
      </c>
      <c r="H4032" s="13">
        <v>1800</v>
      </c>
      <c r="I4032" s="1">
        <v>43830</v>
      </c>
      <c r="J4032">
        <v>17296200</v>
      </c>
      <c r="K4032">
        <v>7182.4009999999998</v>
      </c>
      <c r="L4032" s="9">
        <f t="shared" si="423"/>
        <v>3705.3802452799296</v>
      </c>
      <c r="M4032" s="19">
        <f t="shared" si="424"/>
        <v>61096.28213854655</v>
      </c>
      <c r="O4032">
        <f t="shared" si="425"/>
        <v>3259.882132768138</v>
      </c>
      <c r="P4032" s="8">
        <f t="shared" si="426"/>
        <v>36479.518428012947</v>
      </c>
      <c r="Q4032" s="18">
        <f t="shared" si="427"/>
        <v>3689.9813681262158</v>
      </c>
      <c r="R4032" s="16"/>
    </row>
    <row r="4033" spans="3:18" x14ac:dyDescent="0.35">
      <c r="C4033">
        <f t="shared" si="421"/>
        <v>2.8723072119887606E-2</v>
      </c>
      <c r="D4033" s="1">
        <v>43831</v>
      </c>
      <c r="E4033">
        <f t="shared" si="422"/>
        <v>9609</v>
      </c>
      <c r="F4033">
        <v>3741</v>
      </c>
      <c r="G4033" t="s">
        <v>8</v>
      </c>
      <c r="H4033" s="13">
        <v>1800</v>
      </c>
      <c r="I4033" s="1">
        <v>43831</v>
      </c>
      <c r="J4033">
        <v>17298000</v>
      </c>
      <c r="K4033">
        <v>7188.4629999999997</v>
      </c>
      <c r="L4033" s="9">
        <f t="shared" si="423"/>
        <v>3711.1716516439383</v>
      </c>
      <c r="M4033" s="19">
        <f t="shared" si="424"/>
        <v>61155.037954304084</v>
      </c>
      <c r="O4033">
        <f t="shared" si="425"/>
        <v>3260.9034974246611</v>
      </c>
      <c r="P4033" s="8">
        <f t="shared" si="426"/>
        <v>36525.397195624711</v>
      </c>
      <c r="Q4033" s="18">
        <f t="shared" si="427"/>
        <v>3695.0472551406965</v>
      </c>
      <c r="R4033" s="16"/>
    </row>
    <row r="4034" spans="3:18" x14ac:dyDescent="0.35">
      <c r="C4034">
        <f t="shared" si="421"/>
        <v>2.8720083246618105E-2</v>
      </c>
      <c r="D4034" s="1">
        <v>43832</v>
      </c>
      <c r="E4034">
        <f t="shared" si="422"/>
        <v>9610</v>
      </c>
      <c r="F4034">
        <v>3742</v>
      </c>
      <c r="G4034" t="s">
        <v>8</v>
      </c>
      <c r="H4034" s="13">
        <v>1800</v>
      </c>
      <c r="I4034" s="1">
        <v>43832</v>
      </c>
      <c r="J4034">
        <v>17299800</v>
      </c>
      <c r="K4034">
        <v>6961.5680000000002</v>
      </c>
      <c r="L4034" s="9">
        <f t="shared" si="423"/>
        <v>3716.9718924076246</v>
      </c>
      <c r="M4034" s="19">
        <f t="shared" si="424"/>
        <v>61213.844791529453</v>
      </c>
      <c r="O4034">
        <f t="shared" si="425"/>
        <v>3261.9250757514374</v>
      </c>
      <c r="P4034" s="8">
        <f t="shared" si="426"/>
        <v>36571.333047661399</v>
      </c>
      <c r="Q4034" s="18">
        <f t="shared" si="427"/>
        <v>3700.1193623871745</v>
      </c>
      <c r="R4034" s="16"/>
    </row>
    <row r="4035" spans="3:18" x14ac:dyDescent="0.35">
      <c r="C4035">
        <f t="shared" si="421"/>
        <v>2.8717094995317865E-2</v>
      </c>
      <c r="D4035" s="1">
        <v>43833</v>
      </c>
      <c r="E4035">
        <f t="shared" si="422"/>
        <v>9611</v>
      </c>
      <c r="F4035">
        <v>3743</v>
      </c>
      <c r="G4035" t="s">
        <v>8</v>
      </c>
      <c r="H4035" s="13">
        <v>1800</v>
      </c>
      <c r="I4035" s="1">
        <v>43833</v>
      </c>
      <c r="J4035">
        <v>17301600</v>
      </c>
      <c r="K4035">
        <v>7346.58</v>
      </c>
      <c r="L4035" s="9">
        <f t="shared" si="423"/>
        <v>3722.7809807446447</v>
      </c>
      <c r="M4035" s="19">
        <f t="shared" si="424"/>
        <v>61272.702689885809</v>
      </c>
      <c r="O4035">
        <f t="shared" si="425"/>
        <v>3262.9468677709551</v>
      </c>
      <c r="P4035" s="8">
        <f t="shared" si="426"/>
        <v>36617.326055723403</v>
      </c>
      <c r="Q4035" s="18">
        <f t="shared" si="427"/>
        <v>3705.1976972344646</v>
      </c>
      <c r="R4035" s="16"/>
    </row>
    <row r="4036" spans="3:18" x14ac:dyDescent="0.35">
      <c r="C4036">
        <f t="shared" si="421"/>
        <v>2.871410736579276E-2</v>
      </c>
      <c r="D4036" s="1">
        <v>43834</v>
      </c>
      <c r="E4036">
        <f t="shared" si="422"/>
        <v>9612</v>
      </c>
      <c r="F4036">
        <v>3744</v>
      </c>
      <c r="G4036" t="s">
        <v>8</v>
      </c>
      <c r="H4036" s="13">
        <v>1800</v>
      </c>
      <c r="I4036" s="1">
        <v>43834</v>
      </c>
      <c r="J4036">
        <v>17303400</v>
      </c>
      <c r="K4036">
        <v>7355.8549999999996</v>
      </c>
      <c r="L4036" s="9">
        <f t="shared" si="423"/>
        <v>3728.5989298478853</v>
      </c>
      <c r="M4036" s="19">
        <f t="shared" si="424"/>
        <v>61331.611689063691</v>
      </c>
      <c r="O4036">
        <f t="shared" si="425"/>
        <v>3263.9688735056843</v>
      </c>
      <c r="P4036" s="8">
        <f t="shared" si="426"/>
        <v>36663.376291500375</v>
      </c>
      <c r="Q4036" s="18">
        <f t="shared" si="427"/>
        <v>3710.2822670602936</v>
      </c>
      <c r="R4036" s="16"/>
    </row>
    <row r="4037" spans="3:18" x14ac:dyDescent="0.35">
      <c r="C4037">
        <f t="shared" si="421"/>
        <v>2.8711120357848747E-2</v>
      </c>
      <c r="D4037" s="1">
        <v>43835</v>
      </c>
      <c r="E4037">
        <f t="shared" si="422"/>
        <v>9613</v>
      </c>
      <c r="F4037">
        <v>3745</v>
      </c>
      <c r="G4037" t="s">
        <v>8</v>
      </c>
      <c r="H4037" s="13">
        <v>1800</v>
      </c>
      <c r="I4037" s="1">
        <v>43835</v>
      </c>
      <c r="J4037">
        <v>17305200</v>
      </c>
      <c r="K4037">
        <v>7356.3109999999997</v>
      </c>
      <c r="L4037" s="9">
        <f t="shared" si="423"/>
        <v>3734.4257529294964</v>
      </c>
      <c r="M4037" s="19">
        <f t="shared" si="424"/>
        <v>61390.571828780965</v>
      </c>
      <c r="O4037">
        <f t="shared" si="425"/>
        <v>3264.9910929780331</v>
      </c>
      <c r="P4037" s="8">
        <f t="shared" si="426"/>
        <v>36709.483826771393</v>
      </c>
      <c r="Q4037" s="18">
        <f t="shared" si="427"/>
        <v>3715.3730792513093</v>
      </c>
      <c r="R4037" s="16"/>
    </row>
    <row r="4038" spans="3:18" x14ac:dyDescent="0.35">
      <c r="C4038">
        <f t="shared" si="421"/>
        <v>2.8708133971291867E-2</v>
      </c>
      <c r="D4038" s="1">
        <v>43836</v>
      </c>
      <c r="E4038">
        <f t="shared" si="422"/>
        <v>9614</v>
      </c>
      <c r="F4038">
        <v>3746</v>
      </c>
      <c r="G4038" t="s">
        <v>8</v>
      </c>
      <c r="H4038" s="13">
        <v>1800</v>
      </c>
      <c r="I4038" s="1">
        <v>43836</v>
      </c>
      <c r="J4038">
        <v>17307000</v>
      </c>
      <c r="K4038">
        <v>7761.8249999999998</v>
      </c>
      <c r="L4038" s="9">
        <f t="shared" si="423"/>
        <v>3740.2614632209161</v>
      </c>
      <c r="M4038" s="19">
        <f t="shared" si="424"/>
        <v>61449.583148782884</v>
      </c>
      <c r="O4038">
        <f t="shared" si="425"/>
        <v>3266.0135262105337</v>
      </c>
      <c r="P4038" s="8">
        <f t="shared" si="426"/>
        <v>36755.648733405047</v>
      </c>
      <c r="Q4038" s="18">
        <f t="shared" si="427"/>
        <v>3720.4701412030922</v>
      </c>
      <c r="R4038" s="16"/>
    </row>
    <row r="4039" spans="3:18" x14ac:dyDescent="0.35">
      <c r="C4039">
        <f t="shared" si="421"/>
        <v>2.8705148205928236E-2</v>
      </c>
      <c r="D4039" s="1">
        <v>43837</v>
      </c>
      <c r="E4039">
        <f t="shared" si="422"/>
        <v>9615</v>
      </c>
      <c r="F4039">
        <v>3747</v>
      </c>
      <c r="G4039" t="s">
        <v>8</v>
      </c>
      <c r="H4039" s="13">
        <v>1800</v>
      </c>
      <c r="I4039" s="1">
        <v>43837</v>
      </c>
      <c r="J4039">
        <v>17308800</v>
      </c>
      <c r="K4039">
        <v>8157.7610000000004</v>
      </c>
      <c r="L4039" s="9">
        <f t="shared" si="423"/>
        <v>3746.1060739728978</v>
      </c>
      <c r="M4039" s="19">
        <f t="shared" si="424"/>
        <v>61508.645688842109</v>
      </c>
      <c r="O4039">
        <f t="shared" si="425"/>
        <v>3267.036173225561</v>
      </c>
      <c r="P4039" s="8">
        <f t="shared" si="426"/>
        <v>36801.871083359532</v>
      </c>
      <c r="Q4039" s="18">
        <f t="shared" si="427"/>
        <v>3725.5734603201659</v>
      </c>
      <c r="R4039" s="16"/>
    </row>
    <row r="4040" spans="3:18" x14ac:dyDescent="0.35">
      <c r="C4040">
        <f t="shared" si="421"/>
        <v>2.8702163061564059E-2</v>
      </c>
      <c r="D4040" s="1">
        <v>43838</v>
      </c>
      <c r="E4040">
        <f t="shared" si="422"/>
        <v>9616</v>
      </c>
      <c r="F4040">
        <v>3748</v>
      </c>
      <c r="G4040" t="s">
        <v>8</v>
      </c>
      <c r="H4040" s="13">
        <v>1800</v>
      </c>
      <c r="I4040" s="1">
        <v>43838</v>
      </c>
      <c r="J4040">
        <v>17310600</v>
      </c>
      <c r="K4040">
        <v>8042.8729999999996</v>
      </c>
      <c r="L4040" s="9">
        <f t="shared" si="423"/>
        <v>3751.9595984555394</v>
      </c>
      <c r="M4040" s="19">
        <f t="shared" si="424"/>
        <v>61567.759488758711</v>
      </c>
      <c r="O4040">
        <f t="shared" si="425"/>
        <v>3268.0590340456597</v>
      </c>
      <c r="P4040" s="8">
        <f t="shared" si="426"/>
        <v>36848.150948682785</v>
      </c>
      <c r="Q4040" s="18">
        <f t="shared" si="427"/>
        <v>3730.6830440160093</v>
      </c>
      <c r="R4040" s="16"/>
    </row>
    <row r="4041" spans="3:18" x14ac:dyDescent="0.35">
      <c r="C4041">
        <f t="shared" si="421"/>
        <v>2.8699178538005615E-2</v>
      </c>
      <c r="D4041" s="1">
        <v>43839</v>
      </c>
      <c r="E4041">
        <f t="shared" si="422"/>
        <v>9617</v>
      </c>
      <c r="F4041">
        <v>3749</v>
      </c>
      <c r="G4041" t="s">
        <v>8</v>
      </c>
      <c r="H4041" s="13">
        <v>1800</v>
      </c>
      <c r="I4041" s="1">
        <v>43839</v>
      </c>
      <c r="J4041">
        <v>17312400</v>
      </c>
      <c r="K4041">
        <v>7816.9229999999998</v>
      </c>
      <c r="L4041" s="9">
        <f t="shared" si="423"/>
        <v>3757.8220499583103</v>
      </c>
      <c r="M4041" s="19">
        <f t="shared" si="424"/>
        <v>61626.924588360169</v>
      </c>
      <c r="O4041">
        <f t="shared" si="425"/>
        <v>3269.0821086932201</v>
      </c>
      <c r="P4041" s="8">
        <f t="shared" si="426"/>
        <v>36894.488401512594</v>
      </c>
      <c r="Q4041" s="18">
        <f t="shared" si="427"/>
        <v>3735.7988997130647</v>
      </c>
      <c r="R4041" s="16"/>
    </row>
    <row r="4042" spans="3:18" x14ac:dyDescent="0.35">
      <c r="C4042">
        <f t="shared" si="421"/>
        <v>2.8696194635059263E-2</v>
      </c>
      <c r="D4042" s="1">
        <v>43840</v>
      </c>
      <c r="E4042">
        <f t="shared" si="422"/>
        <v>9618</v>
      </c>
      <c r="F4042">
        <v>3750</v>
      </c>
      <c r="G4042" t="s">
        <v>8</v>
      </c>
      <c r="H4042" s="13">
        <v>1800</v>
      </c>
      <c r="I4042" s="1">
        <v>43840</v>
      </c>
      <c r="J4042">
        <v>17314200</v>
      </c>
      <c r="K4042">
        <v>8189.2650000000003</v>
      </c>
      <c r="L4042" s="9">
        <f t="shared" si="423"/>
        <v>3763.6934417900789</v>
      </c>
      <c r="M4042" s="19">
        <f t="shared" si="424"/>
        <v>61686.141027501435</v>
      </c>
      <c r="O4042">
        <f t="shared" si="425"/>
        <v>3270.105397190754</v>
      </c>
      <c r="P4042" s="8">
        <f t="shared" si="426"/>
        <v>36940.883514076719</v>
      </c>
      <c r="Q4042" s="18">
        <f t="shared" si="427"/>
        <v>3740.92103484275</v>
      </c>
      <c r="R4042" s="16"/>
    </row>
    <row r="4043" spans="3:18" x14ac:dyDescent="0.35">
      <c r="C4043">
        <f t="shared" si="421"/>
        <v>2.8693211352531448E-2</v>
      </c>
      <c r="D4043" s="1">
        <v>43841</v>
      </c>
      <c r="E4043">
        <f t="shared" si="422"/>
        <v>9619</v>
      </c>
      <c r="F4043">
        <v>3751</v>
      </c>
      <c r="G4043" t="s">
        <v>8</v>
      </c>
      <c r="H4043" s="13">
        <v>1800</v>
      </c>
      <c r="I4043" s="1">
        <v>43841</v>
      </c>
      <c r="J4043">
        <v>17316000</v>
      </c>
      <c r="K4043">
        <v>8016.4260000000004</v>
      </c>
      <c r="L4043" s="9">
        <f t="shared" si="423"/>
        <v>3769.5737872791401</v>
      </c>
      <c r="M4043" s="19">
        <f t="shared" si="424"/>
        <v>61745.408846064915</v>
      </c>
      <c r="O4043">
        <f t="shared" si="425"/>
        <v>3271.1288995606651</v>
      </c>
      <c r="P4043" s="8">
        <f t="shared" si="426"/>
        <v>36987.336358692977</v>
      </c>
      <c r="Q4043" s="18">
        <f t="shared" si="427"/>
        <v>3746.0494568454701</v>
      </c>
      <c r="R4043" s="16"/>
    </row>
    <row r="4044" spans="3:18" x14ac:dyDescent="0.35">
      <c r="C4044">
        <f t="shared" si="421"/>
        <v>2.8690228690228692E-2</v>
      </c>
      <c r="D4044" s="1">
        <v>43842</v>
      </c>
      <c r="E4044">
        <f t="shared" si="422"/>
        <v>9620</v>
      </c>
      <c r="F4044">
        <v>3752</v>
      </c>
      <c r="G4044" t="s">
        <v>8</v>
      </c>
      <c r="H4044" s="13">
        <v>1800</v>
      </c>
      <c r="I4044" s="1">
        <v>43842</v>
      </c>
      <c r="J4044">
        <v>17317800</v>
      </c>
      <c r="K4044">
        <v>8178.8829999999998</v>
      </c>
      <c r="L4044" s="9">
        <f t="shared" si="423"/>
        <v>3775.4630997732443</v>
      </c>
      <c r="M4044" s="19">
        <f t="shared" si="424"/>
        <v>61804.728083960486</v>
      </c>
      <c r="O4044">
        <f t="shared" si="425"/>
        <v>3272.1526158254565</v>
      </c>
      <c r="P4044" s="8">
        <f t="shared" si="426"/>
        <v>37033.847007769378</v>
      </c>
      <c r="Q4044" s="18">
        <f t="shared" si="427"/>
        <v>3751.1841731706263</v>
      </c>
      <c r="R4044" s="16"/>
    </row>
    <row r="4045" spans="3:18" x14ac:dyDescent="0.35">
      <c r="C4045">
        <f t="shared" si="421"/>
        <v>2.8687246647957593E-2</v>
      </c>
      <c r="D4045" s="1">
        <v>43843</v>
      </c>
      <c r="E4045">
        <f t="shared" si="422"/>
        <v>9621</v>
      </c>
      <c r="F4045">
        <v>3753</v>
      </c>
      <c r="G4045" t="s">
        <v>8</v>
      </c>
      <c r="H4045" s="13">
        <v>1800</v>
      </c>
      <c r="I4045" s="1">
        <v>43843</v>
      </c>
      <c r="J4045">
        <v>17319600</v>
      </c>
      <c r="K4045">
        <v>8105.4780000000001</v>
      </c>
      <c r="L4045" s="9">
        <f t="shared" si="423"/>
        <v>3781.3613926396251</v>
      </c>
      <c r="M4045" s="19">
        <f t="shared" si="424"/>
        <v>61864.098781125518</v>
      </c>
      <c r="O4045">
        <f t="shared" si="425"/>
        <v>3273.1765460075908</v>
      </c>
      <c r="P4045" s="8">
        <f t="shared" si="426"/>
        <v>37080.415533804233</v>
      </c>
      <c r="Q4045" s="18">
        <f t="shared" si="427"/>
        <v>3756.3251912766291</v>
      </c>
      <c r="R4045" s="16"/>
    </row>
    <row r="4046" spans="3:18" x14ac:dyDescent="0.35">
      <c r="C4046">
        <f t="shared" si="421"/>
        <v>2.8684265225524839E-2</v>
      </c>
      <c r="D4046" s="1">
        <v>43844</v>
      </c>
      <c r="E4046">
        <f t="shared" si="422"/>
        <v>9622</v>
      </c>
      <c r="F4046">
        <v>3754</v>
      </c>
      <c r="G4046" t="s">
        <v>8</v>
      </c>
      <c r="H4046" s="13">
        <v>1800</v>
      </c>
      <c r="I4046" s="1">
        <v>43844</v>
      </c>
      <c r="J4046">
        <v>17321400</v>
      </c>
      <c r="K4046">
        <v>8807.4259999999995</v>
      </c>
      <c r="L4046" s="9">
        <f t="shared" si="423"/>
        <v>3787.2686792650252</v>
      </c>
      <c r="M4046" s="19">
        <f t="shared" si="424"/>
        <v>61923.520977524902</v>
      </c>
      <c r="O4046">
        <f t="shared" si="425"/>
        <v>3274.2006901294699</v>
      </c>
      <c r="P4046" s="8">
        <f t="shared" si="426"/>
        <v>37127.042009386256</v>
      </c>
      <c r="Q4046" s="18">
        <f t="shared" si="427"/>
        <v>3761.4725186309056</v>
      </c>
      <c r="R4046" s="16"/>
    </row>
    <row r="4047" spans="3:18" x14ac:dyDescent="0.35">
      <c r="C4047">
        <f t="shared" si="421"/>
        <v>2.8681284422737194E-2</v>
      </c>
      <c r="D4047" s="1">
        <v>43845</v>
      </c>
      <c r="E4047">
        <f t="shared" si="422"/>
        <v>9623</v>
      </c>
      <c r="F4047">
        <v>3755</v>
      </c>
      <c r="G4047" t="s">
        <v>8</v>
      </c>
      <c r="H4047" s="13">
        <v>1800</v>
      </c>
      <c r="I4047" s="1">
        <v>43845</v>
      </c>
      <c r="J4047">
        <v>17323200</v>
      </c>
      <c r="K4047">
        <v>8808.4860000000008</v>
      </c>
      <c r="L4047" s="9">
        <f t="shared" si="423"/>
        <v>3793.184973055726</v>
      </c>
      <c r="M4047" s="19">
        <f t="shared" si="424"/>
        <v>61982.994713151063</v>
      </c>
      <c r="O4047">
        <f t="shared" si="425"/>
        <v>3275.225048213641</v>
      </c>
      <c r="P4047" s="8">
        <f t="shared" si="426"/>
        <v>37173.726507194689</v>
      </c>
      <c r="Q4047" s="18">
        <f t="shared" si="427"/>
        <v>3766.6261627099138</v>
      </c>
      <c r="R4047" s="16"/>
    </row>
    <row r="4048" spans="3:18" x14ac:dyDescent="0.35">
      <c r="C4048">
        <f t="shared" si="421"/>
        <v>2.8678304239401497E-2</v>
      </c>
      <c r="D4048" s="1">
        <v>43846</v>
      </c>
      <c r="E4048">
        <f t="shared" si="422"/>
        <v>9624</v>
      </c>
      <c r="F4048">
        <v>3756</v>
      </c>
      <c r="G4048" t="s">
        <v>8</v>
      </c>
      <c r="H4048" s="13">
        <v>1800</v>
      </c>
      <c r="I4048" s="1">
        <v>43846</v>
      </c>
      <c r="J4048">
        <v>17325000</v>
      </c>
      <c r="K4048">
        <v>8716.9130000000005</v>
      </c>
      <c r="L4048" s="9">
        <f t="shared" si="423"/>
        <v>3799.1102874375761</v>
      </c>
      <c r="M4048" s="19">
        <f t="shared" si="424"/>
        <v>62042.520028023973</v>
      </c>
      <c r="O4048">
        <f t="shared" si="425"/>
        <v>3276.2496202824718</v>
      </c>
      <c r="P4048" s="8">
        <f t="shared" si="426"/>
        <v>37220.469099999435</v>
      </c>
      <c r="Q4048" s="18">
        <f t="shared" si="427"/>
        <v>3771.7861309991517</v>
      </c>
      <c r="R4048" s="16"/>
    </row>
    <row r="4049" spans="3:18" x14ac:dyDescent="0.35">
      <c r="C4049">
        <f t="shared" si="421"/>
        <v>2.8675324675324677E-2</v>
      </c>
      <c r="D4049" s="1">
        <v>43847</v>
      </c>
      <c r="E4049">
        <f t="shared" si="422"/>
        <v>9625</v>
      </c>
      <c r="F4049">
        <v>3757</v>
      </c>
      <c r="G4049" t="s">
        <v>8</v>
      </c>
      <c r="H4049" s="13">
        <v>1800</v>
      </c>
      <c r="I4049" s="1">
        <v>43847</v>
      </c>
      <c r="J4049">
        <v>17326800</v>
      </c>
      <c r="K4049">
        <v>8890.25</v>
      </c>
      <c r="L4049" s="9">
        <f t="shared" si="423"/>
        <v>3805.044635856018</v>
      </c>
      <c r="M4049" s="19">
        <f t="shared" si="424"/>
        <v>62102.09696219115</v>
      </c>
      <c r="O4049">
        <f t="shared" si="425"/>
        <v>3277.2744063584996</v>
      </c>
      <c r="P4049" s="8">
        <f t="shared" si="426"/>
        <v>37267.269860661108</v>
      </c>
      <c r="Q4049" s="18">
        <f t="shared" si="427"/>
        <v>3776.9524309931685</v>
      </c>
      <c r="R4049" s="16"/>
    </row>
    <row r="4050" spans="3:18" x14ac:dyDescent="0.35">
      <c r="C4050">
        <f t="shared" si="421"/>
        <v>2.8672345730313735E-2</v>
      </c>
      <c r="D4050" s="1">
        <v>43848</v>
      </c>
      <c r="E4050">
        <f t="shared" si="422"/>
        <v>9626</v>
      </c>
      <c r="F4050">
        <v>3758</v>
      </c>
      <c r="G4050" t="s">
        <v>8</v>
      </c>
      <c r="H4050" s="13">
        <v>1800</v>
      </c>
      <c r="I4050" s="1">
        <v>43848</v>
      </c>
      <c r="J4050">
        <v>17328600</v>
      </c>
      <c r="K4050">
        <v>8901.17</v>
      </c>
      <c r="L4050" s="9">
        <f t="shared" si="423"/>
        <v>3810.9880317761172</v>
      </c>
      <c r="M4050" s="19">
        <f t="shared" si="424"/>
        <v>62161.725555727688</v>
      </c>
      <c r="O4050">
        <f t="shared" si="425"/>
        <v>3278.2994064641302</v>
      </c>
      <c r="P4050" s="8">
        <f t="shared" si="426"/>
        <v>37314.128862131227</v>
      </c>
      <c r="Q4050" s="18">
        <f t="shared" si="427"/>
        <v>3782.1250701955755</v>
      </c>
      <c r="R4050" s="16"/>
    </row>
    <row r="4051" spans="3:18" x14ac:dyDescent="0.35">
      <c r="C4051">
        <f t="shared" si="421"/>
        <v>2.8669367404175757E-2</v>
      </c>
      <c r="D4051" s="1">
        <v>43849</v>
      </c>
      <c r="E4051">
        <f t="shared" si="422"/>
        <v>9627</v>
      </c>
      <c r="F4051">
        <v>3759</v>
      </c>
      <c r="G4051" t="s">
        <v>8</v>
      </c>
      <c r="H4051" s="13">
        <v>1800</v>
      </c>
      <c r="I4051" s="1">
        <v>43849</v>
      </c>
      <c r="J4051">
        <v>17330400</v>
      </c>
      <c r="K4051">
        <v>8698.5709999999999</v>
      </c>
      <c r="L4051" s="9">
        <f t="shared" si="423"/>
        <v>3816.9404886825891</v>
      </c>
      <c r="M4051" s="19">
        <f t="shared" si="424"/>
        <v>62221.4058487363</v>
      </c>
      <c r="O4051">
        <f t="shared" si="425"/>
        <v>3279.324620621845</v>
      </c>
      <c r="P4051" s="8">
        <f t="shared" si="426"/>
        <v>37361.046177452263</v>
      </c>
      <c r="Q4051" s="18">
        <f t="shared" si="427"/>
        <v>3787.3040561190564</v>
      </c>
      <c r="R4051" s="16"/>
    </row>
    <row r="4052" spans="3:18" x14ac:dyDescent="0.35">
      <c r="C4052">
        <f t="shared" si="421"/>
        <v>2.8666389696717906E-2</v>
      </c>
      <c r="D4052" s="1">
        <v>43850</v>
      </c>
      <c r="E4052">
        <f t="shared" si="422"/>
        <v>9628</v>
      </c>
      <c r="F4052">
        <v>3760</v>
      </c>
      <c r="G4052" t="s">
        <v>8</v>
      </c>
      <c r="H4052" s="13">
        <v>1800</v>
      </c>
      <c r="I4052" s="1">
        <v>43850</v>
      </c>
      <c r="J4052">
        <v>17332200</v>
      </c>
      <c r="K4052">
        <v>8631.2880000000005</v>
      </c>
      <c r="L4052" s="9">
        <f t="shared" si="423"/>
        <v>3822.9020200798268</v>
      </c>
      <c r="M4052" s="19">
        <f t="shared" si="424"/>
        <v>62281.137881347298</v>
      </c>
      <c r="O4052">
        <f t="shared" si="425"/>
        <v>3280.3500488540867</v>
      </c>
      <c r="P4052" s="8">
        <f t="shared" si="426"/>
        <v>37408.021879757784</v>
      </c>
      <c r="Q4052" s="18">
        <f t="shared" si="427"/>
        <v>3792.4893962853807</v>
      </c>
      <c r="R4052" s="16"/>
    </row>
    <row r="4053" spans="3:18" x14ac:dyDescent="0.35">
      <c r="C4053">
        <f t="shared" si="421"/>
        <v>2.8663412607747428E-2</v>
      </c>
      <c r="D4053" s="1">
        <v>43851</v>
      </c>
      <c r="E4053">
        <f t="shared" si="422"/>
        <v>9629</v>
      </c>
      <c r="F4053">
        <v>3761</v>
      </c>
      <c r="G4053" t="s">
        <v>8</v>
      </c>
      <c r="H4053" s="13">
        <v>1800</v>
      </c>
      <c r="I4053" s="1">
        <v>43851</v>
      </c>
      <c r="J4053">
        <v>17334000</v>
      </c>
      <c r="K4053">
        <v>8727.6029999999992</v>
      </c>
      <c r="L4053" s="9">
        <f t="shared" si="423"/>
        <v>3828.8726394919331</v>
      </c>
      <c r="M4053" s="19">
        <f t="shared" si="424"/>
        <v>62340.921693718628</v>
      </c>
      <c r="O4053">
        <f t="shared" si="425"/>
        <v>3281.3756911833511</v>
      </c>
      <c r="P4053" s="8">
        <f t="shared" si="426"/>
        <v>37455.056042272583</v>
      </c>
      <c r="Q4053" s="18">
        <f t="shared" si="427"/>
        <v>3797.6810982254101</v>
      </c>
      <c r="R4053" s="16"/>
    </row>
    <row r="4054" spans="3:18" x14ac:dyDescent="0.35">
      <c r="C4054">
        <f t="shared" si="421"/>
        <v>2.866043613707165E-2</v>
      </c>
      <c r="D4054" s="1">
        <v>43852</v>
      </c>
      <c r="E4054">
        <f t="shared" si="422"/>
        <v>9630</v>
      </c>
      <c r="F4054">
        <v>3762</v>
      </c>
      <c r="G4054" t="s">
        <v>8</v>
      </c>
      <c r="H4054" s="13">
        <v>1800</v>
      </c>
      <c r="I4054" s="1">
        <v>43852</v>
      </c>
      <c r="J4054">
        <v>17335800</v>
      </c>
      <c r="K4054">
        <v>8661.01</v>
      </c>
      <c r="L4054" s="9">
        <f t="shared" si="423"/>
        <v>3834.852360462743</v>
      </c>
      <c r="M4054" s="19">
        <f t="shared" si="424"/>
        <v>62400.757326035877</v>
      </c>
      <c r="O4054">
        <f t="shared" si="425"/>
        <v>3282.4015476320706</v>
      </c>
      <c r="P4054" s="8">
        <f t="shared" si="426"/>
        <v>37502.148738312753</v>
      </c>
      <c r="Q4054" s="18">
        <f t="shared" si="427"/>
        <v>3802.8791694791125</v>
      </c>
      <c r="R4054" s="16"/>
    </row>
    <row r="4055" spans="3:18" x14ac:dyDescent="0.35">
      <c r="C4055">
        <f t="shared" si="421"/>
        <v>2.8657460284497976E-2</v>
      </c>
      <c r="D4055" s="1">
        <v>43853</v>
      </c>
      <c r="E4055">
        <f t="shared" si="422"/>
        <v>9631</v>
      </c>
      <c r="F4055">
        <v>3763</v>
      </c>
      <c r="G4055" t="s">
        <v>8</v>
      </c>
      <c r="H4055" s="13">
        <v>1800</v>
      </c>
      <c r="I4055" s="1">
        <v>43853</v>
      </c>
      <c r="J4055">
        <v>17337600</v>
      </c>
      <c r="K4055">
        <v>8392.1450000000004</v>
      </c>
      <c r="L4055" s="9">
        <f t="shared" si="423"/>
        <v>3840.8411965558566</v>
      </c>
      <c r="M4055" s="19">
        <f t="shared" si="424"/>
        <v>62460.644818512279</v>
      </c>
      <c r="O4055">
        <f t="shared" si="425"/>
        <v>3283.427618222684</v>
      </c>
      <c r="P4055" s="8">
        <f t="shared" si="426"/>
        <v>37549.300041285838</v>
      </c>
      <c r="Q4055" s="18">
        <f t="shared" si="427"/>
        <v>3808.0836175955728</v>
      </c>
      <c r="R4055" s="16"/>
    </row>
    <row r="4056" spans="3:18" x14ac:dyDescent="0.35">
      <c r="C4056">
        <f t="shared" si="421"/>
        <v>2.8654485049833887E-2</v>
      </c>
      <c r="D4056" s="1">
        <v>43854</v>
      </c>
      <c r="E4056">
        <f t="shared" si="422"/>
        <v>9632</v>
      </c>
      <c r="F4056">
        <v>3764</v>
      </c>
      <c r="G4056" t="s">
        <v>8</v>
      </c>
      <c r="H4056" s="13">
        <v>1800</v>
      </c>
      <c r="I4056" s="1">
        <v>43854</v>
      </c>
      <c r="J4056">
        <v>17339400</v>
      </c>
      <c r="K4056">
        <v>8436.49</v>
      </c>
      <c r="L4056" s="9">
        <f t="shared" si="423"/>
        <v>3846.8391613546637</v>
      </c>
      <c r="M4056" s="19">
        <f t="shared" si="424"/>
        <v>62520.584211388785</v>
      </c>
      <c r="O4056">
        <f t="shared" si="425"/>
        <v>3284.4539029776856</v>
      </c>
      <c r="P4056" s="8">
        <f t="shared" si="426"/>
        <v>37596.510024690928</v>
      </c>
      <c r="Q4056" s="18">
        <f t="shared" si="427"/>
        <v>3813.2944501330039</v>
      </c>
      <c r="R4056" s="16"/>
    </row>
    <row r="4057" spans="3:18" x14ac:dyDescent="0.35">
      <c r="C4057">
        <f t="shared" si="421"/>
        <v>2.865151043288695E-2</v>
      </c>
      <c r="D4057" s="1">
        <v>43855</v>
      </c>
      <c r="E4057">
        <f t="shared" si="422"/>
        <v>9633</v>
      </c>
      <c r="F4057">
        <v>3765</v>
      </c>
      <c r="G4057" t="s">
        <v>8</v>
      </c>
      <c r="H4057" s="13">
        <v>1800</v>
      </c>
      <c r="I4057" s="1">
        <v>43855</v>
      </c>
      <c r="J4057">
        <v>17341200</v>
      </c>
      <c r="K4057">
        <v>8337.1010000000006</v>
      </c>
      <c r="L4057" s="9">
        <f t="shared" si="423"/>
        <v>3852.8462684623755</v>
      </c>
      <c r="M4057" s="19">
        <f t="shared" si="424"/>
        <v>62580.575544934014</v>
      </c>
      <c r="O4057">
        <f t="shared" si="425"/>
        <v>3285.480401919529</v>
      </c>
      <c r="P4057" s="8">
        <f t="shared" si="426"/>
        <v>37643.77876211876</v>
      </c>
      <c r="Q4057" s="18">
        <f t="shared" si="427"/>
        <v>3818.511674658756</v>
      </c>
      <c r="R4057" s="16"/>
    </row>
    <row r="4058" spans="3:18" x14ac:dyDescent="0.35">
      <c r="C4058">
        <f t="shared" si="421"/>
        <v>2.8648536433464811E-2</v>
      </c>
      <c r="D4058" s="1">
        <v>43856</v>
      </c>
      <c r="E4058">
        <f t="shared" si="422"/>
        <v>9634</v>
      </c>
      <c r="F4058">
        <v>3766</v>
      </c>
      <c r="G4058" t="s">
        <v>8</v>
      </c>
      <c r="H4058" s="13">
        <v>1800</v>
      </c>
      <c r="I4058" s="1">
        <v>43856</v>
      </c>
      <c r="J4058">
        <v>17343000</v>
      </c>
      <c r="K4058">
        <v>8602.741</v>
      </c>
      <c r="L4058" s="9">
        <f t="shared" si="423"/>
        <v>3858.8625315020518</v>
      </c>
      <c r="M4058" s="19">
        <f t="shared" si="424"/>
        <v>62640.618859444294</v>
      </c>
      <c r="O4058">
        <f t="shared" si="425"/>
        <v>3286.5071150706735</v>
      </c>
      <c r="P4058" s="8">
        <f t="shared" si="426"/>
        <v>37691.10632725188</v>
      </c>
      <c r="Q4058" s="18">
        <f t="shared" si="427"/>
        <v>3823.73529874933</v>
      </c>
      <c r="R4058" s="16"/>
    </row>
    <row r="4059" spans="3:18" x14ac:dyDescent="0.35">
      <c r="C4059">
        <f t="shared" si="421"/>
        <v>2.8645563051375195E-2</v>
      </c>
      <c r="D4059" s="1">
        <v>43857</v>
      </c>
      <c r="E4059">
        <f t="shared" si="422"/>
        <v>9635</v>
      </c>
      <c r="F4059">
        <v>3767</v>
      </c>
      <c r="G4059" t="s">
        <v>8</v>
      </c>
      <c r="H4059" s="13">
        <v>1800</v>
      </c>
      <c r="I4059" s="1">
        <v>43857</v>
      </c>
      <c r="J4059">
        <v>17344800</v>
      </c>
      <c r="K4059">
        <v>8901.5059999999994</v>
      </c>
      <c r="L4059" s="9">
        <f t="shared" si="423"/>
        <v>3864.8879641166268</v>
      </c>
      <c r="M4059" s="19">
        <f t="shared" si="424"/>
        <v>62700.714195243701</v>
      </c>
      <c r="O4059">
        <f t="shared" si="425"/>
        <v>3287.5340424535639</v>
      </c>
      <c r="P4059" s="8">
        <f t="shared" si="426"/>
        <v>37738.492793864702</v>
      </c>
      <c r="Q4059" s="18">
        <f t="shared" si="427"/>
        <v>3828.9653299903862</v>
      </c>
      <c r="R4059" s="16"/>
    </row>
    <row r="4060" spans="3:18" x14ac:dyDescent="0.35">
      <c r="C4060">
        <f t="shared" si="421"/>
        <v>2.8642590286425903E-2</v>
      </c>
      <c r="D4060" s="1">
        <v>43858</v>
      </c>
      <c r="E4060">
        <f t="shared" si="422"/>
        <v>9636</v>
      </c>
      <c r="F4060">
        <v>3768</v>
      </c>
      <c r="G4060" t="s">
        <v>8</v>
      </c>
      <c r="H4060" s="13">
        <v>1800</v>
      </c>
      <c r="I4060" s="1">
        <v>43858</v>
      </c>
      <c r="J4060">
        <v>17346600</v>
      </c>
      <c r="K4060">
        <v>9393.2729999999992</v>
      </c>
      <c r="L4060" s="9">
        <f t="shared" si="423"/>
        <v>3870.922579968942</v>
      </c>
      <c r="M4060" s="19">
        <f t="shared" si="424"/>
        <v>62760.861592684043</v>
      </c>
      <c r="O4060">
        <f t="shared" si="425"/>
        <v>3288.561184090674</v>
      </c>
      <c r="P4060" s="8">
        <f t="shared" si="426"/>
        <v>37785.938235823669</v>
      </c>
      <c r="Q4060" s="18">
        <f t="shared" si="427"/>
        <v>3834.2017759767559</v>
      </c>
      <c r="R4060" s="16"/>
    </row>
    <row r="4061" spans="3:18" x14ac:dyDescent="0.35">
      <c r="C4061">
        <f t="shared" si="421"/>
        <v>2.8639618138424822E-2</v>
      </c>
      <c r="D4061" s="1">
        <v>43859</v>
      </c>
      <c r="E4061">
        <f t="shared" si="422"/>
        <v>9637</v>
      </c>
      <c r="F4061">
        <v>3769</v>
      </c>
      <c r="G4061" t="s">
        <v>8</v>
      </c>
      <c r="H4061" s="13">
        <v>1800</v>
      </c>
      <c r="I4061" s="1">
        <v>43859</v>
      </c>
      <c r="J4061">
        <v>17348400</v>
      </c>
      <c r="K4061">
        <v>9290.4599999999991</v>
      </c>
      <c r="L4061" s="9">
        <f t="shared" si="423"/>
        <v>3876.966392741771</v>
      </c>
      <c r="M4061" s="19">
        <f t="shared" si="424"/>
        <v>62821.061092144897</v>
      </c>
      <c r="O4061">
        <f t="shared" si="425"/>
        <v>3289.5885400044622</v>
      </c>
      <c r="P4061" s="8">
        <f t="shared" si="426"/>
        <v>37833.442727087342</v>
      </c>
      <c r="Q4061" s="18">
        <f t="shared" si="427"/>
        <v>3839.4446443124534</v>
      </c>
      <c r="R4061" s="16"/>
    </row>
    <row r="4062" spans="3:18" x14ac:dyDescent="0.35">
      <c r="C4062">
        <f t="shared" si="421"/>
        <v>2.8636646607179912E-2</v>
      </c>
      <c r="D4062" s="1">
        <v>43860</v>
      </c>
      <c r="E4062">
        <f t="shared" si="422"/>
        <v>9638</v>
      </c>
      <c r="F4062">
        <v>3770</v>
      </c>
      <c r="G4062" t="s">
        <v>8</v>
      </c>
      <c r="H4062" s="13">
        <v>1800</v>
      </c>
      <c r="I4062" s="1">
        <v>43860</v>
      </c>
      <c r="J4062">
        <v>17350200</v>
      </c>
      <c r="K4062">
        <v>9508.7250000000004</v>
      </c>
      <c r="L4062" s="9">
        <f t="shared" si="423"/>
        <v>3883.0194161378508</v>
      </c>
      <c r="M4062" s="19">
        <f t="shared" si="424"/>
        <v>62881.312734033621</v>
      </c>
      <c r="O4062">
        <f t="shared" si="425"/>
        <v>3290.6161102173687</v>
      </c>
      <c r="P4062" s="8">
        <f t="shared" si="426"/>
        <v>37881.00634170651</v>
      </c>
      <c r="Q4062" s="18">
        <f t="shared" si="427"/>
        <v>3844.6939426106869</v>
      </c>
      <c r="R4062" s="16"/>
    </row>
    <row r="4063" spans="3:18" x14ac:dyDescent="0.35">
      <c r="C4063">
        <f t="shared" si="421"/>
        <v>2.8633675692499222E-2</v>
      </c>
      <c r="D4063" s="1">
        <v>43861</v>
      </c>
      <c r="E4063">
        <f t="shared" si="422"/>
        <v>9639</v>
      </c>
      <c r="F4063">
        <v>3771</v>
      </c>
      <c r="G4063" t="s">
        <v>8</v>
      </c>
      <c r="H4063" s="13">
        <v>1800</v>
      </c>
      <c r="I4063" s="1">
        <v>43861</v>
      </c>
      <c r="J4063">
        <v>17352000</v>
      </c>
      <c r="K4063">
        <v>9346.1329999999998</v>
      </c>
      <c r="L4063" s="9">
        <f t="shared" si="423"/>
        <v>3889.0816638799079</v>
      </c>
      <c r="M4063" s="19">
        <f t="shared" si="424"/>
        <v>62941.616558785376</v>
      </c>
      <c r="O4063">
        <f t="shared" si="425"/>
        <v>3291.6438947518891</v>
      </c>
      <c r="P4063" s="8">
        <f t="shared" si="426"/>
        <v>37928.629153824331</v>
      </c>
      <c r="Q4063" s="18">
        <f t="shared" si="427"/>
        <v>3849.9496784938683</v>
      </c>
      <c r="R4063" s="16"/>
    </row>
    <row r="4064" spans="3:18" x14ac:dyDescent="0.35">
      <c r="C4064">
        <f t="shared" si="421"/>
        <v>2.863070539419087E-2</v>
      </c>
      <c r="D4064" s="1">
        <v>43862</v>
      </c>
      <c r="E4064">
        <f t="shared" si="422"/>
        <v>9640</v>
      </c>
      <c r="F4064">
        <v>3772</v>
      </c>
      <c r="G4064" t="s">
        <v>8</v>
      </c>
      <c r="H4064" s="13">
        <v>1800</v>
      </c>
      <c r="I4064" s="1">
        <v>43862</v>
      </c>
      <c r="J4064">
        <v>17353800</v>
      </c>
      <c r="K4064">
        <v>9388.6610000000001</v>
      </c>
      <c r="L4064" s="9">
        <f t="shared" si="423"/>
        <v>3895.1531497106885</v>
      </c>
      <c r="M4064" s="19">
        <f t="shared" si="424"/>
        <v>63001.972606863113</v>
      </c>
      <c r="O4064">
        <f t="shared" si="425"/>
        <v>3292.6718936304319</v>
      </c>
      <c r="P4064" s="8">
        <f t="shared" si="426"/>
        <v>37976.311237676433</v>
      </c>
      <c r="Q4064" s="18">
        <f t="shared" si="427"/>
        <v>3855.2118595936249</v>
      </c>
      <c r="R4064" s="16"/>
    </row>
    <row r="4065" spans="3:18" x14ac:dyDescent="0.35">
      <c r="C4065">
        <f t="shared" si="421"/>
        <v>2.8627735712063063E-2</v>
      </c>
      <c r="D4065" s="1">
        <v>43863</v>
      </c>
      <c r="E4065">
        <f t="shared" si="422"/>
        <v>9641</v>
      </c>
      <c r="F4065">
        <v>3773</v>
      </c>
      <c r="G4065" t="s">
        <v>8</v>
      </c>
      <c r="H4065" s="13">
        <v>1800</v>
      </c>
      <c r="I4065" s="1">
        <v>43863</v>
      </c>
      <c r="J4065">
        <v>17355600</v>
      </c>
      <c r="K4065">
        <v>9333.08</v>
      </c>
      <c r="L4065" s="9">
        <f t="shared" si="423"/>
        <v>3901.2338873929862</v>
      </c>
      <c r="M4065" s="19">
        <f t="shared" si="424"/>
        <v>63062.380918757633</v>
      </c>
      <c r="O4065">
        <f t="shared" si="425"/>
        <v>3293.7001068755048</v>
      </c>
      <c r="P4065" s="8">
        <f t="shared" si="426"/>
        <v>38024.052667591022</v>
      </c>
      <c r="Q4065" s="18">
        <f t="shared" si="427"/>
        <v>3860.4804935508114</v>
      </c>
      <c r="R4065" s="16"/>
    </row>
    <row r="4066" spans="3:18" x14ac:dyDescent="0.35">
      <c r="C4066">
        <f t="shared" si="421"/>
        <v>2.8624766645924081E-2</v>
      </c>
      <c r="D4066" s="1">
        <v>43864</v>
      </c>
      <c r="E4066">
        <f t="shared" si="422"/>
        <v>9642</v>
      </c>
      <c r="F4066">
        <v>3774</v>
      </c>
      <c r="G4066" t="s">
        <v>8</v>
      </c>
      <c r="H4066" s="13">
        <v>1800</v>
      </c>
      <c r="I4066" s="1">
        <v>43864</v>
      </c>
      <c r="J4066">
        <v>17357400</v>
      </c>
      <c r="K4066">
        <v>9291.643</v>
      </c>
      <c r="L4066" s="9">
        <f t="shared" si="423"/>
        <v>3907.3238907096716</v>
      </c>
      <c r="M4066" s="19">
        <f t="shared" si="424"/>
        <v>63122.841534987587</v>
      </c>
      <c r="O4066">
        <f t="shared" si="425"/>
        <v>3294.7285345095552</v>
      </c>
      <c r="P4066" s="8">
        <f t="shared" si="426"/>
        <v>38071.853517989002</v>
      </c>
      <c r="Q4066" s="18">
        <f t="shared" si="427"/>
        <v>3865.7555880155187</v>
      </c>
      <c r="R4066" s="16"/>
    </row>
    <row r="4067" spans="3:18" x14ac:dyDescent="0.35">
      <c r="C4067">
        <f t="shared" si="421"/>
        <v>2.8621798195582287E-2</v>
      </c>
      <c r="D4067" s="1">
        <v>43865</v>
      </c>
      <c r="E4067">
        <f t="shared" si="422"/>
        <v>9643</v>
      </c>
      <c r="F4067">
        <v>3775</v>
      </c>
      <c r="G4067" t="s">
        <v>8</v>
      </c>
      <c r="H4067" s="13">
        <v>1800</v>
      </c>
      <c r="I4067" s="1">
        <v>43865</v>
      </c>
      <c r="J4067">
        <v>17359200</v>
      </c>
      <c r="K4067">
        <v>9175.3359999999993</v>
      </c>
      <c r="L4067" s="9">
        <f t="shared" si="423"/>
        <v>3913.4231734637206</v>
      </c>
      <c r="M4067" s="19">
        <f t="shared" si="424"/>
        <v>63183.35449609947</v>
      </c>
      <c r="O4067">
        <f t="shared" si="425"/>
        <v>3295.7571765550338</v>
      </c>
      <c r="P4067" s="8">
        <f t="shared" si="426"/>
        <v>38119.713863384117</v>
      </c>
      <c r="Q4067" s="18">
        <f t="shared" si="427"/>
        <v>3871.0371506470879</v>
      </c>
      <c r="R4067" s="16"/>
    </row>
    <row r="4068" spans="3:18" x14ac:dyDescent="0.35">
      <c r="C4068">
        <f t="shared" si="421"/>
        <v>2.8618830360846122E-2</v>
      </c>
      <c r="D4068" s="1">
        <v>43866</v>
      </c>
      <c r="E4068">
        <f t="shared" si="422"/>
        <v>9644</v>
      </c>
      <c r="F4068">
        <v>3776</v>
      </c>
      <c r="G4068" t="s">
        <v>8</v>
      </c>
      <c r="H4068" s="13">
        <v>1800</v>
      </c>
      <c r="I4068" s="1">
        <v>43866</v>
      </c>
      <c r="J4068">
        <v>17361000</v>
      </c>
      <c r="K4068">
        <v>9613.4030000000002</v>
      </c>
      <c r="L4068" s="9">
        <f t="shared" si="423"/>
        <v>3919.5317494782425</v>
      </c>
      <c r="M4068" s="19">
        <f t="shared" si="424"/>
        <v>63243.919842667674</v>
      </c>
      <c r="O4068">
        <f t="shared" si="425"/>
        <v>3296.786033034401</v>
      </c>
      <c r="P4068" s="8">
        <f t="shared" si="426"/>
        <v>38167.633778383017</v>
      </c>
      <c r="Q4068" s="18">
        <f t="shared" si="427"/>
        <v>3876.3251891141185</v>
      </c>
      <c r="R4068" s="16"/>
    </row>
    <row r="4069" spans="3:18" x14ac:dyDescent="0.35">
      <c r="C4069">
        <f t="shared" si="421"/>
        <v>2.8615863141524107E-2</v>
      </c>
      <c r="D4069" s="1">
        <v>43867</v>
      </c>
      <c r="E4069">
        <f t="shared" si="422"/>
        <v>9645</v>
      </c>
      <c r="F4069">
        <v>3777</v>
      </c>
      <c r="G4069" t="s">
        <v>8</v>
      </c>
      <c r="H4069" s="13">
        <v>1800</v>
      </c>
      <c r="I4069" s="1">
        <v>43867</v>
      </c>
      <c r="J4069">
        <v>17362800</v>
      </c>
      <c r="K4069">
        <v>9750.5460000000003</v>
      </c>
      <c r="L4069" s="9">
        <f t="shared" si="423"/>
        <v>3925.6496325965104</v>
      </c>
      <c r="M4069" s="19">
        <f t="shared" si="424"/>
        <v>63304.537615294488</v>
      </c>
      <c r="O4069">
        <f t="shared" si="425"/>
        <v>3297.8151039701224</v>
      </c>
      <c r="P4069" s="8">
        <f t="shared" si="426"/>
        <v>38215.613337685427</v>
      </c>
      <c r="Q4069" s="18">
        <f t="shared" si="427"/>
        <v>3881.6197110944809</v>
      </c>
      <c r="R4069" s="16"/>
    </row>
    <row r="4070" spans="3:18" x14ac:dyDescent="0.35">
      <c r="C4070">
        <f t="shared" si="421"/>
        <v>2.861289653742484E-2</v>
      </c>
      <c r="D4070" s="1">
        <v>43868</v>
      </c>
      <c r="E4070">
        <f t="shared" si="422"/>
        <v>9646</v>
      </c>
      <c r="F4070">
        <v>3778</v>
      </c>
      <c r="G4070" t="s">
        <v>8</v>
      </c>
      <c r="H4070" s="13">
        <v>1800</v>
      </c>
      <c r="I4070" s="1">
        <v>43868</v>
      </c>
      <c r="J4070">
        <v>17364600</v>
      </c>
      <c r="K4070">
        <v>9808.5959999999995</v>
      </c>
      <c r="L4070" s="9">
        <f t="shared" si="423"/>
        <v>3931.7768366819878</v>
      </c>
      <c r="M4070" s="19">
        <f t="shared" si="424"/>
        <v>63365.207854610097</v>
      </c>
      <c r="O4070">
        <f t="shared" si="425"/>
        <v>3298.8443893846484</v>
      </c>
      <c r="P4070" s="8">
        <f t="shared" si="426"/>
        <v>38263.652616084226</v>
      </c>
      <c r="Q4070" s="18">
        <f t="shared" si="427"/>
        <v>3886.9207242753287</v>
      </c>
      <c r="R4070" s="16"/>
    </row>
    <row r="4071" spans="3:18" x14ac:dyDescent="0.35">
      <c r="C4071">
        <f t="shared" ref="C4071:C4134" si="428">276/E4071</f>
        <v>2.8609930548357001E-2</v>
      </c>
      <c r="D4071" s="1">
        <v>43869</v>
      </c>
      <c r="E4071">
        <f t="shared" ref="E4071:E4134" si="429">1/(H4071/J4070)</f>
        <v>9647</v>
      </c>
      <c r="F4071">
        <v>3779</v>
      </c>
      <c r="G4071" t="s">
        <v>8</v>
      </c>
      <c r="H4071" s="13">
        <v>1800</v>
      </c>
      <c r="I4071" s="1">
        <v>43869</v>
      </c>
      <c r="J4071">
        <v>17366400</v>
      </c>
      <c r="K4071">
        <v>9897.6579999999994</v>
      </c>
      <c r="L4071" s="9">
        <f t="shared" ref="L4071:M4134" si="430">L4070*(1+$L$12*276/E4071+$L$13)</f>
        <v>3937.9133756183601</v>
      </c>
      <c r="M4071" s="19">
        <f t="shared" ref="M4071:M4134" si="431">M4070*(1+$M$12*276/E4071+$M$13)</f>
        <v>63425.93060127263</v>
      </c>
      <c r="O4071">
        <f t="shared" ref="O4071:O4134" si="432">$O$12*EXP($O$13*LN(E4071)+14.62)</f>
        <v>3299.8738893004347</v>
      </c>
      <c r="P4071" s="8">
        <f t="shared" ref="P4071:P4134" si="433">P4070*(1+$P$14+$P$12*(1-$P$13)^F4071)</f>
        <v>38311.751688465585</v>
      </c>
      <c r="Q4071" s="18">
        <f t="shared" ref="Q4071:Q4134" si="434">Q4070*(1+$Q$14+$Q$12*(1-$Q$13)^F4071)</f>
        <v>3892.2282363531076</v>
      </c>
      <c r="R4071" s="16"/>
    </row>
    <row r="4072" spans="3:18" x14ac:dyDescent="0.35">
      <c r="C4072">
        <f t="shared" si="428"/>
        <v>2.8606965174129355E-2</v>
      </c>
      <c r="D4072" s="1">
        <v>43870</v>
      </c>
      <c r="E4072">
        <f t="shared" si="429"/>
        <v>9648</v>
      </c>
      <c r="F4072">
        <v>3780</v>
      </c>
      <c r="G4072" t="s">
        <v>8</v>
      </c>
      <c r="H4072" s="13">
        <v>1800</v>
      </c>
      <c r="I4072" s="1">
        <v>43870</v>
      </c>
      <c r="J4072">
        <v>17368200</v>
      </c>
      <c r="K4072">
        <v>10161.280000000001</v>
      </c>
      <c r="L4072" s="9">
        <f t="shared" si="430"/>
        <v>3944.0592633095612</v>
      </c>
      <c r="M4072" s="19">
        <f t="shared" si="431"/>
        <v>63486.705895968174</v>
      </c>
      <c r="O4072">
        <f t="shared" si="432"/>
        <v>3300.9036037399692</v>
      </c>
      <c r="P4072" s="8">
        <f t="shared" si="433"/>
        <v>38359.910629809063</v>
      </c>
      <c r="Q4072" s="18">
        <f t="shared" si="434"/>
        <v>3897.5422550335688</v>
      </c>
      <c r="R4072" s="16"/>
    </row>
    <row r="4073" spans="3:18" x14ac:dyDescent="0.35">
      <c r="C4073">
        <f t="shared" si="428"/>
        <v>2.8604000414550732E-2</v>
      </c>
      <c r="D4073" s="1">
        <v>43871</v>
      </c>
      <c r="E4073">
        <f t="shared" si="429"/>
        <v>9649</v>
      </c>
      <c r="F4073">
        <v>3781</v>
      </c>
      <c r="G4073" t="s">
        <v>8</v>
      </c>
      <c r="H4073" s="13">
        <v>1800</v>
      </c>
      <c r="I4073" s="1">
        <v>43871</v>
      </c>
      <c r="J4073">
        <v>17370000</v>
      </c>
      <c r="K4073">
        <v>9852.7180000000008</v>
      </c>
      <c r="L4073" s="9">
        <f t="shared" si="430"/>
        <v>3950.2145136798035</v>
      </c>
      <c r="M4073" s="19">
        <f t="shared" si="431"/>
        <v>63547.533779410769</v>
      </c>
      <c r="O4073">
        <f t="shared" si="432"/>
        <v>3301.9335327256754</v>
      </c>
      <c r="P4073" s="8">
        <f t="shared" si="433"/>
        <v>38408.129515187749</v>
      </c>
      <c r="Q4073" s="18">
        <f t="shared" si="434"/>
        <v>3902.8627880317772</v>
      </c>
      <c r="R4073" s="16"/>
    </row>
    <row r="4074" spans="3:18" x14ac:dyDescent="0.35">
      <c r="C4074">
        <f t="shared" si="428"/>
        <v>2.8601036269430051E-2</v>
      </c>
      <c r="D4074" s="1">
        <v>43872</v>
      </c>
      <c r="E4074">
        <f t="shared" si="429"/>
        <v>9650</v>
      </c>
      <c r="F4074">
        <v>3782</v>
      </c>
      <c r="G4074" t="s">
        <v>8</v>
      </c>
      <c r="H4074" s="13">
        <v>1800</v>
      </c>
      <c r="I4074" s="1">
        <v>43872</v>
      </c>
      <c r="J4074">
        <v>17371800</v>
      </c>
      <c r="K4074">
        <v>10266.1</v>
      </c>
      <c r="L4074" s="9">
        <f t="shared" si="430"/>
        <v>3956.3791406736073</v>
      </c>
      <c r="M4074" s="19">
        <f t="shared" si="431"/>
        <v>63608.414292342437</v>
      </c>
      <c r="O4074">
        <f t="shared" si="432"/>
        <v>3302.9636762800533</v>
      </c>
      <c r="P4074" s="8">
        <f t="shared" si="433"/>
        <v>38456.408419768362</v>
      </c>
      <c r="Q4074" s="18">
        <f t="shared" si="434"/>
        <v>3908.1898430721249</v>
      </c>
      <c r="R4074" s="16"/>
    </row>
    <row r="4075" spans="3:18" x14ac:dyDescent="0.35">
      <c r="C4075">
        <f t="shared" si="428"/>
        <v>2.8598072738576313E-2</v>
      </c>
      <c r="D4075" s="1">
        <v>43873</v>
      </c>
      <c r="E4075">
        <f t="shared" si="429"/>
        <v>9651</v>
      </c>
      <c r="F4075">
        <v>3783</v>
      </c>
      <c r="G4075" t="s">
        <v>8</v>
      </c>
      <c r="H4075" s="13">
        <v>1800</v>
      </c>
      <c r="I4075" s="1">
        <v>43873</v>
      </c>
      <c r="J4075">
        <v>17373600</v>
      </c>
      <c r="K4075">
        <v>10347.950000000001</v>
      </c>
      <c r="L4075" s="9">
        <f t="shared" si="430"/>
        <v>3962.5531582558297</v>
      </c>
      <c r="M4075" s="19">
        <f t="shared" si="431"/>
        <v>63669.347475533206</v>
      </c>
      <c r="O4075">
        <f t="shared" si="432"/>
        <v>3303.9940344255169</v>
      </c>
      <c r="P4075" s="8">
        <f t="shared" si="433"/>
        <v>38504.747418811363</v>
      </c>
      <c r="Q4075" s="18">
        <f t="shared" si="434"/>
        <v>3913.5234278883422</v>
      </c>
      <c r="R4075" s="16"/>
    </row>
    <row r="4076" spans="3:18" x14ac:dyDescent="0.35">
      <c r="C4076">
        <f t="shared" si="428"/>
        <v>2.8595109821798591E-2</v>
      </c>
      <c r="D4076" s="1">
        <v>43874</v>
      </c>
      <c r="E4076">
        <f t="shared" si="429"/>
        <v>9652</v>
      </c>
      <c r="F4076">
        <v>3784</v>
      </c>
      <c r="G4076" t="s">
        <v>8</v>
      </c>
      <c r="H4076" s="13">
        <v>1800</v>
      </c>
      <c r="I4076" s="1">
        <v>43874</v>
      </c>
      <c r="J4076">
        <v>17375400</v>
      </c>
      <c r="K4076">
        <v>10230.07</v>
      </c>
      <c r="L4076" s="9">
        <f t="shared" si="430"/>
        <v>3968.7365804116916</v>
      </c>
      <c r="M4076" s="19">
        <f t="shared" si="431"/>
        <v>63730.33336978111</v>
      </c>
      <c r="O4076">
        <f t="shared" si="432"/>
        <v>3305.0246071845581</v>
      </c>
      <c r="P4076" s="8">
        <f t="shared" si="433"/>
        <v>38553.146587671101</v>
      </c>
      <c r="Q4076" s="18">
        <f t="shared" si="434"/>
        <v>3918.8635502235088</v>
      </c>
      <c r="R4076" s="16"/>
    </row>
    <row r="4077" spans="3:18" x14ac:dyDescent="0.35">
      <c r="C4077">
        <f t="shared" si="428"/>
        <v>2.8592147518906038E-2</v>
      </c>
      <c r="D4077" s="1">
        <v>43875</v>
      </c>
      <c r="E4077">
        <f t="shared" si="429"/>
        <v>9653</v>
      </c>
      <c r="F4077">
        <v>3785</v>
      </c>
      <c r="G4077" t="s">
        <v>8</v>
      </c>
      <c r="H4077" s="13">
        <v>1800</v>
      </c>
      <c r="I4077" s="1">
        <v>43875</v>
      </c>
      <c r="J4077">
        <v>17377200</v>
      </c>
      <c r="K4077">
        <v>10356.75</v>
      </c>
      <c r="L4077" s="9">
        <f t="shared" si="430"/>
        <v>3974.9294211468109</v>
      </c>
      <c r="M4077" s="19">
        <f t="shared" si="431"/>
        <v>63791.372015912224</v>
      </c>
      <c r="O4077">
        <f t="shared" si="432"/>
        <v>3306.0553945796278</v>
      </c>
      <c r="P4077" s="8">
        <f t="shared" si="433"/>
        <v>38601.606001795895</v>
      </c>
      <c r="Q4077" s="18">
        <f t="shared" si="434"/>
        <v>3924.2102178300638</v>
      </c>
      <c r="R4077" s="16"/>
    </row>
    <row r="4078" spans="3:18" x14ac:dyDescent="0.35">
      <c r="C4078">
        <f t="shared" si="428"/>
        <v>2.8589185829707892E-2</v>
      </c>
      <c r="D4078" s="1">
        <v>43876</v>
      </c>
      <c r="E4078">
        <f t="shared" si="429"/>
        <v>9654</v>
      </c>
      <c r="F4078">
        <v>3786</v>
      </c>
      <c r="G4078" t="s">
        <v>8</v>
      </c>
      <c r="H4078" s="13">
        <v>1800</v>
      </c>
      <c r="I4078" s="1">
        <v>43876</v>
      </c>
      <c r="J4078">
        <v>17379000</v>
      </c>
      <c r="K4078">
        <v>9903.0210000000006</v>
      </c>
      <c r="L4078" s="9">
        <f t="shared" si="430"/>
        <v>3981.1316944872274</v>
      </c>
      <c r="M4078" s="19">
        <f t="shared" si="431"/>
        <v>63852.463454780664</v>
      </c>
      <c r="O4078">
        <f t="shared" si="432"/>
        <v>3307.0863966331835</v>
      </c>
      <c r="P4078" s="8">
        <f t="shared" si="433"/>
        <v>38650.125736728172</v>
      </c>
      <c r="Q4078" s="18">
        <f t="shared" si="434"/>
        <v>3929.5634384698169</v>
      </c>
      <c r="R4078" s="16"/>
    </row>
    <row r="4079" spans="3:18" x14ac:dyDescent="0.35">
      <c r="C4079">
        <f t="shared" si="428"/>
        <v>2.8586224754013463E-2</v>
      </c>
      <c r="D4079" s="1">
        <v>43877</v>
      </c>
      <c r="E4079">
        <f t="shared" si="429"/>
        <v>9655</v>
      </c>
      <c r="F4079">
        <v>3787</v>
      </c>
      <c r="G4079" t="s">
        <v>8</v>
      </c>
      <c r="H4079" s="13">
        <v>1800</v>
      </c>
      <c r="I4079" s="1">
        <v>43877</v>
      </c>
      <c r="J4079">
        <v>17380800</v>
      </c>
      <c r="K4079">
        <v>9926.2000000000007</v>
      </c>
      <c r="L4079" s="9">
        <f t="shared" si="430"/>
        <v>3987.3434144794355</v>
      </c>
      <c r="M4079" s="19">
        <f t="shared" si="431"/>
        <v>63913.607727268616</v>
      </c>
      <c r="O4079">
        <f t="shared" si="432"/>
        <v>3308.1176133677141</v>
      </c>
      <c r="P4079" s="8">
        <f t="shared" si="433"/>
        <v>38698.705868104589</v>
      </c>
      <c r="Q4079" s="18">
        <f t="shared" si="434"/>
        <v>3934.9232199139628</v>
      </c>
      <c r="R4079" s="16"/>
    </row>
    <row r="4080" spans="3:18" x14ac:dyDescent="0.35">
      <c r="C4080">
        <f t="shared" si="428"/>
        <v>2.8583264291632146E-2</v>
      </c>
      <c r="D4080" s="1">
        <v>43878</v>
      </c>
      <c r="E4080">
        <f t="shared" si="429"/>
        <v>9656</v>
      </c>
      <c r="F4080">
        <v>3788</v>
      </c>
      <c r="G4080" t="s">
        <v>8</v>
      </c>
      <c r="H4080" s="13">
        <v>1800</v>
      </c>
      <c r="I4080" s="1">
        <v>43878</v>
      </c>
      <c r="J4080">
        <v>17382600</v>
      </c>
      <c r="K4080">
        <v>9706.08</v>
      </c>
      <c r="L4080" s="9">
        <f t="shared" si="430"/>
        <v>3993.5645951904103</v>
      </c>
      <c r="M4080" s="19">
        <f t="shared" si="431"/>
        <v>63974.804874286354</v>
      </c>
      <c r="O4080">
        <f t="shared" si="432"/>
        <v>3309.1490448056206</v>
      </c>
      <c r="P4080" s="8">
        <f t="shared" si="433"/>
        <v>38747.346471656136</v>
      </c>
      <c r="Q4080" s="18">
        <f t="shared" si="434"/>
        <v>3940.2895699430883</v>
      </c>
      <c r="R4080" s="16"/>
    </row>
    <row r="4081" spans="3:18" x14ac:dyDescent="0.35">
      <c r="C4081">
        <f t="shared" si="428"/>
        <v>2.858030444237341E-2</v>
      </c>
      <c r="D4081" s="1">
        <v>43879</v>
      </c>
      <c r="E4081">
        <f t="shared" si="429"/>
        <v>9657</v>
      </c>
      <c r="F4081">
        <v>3789</v>
      </c>
      <c r="G4081" t="s">
        <v>8</v>
      </c>
      <c r="H4081" s="13">
        <v>1800</v>
      </c>
      <c r="I4081" s="1">
        <v>43879</v>
      </c>
      <c r="J4081">
        <v>17384400</v>
      </c>
      <c r="K4081">
        <v>10185.870000000001</v>
      </c>
      <c r="L4081" s="9">
        <f t="shared" si="430"/>
        <v>3999.7952507076402</v>
      </c>
      <c r="M4081" s="19">
        <f t="shared" si="431"/>
        <v>64036.054936772234</v>
      </c>
      <c r="O4081">
        <f t="shared" si="432"/>
        <v>3310.1806909694055</v>
      </c>
      <c r="P4081" s="8">
        <f t="shared" si="433"/>
        <v>38796.047623208244</v>
      </c>
      <c r="Q4081" s="18">
        <f t="shared" si="434"/>
        <v>3945.6624963471863</v>
      </c>
      <c r="R4081" s="16"/>
    </row>
    <row r="4082" spans="3:18" x14ac:dyDescent="0.35">
      <c r="C4082">
        <f t="shared" si="428"/>
        <v>2.8577345206046802E-2</v>
      </c>
      <c r="D4082" s="1">
        <v>43880</v>
      </c>
      <c r="E4082">
        <f t="shared" si="429"/>
        <v>9658</v>
      </c>
      <c r="F4082">
        <v>3790</v>
      </c>
      <c r="G4082" t="s">
        <v>8</v>
      </c>
      <c r="H4082" s="13">
        <v>1800</v>
      </c>
      <c r="I4082" s="1">
        <v>43880</v>
      </c>
      <c r="J4082">
        <v>17386200</v>
      </c>
      <c r="K4082">
        <v>9593.48</v>
      </c>
      <c r="L4082" s="9">
        <f t="shared" si="430"/>
        <v>4006.0353951391535</v>
      </c>
      <c r="M4082" s="19">
        <f t="shared" si="431"/>
        <v>64097.357955692758</v>
      </c>
      <c r="O4082">
        <f t="shared" si="432"/>
        <v>3311.212551881531</v>
      </c>
      <c r="P4082" s="8">
        <f t="shared" si="433"/>
        <v>38844.809398680954</v>
      </c>
      <c r="Q4082" s="18">
        <f t="shared" si="434"/>
        <v>3951.0420069256656</v>
      </c>
      <c r="R4082" s="16"/>
    </row>
    <row r="4083" spans="3:18" x14ac:dyDescent="0.35">
      <c r="C4083">
        <f t="shared" si="428"/>
        <v>2.8574386582461954E-2</v>
      </c>
      <c r="D4083" s="1">
        <v>43881</v>
      </c>
      <c r="E4083">
        <f t="shared" si="429"/>
        <v>9659</v>
      </c>
      <c r="F4083">
        <v>3791</v>
      </c>
      <c r="G4083" t="s">
        <v>8</v>
      </c>
      <c r="H4083" s="13">
        <v>1800</v>
      </c>
      <c r="I4083" s="1">
        <v>43881</v>
      </c>
      <c r="J4083">
        <v>17388000</v>
      </c>
      <c r="K4083">
        <v>9607.31</v>
      </c>
      <c r="L4083" s="9">
        <f t="shared" si="430"/>
        <v>4012.2850426135492</v>
      </c>
      <c r="M4083" s="19">
        <f t="shared" si="431"/>
        <v>64158.713972042533</v>
      </c>
      <c r="O4083">
        <f t="shared" si="432"/>
        <v>3312.2446275644188</v>
      </c>
      <c r="P4083" s="8">
        <f t="shared" si="433"/>
        <v>38893.631874088984</v>
      </c>
      <c r="Q4083" s="18">
        <f t="shared" si="434"/>
        <v>3956.4281094873631</v>
      </c>
      <c r="R4083" s="16"/>
    </row>
    <row r="4084" spans="3:18" x14ac:dyDescent="0.35">
      <c r="C4084">
        <f t="shared" si="428"/>
        <v>2.8571428571428571E-2</v>
      </c>
      <c r="D4084" s="1">
        <v>43882</v>
      </c>
      <c r="E4084">
        <f t="shared" si="429"/>
        <v>9660</v>
      </c>
      <c r="F4084">
        <v>3792</v>
      </c>
      <c r="G4084" t="s">
        <v>8</v>
      </c>
      <c r="H4084" s="13">
        <v>1800</v>
      </c>
      <c r="I4084" s="1">
        <v>43882</v>
      </c>
      <c r="J4084">
        <v>17389800</v>
      </c>
      <c r="K4084">
        <v>9695.5580000000009</v>
      </c>
      <c r="L4084" s="9">
        <f t="shared" si="430"/>
        <v>4018.5442072800256</v>
      </c>
      <c r="M4084" s="19">
        <f t="shared" si="431"/>
        <v>64220.123026844347</v>
      </c>
      <c r="O4084">
        <f t="shared" si="432"/>
        <v>3313.2769180405685</v>
      </c>
      <c r="P4084" s="8">
        <f t="shared" si="433"/>
        <v>38942.51512554186</v>
      </c>
      <c r="Q4084" s="18">
        <f t="shared" si="434"/>
        <v>3961.8208118505549</v>
      </c>
      <c r="R4084" s="16"/>
    </row>
    <row r="4085" spans="3:18" x14ac:dyDescent="0.35">
      <c r="C4085">
        <f t="shared" si="428"/>
        <v>2.8568471172756443E-2</v>
      </c>
      <c r="D4085" s="1">
        <v>43883</v>
      </c>
      <c r="E4085">
        <f t="shared" si="429"/>
        <v>9661</v>
      </c>
      <c r="F4085">
        <v>3793</v>
      </c>
      <c r="G4085" t="s">
        <v>8</v>
      </c>
      <c r="H4085" s="13">
        <v>1800</v>
      </c>
      <c r="I4085" s="1">
        <v>43883</v>
      </c>
      <c r="J4085">
        <v>17391600</v>
      </c>
      <c r="K4085">
        <v>9667.8430000000008</v>
      </c>
      <c r="L4085" s="9">
        <f t="shared" si="430"/>
        <v>4024.8129033084106</v>
      </c>
      <c r="M4085" s="19">
        <f t="shared" si="431"/>
        <v>64281.585161149131</v>
      </c>
      <c r="O4085">
        <f t="shared" si="432"/>
        <v>3314.3094233324155</v>
      </c>
      <c r="P4085" s="8">
        <f t="shared" si="433"/>
        <v>38991.45922924405</v>
      </c>
      <c r="Q4085" s="18">
        <f t="shared" si="434"/>
        <v>3967.2201218429673</v>
      </c>
      <c r="R4085" s="16"/>
    </row>
    <row r="4086" spans="3:18" x14ac:dyDescent="0.35">
      <c r="C4086">
        <f t="shared" si="428"/>
        <v>2.8565514386255434E-2</v>
      </c>
      <c r="D4086" s="1">
        <v>43884</v>
      </c>
      <c r="E4086">
        <f t="shared" si="429"/>
        <v>9662</v>
      </c>
      <c r="F4086">
        <v>3794</v>
      </c>
      <c r="G4086" t="s">
        <v>8</v>
      </c>
      <c r="H4086" s="13">
        <v>1800</v>
      </c>
      <c r="I4086" s="1">
        <v>43884</v>
      </c>
      <c r="J4086">
        <v>17393400</v>
      </c>
      <c r="K4086">
        <v>9973.2729999999992</v>
      </c>
      <c r="L4086" s="9">
        <f t="shared" si="430"/>
        <v>4031.0911448891902</v>
      </c>
      <c r="M4086" s="19">
        <f t="shared" si="431"/>
        <v>64343.100416036017</v>
      </c>
      <c r="O4086">
        <f t="shared" si="432"/>
        <v>3315.3421434624497</v>
      </c>
      <c r="P4086" s="8">
        <f t="shared" si="433"/>
        <v>39040.464261495057</v>
      </c>
      <c r="Q4086" s="18">
        <f t="shared" si="434"/>
        <v>3972.6260473017883</v>
      </c>
      <c r="R4086" s="16"/>
    </row>
    <row r="4087" spans="3:18" x14ac:dyDescent="0.35">
      <c r="C4087">
        <f t="shared" si="428"/>
        <v>2.8562558211735485E-2</v>
      </c>
      <c r="D4087" s="1">
        <v>43885</v>
      </c>
      <c r="E4087">
        <f t="shared" si="429"/>
        <v>9663</v>
      </c>
      <c r="F4087">
        <v>3795</v>
      </c>
      <c r="G4087" t="s">
        <v>8</v>
      </c>
      <c r="H4087" s="13">
        <v>1800</v>
      </c>
      <c r="I4087" s="1">
        <v>43885</v>
      </c>
      <c r="J4087">
        <v>17395200</v>
      </c>
      <c r="K4087">
        <v>9664.6329999999998</v>
      </c>
      <c r="L4087" s="9">
        <f t="shared" si="430"/>
        <v>4037.3789462335403</v>
      </c>
      <c r="M4087" s="19">
        <f t="shared" si="431"/>
        <v>64404.668832612326</v>
      </c>
      <c r="O4087">
        <f t="shared" si="432"/>
        <v>3316.3750784530976</v>
      </c>
      <c r="P4087" s="8">
        <f t="shared" si="433"/>
        <v>39089.530298689569</v>
      </c>
      <c r="Q4087" s="18">
        <f t="shared" si="434"/>
        <v>3978.0385960736799</v>
      </c>
      <c r="R4087" s="16"/>
    </row>
    <row r="4088" spans="3:18" x14ac:dyDescent="0.35">
      <c r="C4088">
        <f t="shared" si="428"/>
        <v>2.8559602649006623E-2</v>
      </c>
      <c r="D4088" s="1">
        <v>43886</v>
      </c>
      <c r="E4088">
        <f t="shared" si="429"/>
        <v>9664</v>
      </c>
      <c r="F4088">
        <v>3796</v>
      </c>
      <c r="G4088" t="s">
        <v>8</v>
      </c>
      <c r="H4088" s="13">
        <v>1800</v>
      </c>
      <c r="I4088" s="1">
        <v>43886</v>
      </c>
      <c r="J4088">
        <v>17397000</v>
      </c>
      <c r="K4088">
        <v>9313.92</v>
      </c>
      <c r="L4088" s="9">
        <f t="shared" si="430"/>
        <v>4043.6763215733522</v>
      </c>
      <c r="M4088" s="19">
        <f t="shared" si="431"/>
        <v>64466.290452013585</v>
      </c>
      <c r="O4088">
        <f t="shared" si="432"/>
        <v>3317.4082283268381</v>
      </c>
      <c r="P4088" s="8">
        <f t="shared" si="433"/>
        <v>39138.657417317561</v>
      </c>
      <c r="Q4088" s="18">
        <f t="shared" si="434"/>
        <v>3983.4577760147868</v>
      </c>
      <c r="R4088" s="16"/>
    </row>
    <row r="4089" spans="3:18" x14ac:dyDescent="0.35">
      <c r="C4089">
        <f t="shared" si="428"/>
        <v>2.8556647697878943E-2</v>
      </c>
      <c r="D4089" s="1">
        <v>43887</v>
      </c>
      <c r="E4089">
        <f t="shared" si="429"/>
        <v>9665</v>
      </c>
      <c r="F4089">
        <v>3797</v>
      </c>
      <c r="G4089" t="s">
        <v>8</v>
      </c>
      <c r="H4089" s="13">
        <v>1800</v>
      </c>
      <c r="I4089" s="1">
        <v>43887</v>
      </c>
      <c r="J4089">
        <v>17398800</v>
      </c>
      <c r="K4089">
        <v>8790.1200000000008</v>
      </c>
      <c r="L4089" s="9">
        <f t="shared" si="430"/>
        <v>4049.9832851612659</v>
      </c>
      <c r="M4089" s="19">
        <f t="shared" si="431"/>
        <v>64527.965315403613</v>
      </c>
      <c r="O4089">
        <f t="shared" si="432"/>
        <v>3318.4415931061121</v>
      </c>
      <c r="P4089" s="8">
        <f t="shared" si="433"/>
        <v>39187.845693964402</v>
      </c>
      <c r="Q4089" s="18">
        <f t="shared" si="434"/>
        <v>3988.8835949907498</v>
      </c>
      <c r="R4089" s="16"/>
    </row>
    <row r="4090" spans="3:18" x14ac:dyDescent="0.35">
      <c r="C4090">
        <f t="shared" si="428"/>
        <v>2.8553693358162633E-2</v>
      </c>
      <c r="D4090" s="1">
        <v>43888</v>
      </c>
      <c r="E4090">
        <f t="shared" si="429"/>
        <v>9666</v>
      </c>
      <c r="F4090">
        <v>3798</v>
      </c>
      <c r="G4090" t="s">
        <v>8</v>
      </c>
      <c r="H4090" s="13">
        <v>1800</v>
      </c>
      <c r="I4090" s="1">
        <v>43888</v>
      </c>
      <c r="J4090">
        <v>17400600</v>
      </c>
      <c r="K4090">
        <v>8816.5849999999991</v>
      </c>
      <c r="L4090" s="9">
        <f t="shared" si="430"/>
        <v>4056.2998512706981</v>
      </c>
      <c r="M4090" s="19">
        <f t="shared" si="431"/>
        <v>64589.693463974414</v>
      </c>
      <c r="O4090">
        <f t="shared" si="432"/>
        <v>3319.4751728134361</v>
      </c>
      <c r="P4090" s="8">
        <f t="shared" si="433"/>
        <v>39237.095205311001</v>
      </c>
      <c r="Q4090" s="18">
        <f t="shared" si="434"/>
        <v>3994.3160608767189</v>
      </c>
      <c r="R4090" s="16"/>
    </row>
    <row r="4091" spans="3:18" x14ac:dyDescent="0.35">
      <c r="C4091">
        <f t="shared" si="428"/>
        <v>2.8550739629667941E-2</v>
      </c>
      <c r="D4091" s="1">
        <v>43889</v>
      </c>
      <c r="E4091">
        <f t="shared" si="429"/>
        <v>9667</v>
      </c>
      <c r="F4091">
        <v>3799</v>
      </c>
      <c r="G4091" t="s">
        <v>8</v>
      </c>
      <c r="H4091" s="13">
        <v>1800</v>
      </c>
      <c r="I4091" s="1">
        <v>43889</v>
      </c>
      <c r="J4091">
        <v>17402400</v>
      </c>
      <c r="K4091">
        <v>8715.6610000000001</v>
      </c>
      <c r="L4091" s="9">
        <f t="shared" si="430"/>
        <v>4062.6260341958732</v>
      </c>
      <c r="M4091" s="19">
        <f t="shared" si="431"/>
        <v>64651.474938946318</v>
      </c>
      <c r="O4091">
        <f t="shared" si="432"/>
        <v>3320.5089674711935</v>
      </c>
      <c r="P4091" s="8">
        <f t="shared" si="433"/>
        <v>39286.406028133904</v>
      </c>
      <c r="Q4091" s="18">
        <f t="shared" si="434"/>
        <v>3999.7551815573606</v>
      </c>
      <c r="R4091" s="16"/>
    </row>
    <row r="4092" spans="3:18" x14ac:dyDescent="0.35">
      <c r="C4092">
        <f t="shared" si="428"/>
        <v>2.8547786512205214E-2</v>
      </c>
      <c r="D4092" s="1">
        <v>43890</v>
      </c>
      <c r="E4092">
        <f t="shared" si="429"/>
        <v>9668</v>
      </c>
      <c r="F4092">
        <v>3800</v>
      </c>
      <c r="G4092" t="s">
        <v>8</v>
      </c>
      <c r="H4092" s="13">
        <v>1800</v>
      </c>
      <c r="I4092" s="1">
        <v>43890</v>
      </c>
      <c r="J4092">
        <v>17404200</v>
      </c>
      <c r="K4092">
        <v>8538.3979999999992</v>
      </c>
      <c r="L4092" s="9">
        <f t="shared" si="430"/>
        <v>4068.9618482518504</v>
      </c>
      <c r="M4092" s="19">
        <f t="shared" si="431"/>
        <v>64713.309781567907</v>
      </c>
      <c r="O4092">
        <f t="shared" si="432"/>
        <v>3321.5429771018912</v>
      </c>
      <c r="P4092" s="8">
        <f t="shared" si="433"/>
        <v>39335.778239305429</v>
      </c>
      <c r="Q4092" s="18">
        <f t="shared" si="434"/>
        <v>4005.2009649268725</v>
      </c>
      <c r="R4092" s="16"/>
    </row>
    <row r="4093" spans="3:18" x14ac:dyDescent="0.35">
      <c r="C4093">
        <f t="shared" si="428"/>
        <v>2.8544834005584861E-2</v>
      </c>
      <c r="D4093" s="1">
        <v>43891</v>
      </c>
      <c r="E4093">
        <f t="shared" si="429"/>
        <v>9669</v>
      </c>
      <c r="F4093">
        <v>3801</v>
      </c>
      <c r="G4093" t="s">
        <v>8</v>
      </c>
      <c r="H4093" s="13">
        <v>1800</v>
      </c>
      <c r="I4093" s="1">
        <v>43891</v>
      </c>
      <c r="J4093">
        <v>17406000</v>
      </c>
      <c r="K4093">
        <v>8540.2559999999994</v>
      </c>
      <c r="L4093" s="9">
        <f t="shared" si="430"/>
        <v>4075.3073077745566</v>
      </c>
      <c r="M4093" s="19">
        <f t="shared" si="431"/>
        <v>64775.198033116067</v>
      </c>
      <c r="O4093">
        <f t="shared" si="432"/>
        <v>3322.5772017279733</v>
      </c>
      <c r="P4093" s="8">
        <f t="shared" si="433"/>
        <v>39385.211915793785</v>
      </c>
      <c r="Q4093" s="18">
        <f t="shared" si="434"/>
        <v>4010.6534188889937</v>
      </c>
      <c r="R4093" s="16"/>
    </row>
    <row r="4094" spans="3:18" x14ac:dyDescent="0.35">
      <c r="C4094">
        <f t="shared" si="428"/>
        <v>2.8541882109617372E-2</v>
      </c>
      <c r="D4094" s="1">
        <v>43892</v>
      </c>
      <c r="E4094">
        <f t="shared" si="429"/>
        <v>9670</v>
      </c>
      <c r="F4094">
        <v>3802</v>
      </c>
      <c r="G4094" t="s">
        <v>8</v>
      </c>
      <c r="H4094" s="13">
        <v>1800</v>
      </c>
      <c r="I4094" s="1">
        <v>43892</v>
      </c>
      <c r="J4094">
        <v>17407800</v>
      </c>
      <c r="K4094">
        <v>8926.2510000000002</v>
      </c>
      <c r="L4094" s="9">
        <f t="shared" si="430"/>
        <v>4081.6624271208143</v>
      </c>
      <c r="M4094" s="19">
        <f t="shared" si="431"/>
        <v>64837.139734896031</v>
      </c>
      <c r="O4094">
        <f t="shared" si="432"/>
        <v>3323.611641371891</v>
      </c>
      <c r="P4094" s="8">
        <f t="shared" si="433"/>
        <v>39434.707134663178</v>
      </c>
      <c r="Q4094" s="18">
        <f t="shared" si="434"/>
        <v>4016.1125513570155</v>
      </c>
      <c r="R4094" s="16"/>
    </row>
    <row r="4095" spans="3:18" x14ac:dyDescent="0.35">
      <c r="C4095">
        <f t="shared" si="428"/>
        <v>2.853893082411333E-2</v>
      </c>
      <c r="D4095" s="1">
        <v>43893</v>
      </c>
      <c r="E4095">
        <f t="shared" si="429"/>
        <v>9671</v>
      </c>
      <c r="F4095">
        <v>3803</v>
      </c>
      <c r="G4095" t="s">
        <v>8</v>
      </c>
      <c r="H4095" s="13">
        <v>1800</v>
      </c>
      <c r="I4095" s="1">
        <v>43893</v>
      </c>
      <c r="J4095">
        <v>17409600</v>
      </c>
      <c r="K4095">
        <v>8768.18</v>
      </c>
      <c r="L4095" s="9">
        <f t="shared" si="430"/>
        <v>4088.0272206683726</v>
      </c>
      <c r="M4095" s="19">
        <f t="shared" si="431"/>
        <v>64899.13492824135</v>
      </c>
      <c r="O4095">
        <f t="shared" si="432"/>
        <v>3324.6462960561475</v>
      </c>
      <c r="P4095" s="8">
        <f t="shared" si="433"/>
        <v>39484.263973073939</v>
      </c>
      <c r="Q4095" s="18">
        <f t="shared" si="434"/>
        <v>4021.5783702537938</v>
      </c>
      <c r="R4095" s="16"/>
    </row>
    <row r="4096" spans="3:18" x14ac:dyDescent="0.35">
      <c r="C4096">
        <f t="shared" si="428"/>
        <v>2.8535980148883373E-2</v>
      </c>
      <c r="D4096" s="1">
        <v>43894</v>
      </c>
      <c r="E4096">
        <f t="shared" si="429"/>
        <v>9672</v>
      </c>
      <c r="F4096">
        <v>3804</v>
      </c>
      <c r="G4096" t="s">
        <v>8</v>
      </c>
      <c r="H4096" s="13">
        <v>1800</v>
      </c>
      <c r="I4096" s="1">
        <v>43894</v>
      </c>
      <c r="J4096">
        <v>17411400</v>
      </c>
      <c r="K4096">
        <v>8767.8860000000004</v>
      </c>
      <c r="L4096" s="9">
        <f t="shared" si="430"/>
        <v>4094.4017028159351</v>
      </c>
      <c r="M4096" s="19">
        <f t="shared" si="431"/>
        <v>64961.183654513938</v>
      </c>
      <c r="O4096">
        <f t="shared" si="432"/>
        <v>3325.6811658031611</v>
      </c>
      <c r="P4096" s="8">
        <f t="shared" si="433"/>
        <v>39533.882508282659</v>
      </c>
      <c r="Q4096" s="18">
        <f t="shared" si="434"/>
        <v>4027.0508835117603</v>
      </c>
      <c r="R4096" s="16"/>
    </row>
    <row r="4097" spans="3:18" x14ac:dyDescent="0.35">
      <c r="C4097">
        <f t="shared" si="428"/>
        <v>2.8533030083738239E-2</v>
      </c>
      <c r="D4097" s="1">
        <v>43895</v>
      </c>
      <c r="E4097">
        <f t="shared" si="429"/>
        <v>9673</v>
      </c>
      <c r="F4097">
        <v>3805</v>
      </c>
      <c r="G4097" t="s">
        <v>8</v>
      </c>
      <c r="H4097" s="13">
        <v>1800</v>
      </c>
      <c r="I4097" s="1">
        <v>43895</v>
      </c>
      <c r="J4097">
        <v>17413200</v>
      </c>
      <c r="K4097">
        <v>9073.2749999999996</v>
      </c>
      <c r="L4097" s="9">
        <f t="shared" si="430"/>
        <v>4100.7858879831929</v>
      </c>
      <c r="M4097" s="19">
        <f t="shared" si="431"/>
        <v>65023.285955104067</v>
      </c>
      <c r="O4097">
        <f t="shared" si="432"/>
        <v>3326.716250635402</v>
      </c>
      <c r="P4097" s="8">
        <f t="shared" si="433"/>
        <v>39583.562817642283</v>
      </c>
      <c r="Q4097" s="18">
        <f t="shared" si="434"/>
        <v>4032.5300990729352</v>
      </c>
      <c r="R4097" s="16"/>
    </row>
    <row r="4098" spans="3:18" x14ac:dyDescent="0.35">
      <c r="C4098">
        <f t="shared" si="428"/>
        <v>2.8530080628488733E-2</v>
      </c>
      <c r="D4098" s="1">
        <v>43896</v>
      </c>
      <c r="E4098">
        <f t="shared" si="429"/>
        <v>9674</v>
      </c>
      <c r="F4098">
        <v>3806</v>
      </c>
      <c r="G4098" t="s">
        <v>8</v>
      </c>
      <c r="H4098" s="13">
        <v>1800</v>
      </c>
      <c r="I4098" s="1">
        <v>43896</v>
      </c>
      <c r="J4098">
        <v>17415000</v>
      </c>
      <c r="K4098">
        <v>9165.1509999999998</v>
      </c>
      <c r="L4098" s="9">
        <f t="shared" si="430"/>
        <v>4107.1797906108523</v>
      </c>
      <c r="M4098" s="19">
        <f t="shared" si="431"/>
        <v>65085.441871430427</v>
      </c>
      <c r="O4098">
        <f t="shared" si="432"/>
        <v>3327.7515505753495</v>
      </c>
      <c r="P4098" s="8">
        <f t="shared" si="433"/>
        <v>39633.304978602238</v>
      </c>
      <c r="Q4098" s="18">
        <f t="shared" si="434"/>
        <v>4038.016024888936</v>
      </c>
      <c r="R4098" s="16"/>
    </row>
    <row r="4099" spans="3:18" x14ac:dyDescent="0.35">
      <c r="C4099">
        <f t="shared" si="428"/>
        <v>2.8527131782945737E-2</v>
      </c>
      <c r="D4099" s="1">
        <v>43897</v>
      </c>
      <c r="E4099">
        <f t="shared" si="429"/>
        <v>9675</v>
      </c>
      <c r="F4099">
        <v>3807</v>
      </c>
      <c r="G4099" t="s">
        <v>8</v>
      </c>
      <c r="H4099" s="13">
        <v>1800</v>
      </c>
      <c r="I4099" s="1">
        <v>43897</v>
      </c>
      <c r="J4099">
        <v>17416800</v>
      </c>
      <c r="K4099">
        <v>8905.9509999999991</v>
      </c>
      <c r="L4099" s="9">
        <f t="shared" si="430"/>
        <v>4113.5834251606648</v>
      </c>
      <c r="M4099" s="19">
        <f t="shared" si="431"/>
        <v>65147.6514449401</v>
      </c>
      <c r="O4099">
        <f t="shared" si="432"/>
        <v>3328.787065645417</v>
      </c>
      <c r="P4099" s="8">
        <f t="shared" si="433"/>
        <v>39683.109068708582</v>
      </c>
      <c r="Q4099" s="18">
        <f t="shared" si="434"/>
        <v>4043.5086689209911</v>
      </c>
      <c r="R4099" s="16"/>
    </row>
    <row r="4100" spans="3:18" x14ac:dyDescent="0.35">
      <c r="C4100">
        <f t="shared" si="428"/>
        <v>2.8524183546920216E-2</v>
      </c>
      <c r="D4100" s="1">
        <v>43898</v>
      </c>
      <c r="E4100">
        <f t="shared" si="429"/>
        <v>9676</v>
      </c>
      <c r="F4100">
        <v>3808</v>
      </c>
      <c r="G4100" t="s">
        <v>8</v>
      </c>
      <c r="H4100" s="13">
        <v>1800</v>
      </c>
      <c r="I4100" s="1">
        <v>43898</v>
      </c>
      <c r="J4100">
        <v>17418600</v>
      </c>
      <c r="K4100">
        <v>8050.1880000000001</v>
      </c>
      <c r="L4100" s="9">
        <f t="shared" si="430"/>
        <v>4119.9968061154605</v>
      </c>
      <c r="M4100" s="19">
        <f t="shared" si="431"/>
        <v>65209.914717108586</v>
      </c>
      <c r="O4100">
        <f t="shared" si="432"/>
        <v>3329.8227958681205</v>
      </c>
      <c r="P4100" s="8">
        <f t="shared" si="433"/>
        <v>39732.975165604083</v>
      </c>
      <c r="Q4100" s="18">
        <f t="shared" si="434"/>
        <v>4049.0080391399501</v>
      </c>
      <c r="R4100" s="16"/>
    </row>
    <row r="4101" spans="3:18" x14ac:dyDescent="0.35">
      <c r="C4101">
        <f t="shared" si="428"/>
        <v>2.8521235920223209E-2</v>
      </c>
      <c r="D4101" s="1">
        <v>43899</v>
      </c>
      <c r="E4101">
        <f t="shared" si="429"/>
        <v>9677</v>
      </c>
      <c r="F4101">
        <v>3809</v>
      </c>
      <c r="G4101" t="s">
        <v>8</v>
      </c>
      <c r="H4101" s="13">
        <v>1800</v>
      </c>
      <c r="I4101" s="1">
        <v>43899</v>
      </c>
      <c r="J4101">
        <v>17420400</v>
      </c>
      <c r="K4101">
        <v>7944.45</v>
      </c>
      <c r="L4101" s="9">
        <f t="shared" si="430"/>
        <v>4126.4199479791714</v>
      </c>
      <c r="M4101" s="19">
        <f t="shared" si="431"/>
        <v>65272.231729439824</v>
      </c>
      <c r="O4101">
        <f t="shared" si="432"/>
        <v>3330.858741265864</v>
      </c>
      <c r="P4101" s="8">
        <f t="shared" si="433"/>
        <v>39782.903347028368</v>
      </c>
      <c r="Q4101" s="18">
        <f t="shared" si="434"/>
        <v>4054.5141435262976</v>
      </c>
      <c r="R4101" s="16"/>
    </row>
    <row r="4102" spans="3:18" x14ac:dyDescent="0.35">
      <c r="C4102">
        <f t="shared" si="428"/>
        <v>2.8518288902665841E-2</v>
      </c>
      <c r="D4102" s="1">
        <v>43900</v>
      </c>
      <c r="E4102">
        <f t="shared" si="429"/>
        <v>9678</v>
      </c>
      <c r="F4102">
        <v>3810</v>
      </c>
      <c r="G4102" t="s">
        <v>8</v>
      </c>
      <c r="H4102" s="13">
        <v>1800</v>
      </c>
      <c r="I4102" s="1">
        <v>43900</v>
      </c>
      <c r="J4102">
        <v>17422200</v>
      </c>
      <c r="K4102">
        <v>7899.2259999999997</v>
      </c>
      <c r="L4102" s="9">
        <f t="shared" si="430"/>
        <v>4132.85286527687</v>
      </c>
      <c r="M4102" s="19">
        <f t="shared" si="431"/>
        <v>65334.60252346623</v>
      </c>
      <c r="O4102">
        <f t="shared" si="432"/>
        <v>3331.8949018611765</v>
      </c>
      <c r="P4102" s="8">
        <f t="shared" si="433"/>
        <v>39832.893690818033</v>
      </c>
      <c r="Q4102" s="18">
        <f t="shared" si="434"/>
        <v>4060.0269900701619</v>
      </c>
      <c r="R4102" s="16"/>
    </row>
    <row r="4103" spans="3:18" x14ac:dyDescent="0.35">
      <c r="C4103">
        <f t="shared" si="428"/>
        <v>2.8515342494059303E-2</v>
      </c>
      <c r="D4103" s="1">
        <v>43901</v>
      </c>
      <c r="E4103">
        <f t="shared" si="429"/>
        <v>9679</v>
      </c>
      <c r="F4103">
        <v>3811</v>
      </c>
      <c r="G4103" t="s">
        <v>8</v>
      </c>
      <c r="H4103" s="13">
        <v>1800</v>
      </c>
      <c r="I4103" s="1">
        <v>43901</v>
      </c>
      <c r="J4103">
        <v>17424000</v>
      </c>
      <c r="K4103">
        <v>7951.17</v>
      </c>
      <c r="L4103" s="9">
        <f t="shared" si="430"/>
        <v>4139.2955725547927</v>
      </c>
      <c r="M4103" s="19">
        <f t="shared" si="431"/>
        <v>65397.02714074868</v>
      </c>
      <c r="O4103">
        <f t="shared" si="432"/>
        <v>3332.9312776764764</v>
      </c>
      <c r="P4103" s="8">
        <f t="shared" si="433"/>
        <v>39882.946274906761</v>
      </c>
      <c r="Q4103" s="18">
        <f t="shared" si="434"/>
        <v>4065.5465867713283</v>
      </c>
      <c r="R4103" s="16"/>
    </row>
    <row r="4104" spans="3:18" x14ac:dyDescent="0.35">
      <c r="C4104">
        <f t="shared" si="428"/>
        <v>2.8512396694214875E-2</v>
      </c>
      <c r="D4104" s="1">
        <v>43902</v>
      </c>
      <c r="E4104">
        <f t="shared" si="429"/>
        <v>9680</v>
      </c>
      <c r="F4104">
        <v>3812</v>
      </c>
      <c r="G4104" t="s">
        <v>8</v>
      </c>
      <c r="H4104" s="13">
        <v>1800</v>
      </c>
      <c r="I4104" s="1">
        <v>43902</v>
      </c>
      <c r="J4104">
        <v>17425800</v>
      </c>
      <c r="K4104">
        <v>4914.085</v>
      </c>
      <c r="L4104" s="9">
        <f t="shared" si="430"/>
        <v>4145.7480843803733</v>
      </c>
      <c r="M4104" s="19">
        <f t="shared" si="431"/>
        <v>65459.505622876532</v>
      </c>
      <c r="O4104">
        <f t="shared" si="432"/>
        <v>3333.9678687342121</v>
      </c>
      <c r="P4104" s="8">
        <f t="shared" si="433"/>
        <v>39933.061177325457</v>
      </c>
      <c r="Q4104" s="18">
        <f t="shared" si="434"/>
        <v>4071.0729416392492</v>
      </c>
      <c r="R4104" s="16"/>
    </row>
    <row r="4105" spans="3:18" x14ac:dyDescent="0.35">
      <c r="C4105">
        <f t="shared" si="428"/>
        <v>2.850945150294391E-2</v>
      </c>
      <c r="D4105" s="1">
        <v>43903</v>
      </c>
      <c r="E4105">
        <f t="shared" si="429"/>
        <v>9681</v>
      </c>
      <c r="F4105">
        <v>3813</v>
      </c>
      <c r="G4105" t="s">
        <v>8</v>
      </c>
      <c r="H4105" s="13">
        <v>1800</v>
      </c>
      <c r="I4105" s="1">
        <v>43903</v>
      </c>
      <c r="J4105">
        <v>17427600</v>
      </c>
      <c r="K4105">
        <v>5629.576</v>
      </c>
      <c r="L4105" s="9">
        <f t="shared" si="430"/>
        <v>4152.2104153422724</v>
      </c>
      <c r="M4105" s="19">
        <f t="shared" si="431"/>
        <v>65522.038011467681</v>
      </c>
      <c r="O4105">
        <f t="shared" si="432"/>
        <v>3335.0046750568622</v>
      </c>
      <c r="P4105" s="8">
        <f t="shared" si="433"/>
        <v>39983.238476202365</v>
      </c>
      <c r="Q4105" s="18">
        <f t="shared" si="434"/>
        <v>4076.6060626930584</v>
      </c>
      <c r="R4105" s="16"/>
    </row>
    <row r="4106" spans="3:18" x14ac:dyDescent="0.35">
      <c r="C4106">
        <f t="shared" si="428"/>
        <v>2.850650692005784E-2</v>
      </c>
      <c r="D4106" s="1">
        <v>43904</v>
      </c>
      <c r="E4106">
        <f t="shared" si="429"/>
        <v>9682</v>
      </c>
      <c r="F4106">
        <v>3814</v>
      </c>
      <c r="G4106" t="s">
        <v>8</v>
      </c>
      <c r="H4106" s="13">
        <v>1800</v>
      </c>
      <c r="I4106" s="1">
        <v>43904</v>
      </c>
      <c r="J4106">
        <v>17429400</v>
      </c>
      <c r="K4106">
        <v>5182.3209999999999</v>
      </c>
      <c r="L4106" s="9">
        <f t="shared" si="430"/>
        <v>4158.6825800504084</v>
      </c>
      <c r="M4106" s="19">
        <f t="shared" si="431"/>
        <v>65584.624348168523</v>
      </c>
      <c r="O4106">
        <f t="shared" si="432"/>
        <v>3336.0416966668895</v>
      </c>
      <c r="P4106" s="8">
        <f t="shared" si="433"/>
        <v>40033.478249763175</v>
      </c>
      <c r="Q4106" s="18">
        <f t="shared" si="434"/>
        <v>4082.1459579615789</v>
      </c>
      <c r="R4106" s="16"/>
    </row>
    <row r="4107" spans="3:18" x14ac:dyDescent="0.35">
      <c r="C4107">
        <f t="shared" si="428"/>
        <v>2.8503562945368172E-2</v>
      </c>
      <c r="D4107" s="1">
        <v>43905</v>
      </c>
      <c r="E4107">
        <f t="shared" si="429"/>
        <v>9683</v>
      </c>
      <c r="F4107">
        <v>3815</v>
      </c>
      <c r="G4107" t="s">
        <v>8</v>
      </c>
      <c r="H4107" s="13">
        <v>1800</v>
      </c>
      <c r="I4107" s="1">
        <v>43905</v>
      </c>
      <c r="J4107">
        <v>17431200</v>
      </c>
      <c r="K4107">
        <v>5360.06</v>
      </c>
      <c r="L4107" s="9">
        <f t="shared" si="430"/>
        <v>4165.1645931359881</v>
      </c>
      <c r="M4107" s="19">
        <f t="shared" si="431"/>
        <v>65647.264674654027</v>
      </c>
      <c r="O4107">
        <f t="shared" si="432"/>
        <v>3337.0789335867394</v>
      </c>
      <c r="P4107" s="8">
        <f t="shared" si="433"/>
        <v>40083.78057633117</v>
      </c>
      <c r="Q4107" s="18">
        <f t="shared" si="434"/>
        <v>4087.692635483339</v>
      </c>
      <c r="R4107" s="16"/>
    </row>
    <row r="4108" spans="3:18" x14ac:dyDescent="0.35">
      <c r="C4108">
        <f t="shared" si="428"/>
        <v>2.8500619578686492E-2</v>
      </c>
      <c r="D4108" s="1">
        <v>43906</v>
      </c>
      <c r="E4108">
        <f t="shared" si="429"/>
        <v>9684</v>
      </c>
      <c r="F4108">
        <v>3816</v>
      </c>
      <c r="G4108" t="s">
        <v>8</v>
      </c>
      <c r="H4108" s="13">
        <v>1800</v>
      </c>
      <c r="I4108" s="1">
        <v>43906</v>
      </c>
      <c r="J4108">
        <v>17433000</v>
      </c>
      <c r="K4108">
        <v>5043.6779999999999</v>
      </c>
      <c r="L4108" s="9">
        <f t="shared" si="430"/>
        <v>4171.656469251534</v>
      </c>
      <c r="M4108" s="19">
        <f t="shared" si="431"/>
        <v>65709.959032627696</v>
      </c>
      <c r="O4108">
        <f t="shared" si="432"/>
        <v>3338.1163858389109</v>
      </c>
      <c r="P4108" s="8">
        <f t="shared" si="433"/>
        <v>40134.145534327312</v>
      </c>
      <c r="Q4108" s="18">
        <f t="shared" si="434"/>
        <v>4093.2461033065788</v>
      </c>
      <c r="R4108" s="16"/>
    </row>
    <row r="4109" spans="3:18" x14ac:dyDescent="0.35">
      <c r="C4109">
        <f t="shared" si="428"/>
        <v>2.8497676819824472E-2</v>
      </c>
      <c r="D4109" s="1">
        <v>43907</v>
      </c>
      <c r="E4109">
        <f t="shared" si="429"/>
        <v>9685</v>
      </c>
      <c r="F4109">
        <v>3817</v>
      </c>
      <c r="G4109" t="s">
        <v>8</v>
      </c>
      <c r="H4109" s="13">
        <v>1800</v>
      </c>
      <c r="I4109" s="1">
        <v>43907</v>
      </c>
      <c r="J4109">
        <v>17434800</v>
      </c>
      <c r="K4109">
        <v>5337.0929999999998</v>
      </c>
      <c r="L4109" s="9">
        <f t="shared" si="430"/>
        <v>4178.1582230709209</v>
      </c>
      <c r="M4109" s="19">
        <f t="shared" si="431"/>
        <v>65772.707463821629</v>
      </c>
      <c r="O4109">
        <f t="shared" si="432"/>
        <v>3339.1540534458168</v>
      </c>
      <c r="P4109" s="8">
        <f t="shared" si="433"/>
        <v>40184.573202270425</v>
      </c>
      <c r="Q4109" s="18">
        <f t="shared" si="434"/>
        <v>4098.806369489268</v>
      </c>
      <c r="R4109" s="16"/>
    </row>
    <row r="4110" spans="3:18" x14ac:dyDescent="0.35">
      <c r="C4110">
        <f t="shared" si="428"/>
        <v>2.8494734668593848E-2</v>
      </c>
      <c r="D4110" s="1">
        <v>43908</v>
      </c>
      <c r="E4110">
        <f t="shared" si="429"/>
        <v>9686</v>
      </c>
      <c r="F4110">
        <v>3818</v>
      </c>
      <c r="G4110" t="s">
        <v>8</v>
      </c>
      <c r="H4110" s="13">
        <v>1800</v>
      </c>
      <c r="I4110" s="1">
        <v>43908</v>
      </c>
      <c r="J4110">
        <v>17436600</v>
      </c>
      <c r="K4110">
        <v>5411.6210000000001</v>
      </c>
      <c r="L4110" s="9">
        <f t="shared" si="430"/>
        <v>4184.6698692893997</v>
      </c>
      <c r="M4110" s="19">
        <f t="shared" si="431"/>
        <v>65835.510009996506</v>
      </c>
      <c r="O4110">
        <f t="shared" si="432"/>
        <v>3340.1919364299461</v>
      </c>
      <c r="P4110" s="8">
        <f t="shared" si="433"/>
        <v>40235.063658777239</v>
      </c>
      <c r="Q4110" s="18">
        <f t="shared" si="434"/>
        <v>4104.3734420991104</v>
      </c>
      <c r="R4110" s="16"/>
    </row>
    <row r="4111" spans="3:18" x14ac:dyDescent="0.35">
      <c r="C4111">
        <f t="shared" si="428"/>
        <v>2.8491793124806441E-2</v>
      </c>
      <c r="D4111" s="1">
        <v>43909</v>
      </c>
      <c r="E4111">
        <f t="shared" si="429"/>
        <v>9687</v>
      </c>
      <c r="F4111">
        <v>3819</v>
      </c>
      <c r="G4111" t="s">
        <v>8</v>
      </c>
      <c r="H4111" s="13">
        <v>1800</v>
      </c>
      <c r="I4111" s="1">
        <v>43909</v>
      </c>
      <c r="J4111">
        <v>17438400</v>
      </c>
      <c r="K4111">
        <v>6180.27</v>
      </c>
      <c r="L4111" s="9">
        <f t="shared" si="430"/>
        <v>4191.1914226236322</v>
      </c>
      <c r="M4111" s="19">
        <f t="shared" si="431"/>
        <v>65898.366712941628</v>
      </c>
      <c r="O4111">
        <f t="shared" si="432"/>
        <v>3341.2300348137719</v>
      </c>
      <c r="P4111" s="8">
        <f t="shared" si="433"/>
        <v>40285.616982562584</v>
      </c>
      <c r="Q4111" s="18">
        <f t="shared" si="434"/>
        <v>4109.9473292135626</v>
      </c>
      <c r="R4111" s="16"/>
    </row>
    <row r="4112" spans="3:18" x14ac:dyDescent="0.35">
      <c r="C4112">
        <f t="shared" si="428"/>
        <v>2.8488852188274155E-2</v>
      </c>
      <c r="D4112" s="1">
        <v>43910</v>
      </c>
      <c r="E4112">
        <f t="shared" si="429"/>
        <v>9688</v>
      </c>
      <c r="F4112">
        <v>3820</v>
      </c>
      <c r="G4112" t="s">
        <v>8</v>
      </c>
      <c r="H4112" s="13">
        <v>1800</v>
      </c>
      <c r="I4112" s="1">
        <v>43910</v>
      </c>
      <c r="J4112">
        <v>17440200</v>
      </c>
      <c r="K4112">
        <v>6206.6109999999999</v>
      </c>
      <c r="L4112" s="9">
        <f t="shared" si="430"/>
        <v>4197.7228978117209</v>
      </c>
      <c r="M4112" s="19">
        <f t="shared" si="431"/>
        <v>65961.277614474937</v>
      </c>
      <c r="O4112">
        <f t="shared" si="432"/>
        <v>3342.2683486197029</v>
      </c>
      <c r="P4112" s="8">
        <f t="shared" si="433"/>
        <v>40336.233252439459</v>
      </c>
      <c r="Q4112" s="18">
        <f t="shared" si="434"/>
        <v>4115.5280389198406</v>
      </c>
      <c r="R4112" s="16"/>
    </row>
    <row r="4113" spans="3:18" x14ac:dyDescent="0.35">
      <c r="C4113">
        <f t="shared" si="428"/>
        <v>2.8485911858808957E-2</v>
      </c>
      <c r="D4113" s="1">
        <v>43911</v>
      </c>
      <c r="E4113">
        <f t="shared" si="429"/>
        <v>9689</v>
      </c>
      <c r="F4113">
        <v>3821</v>
      </c>
      <c r="G4113" t="s">
        <v>8</v>
      </c>
      <c r="H4113" s="13">
        <v>1800</v>
      </c>
      <c r="I4113" s="1">
        <v>43911</v>
      </c>
      <c r="J4113">
        <v>17442000</v>
      </c>
      <c r="K4113">
        <v>6197.6180000000004</v>
      </c>
      <c r="L4113" s="9">
        <f t="shared" si="430"/>
        <v>4204.2643096132379</v>
      </c>
      <c r="M4113" s="19">
        <f t="shared" si="431"/>
        <v>66024.242756442996</v>
      </c>
      <c r="O4113">
        <f t="shared" si="432"/>
        <v>3343.3068778702491</v>
      </c>
      <c r="P4113" s="8">
        <f t="shared" si="433"/>
        <v>40386.912547319196</v>
      </c>
      <c r="Q4113" s="18">
        <f t="shared" si="434"/>
        <v>4121.1155793149337</v>
      </c>
      <c r="R4113" s="16"/>
    </row>
    <row r="4114" spans="3:18" x14ac:dyDescent="0.35">
      <c r="C4114">
        <f t="shared" si="428"/>
        <v>2.848297213622291E-2</v>
      </c>
      <c r="D4114" s="1">
        <v>43912</v>
      </c>
      <c r="E4114">
        <f t="shared" si="429"/>
        <v>9690</v>
      </c>
      <c r="F4114">
        <v>3822</v>
      </c>
      <c r="G4114" t="s">
        <v>8</v>
      </c>
      <c r="H4114" s="13">
        <v>1800</v>
      </c>
      <c r="I4114" s="1">
        <v>43912</v>
      </c>
      <c r="J4114">
        <v>17443800</v>
      </c>
      <c r="K4114">
        <v>5803.67</v>
      </c>
      <c r="L4114" s="9">
        <f t="shared" si="430"/>
        <v>4210.8156728092572</v>
      </c>
      <c r="M4114" s="19">
        <f t="shared" si="431"/>
        <v>66087.262180721053</v>
      </c>
      <c r="O4114">
        <f t="shared" si="432"/>
        <v>3344.345622587834</v>
      </c>
      <c r="P4114" s="8">
        <f t="shared" si="433"/>
        <v>40437.654946211558</v>
      </c>
      <c r="Q4114" s="18">
        <f t="shared" si="434"/>
        <v>4126.7099585056158</v>
      </c>
      <c r="R4114" s="16"/>
    </row>
    <row r="4115" spans="3:18" x14ac:dyDescent="0.35">
      <c r="C4115">
        <f t="shared" si="428"/>
        <v>2.848003302032814E-2</v>
      </c>
      <c r="D4115" s="1">
        <v>43913</v>
      </c>
      <c r="E4115">
        <f t="shared" si="429"/>
        <v>9691</v>
      </c>
      <c r="F4115">
        <v>3823</v>
      </c>
      <c r="G4115" t="s">
        <v>8</v>
      </c>
      <c r="H4115" s="13">
        <v>1800</v>
      </c>
      <c r="I4115" s="1">
        <v>43913</v>
      </c>
      <c r="J4115">
        <v>17445600</v>
      </c>
      <c r="K4115">
        <v>6492.94</v>
      </c>
      <c r="L4115" s="9">
        <f t="shared" si="430"/>
        <v>4217.3770022023873</v>
      </c>
      <c r="M4115" s="19">
        <f t="shared" si="431"/>
        <v>66150.335929213019</v>
      </c>
      <c r="O4115">
        <f t="shared" si="432"/>
        <v>3345.3845827949804</v>
      </c>
      <c r="P4115" s="8">
        <f t="shared" si="433"/>
        <v>40488.460528224859</v>
      </c>
      <c r="Q4115" s="18">
        <f t="shared" si="434"/>
        <v>4132.3111846084576</v>
      </c>
      <c r="R4115" s="16"/>
    </row>
    <row r="4116" spans="3:18" x14ac:dyDescent="0.35">
      <c r="C4116">
        <f t="shared" si="428"/>
        <v>2.8477094510936857E-2</v>
      </c>
      <c r="D4116" s="1">
        <v>43914</v>
      </c>
      <c r="E4116">
        <f t="shared" si="429"/>
        <v>9692</v>
      </c>
      <c r="F4116">
        <v>3824</v>
      </c>
      <c r="G4116" t="s">
        <v>8</v>
      </c>
      <c r="H4116" s="13">
        <v>1800</v>
      </c>
      <c r="I4116" s="1">
        <v>43914</v>
      </c>
      <c r="J4116">
        <v>17447400</v>
      </c>
      <c r="K4116">
        <v>6766.7809999999999</v>
      </c>
      <c r="L4116" s="9">
        <f t="shared" si="430"/>
        <v>4223.948312616797</v>
      </c>
      <c r="M4116" s="19">
        <f t="shared" si="431"/>
        <v>66213.46404385152</v>
      </c>
      <c r="O4116">
        <f t="shared" si="432"/>
        <v>3346.4237585140536</v>
      </c>
      <c r="P4116" s="8">
        <f t="shared" si="433"/>
        <v>40539.329372566113</v>
      </c>
      <c r="Q4116" s="18">
        <f t="shared" si="434"/>
        <v>4137.9192657498379</v>
      </c>
      <c r="R4116" s="16"/>
    </row>
    <row r="4117" spans="3:18" x14ac:dyDescent="0.35">
      <c r="C4117">
        <f t="shared" si="428"/>
        <v>2.8474156607861342E-2</v>
      </c>
      <c r="D4117" s="1">
        <v>43915</v>
      </c>
      <c r="E4117">
        <f t="shared" si="429"/>
        <v>9693</v>
      </c>
      <c r="F4117">
        <v>3825</v>
      </c>
      <c r="G4117" t="s">
        <v>8</v>
      </c>
      <c r="H4117" s="13">
        <v>1800</v>
      </c>
      <c r="I4117" s="1">
        <v>43915</v>
      </c>
      <c r="J4117">
        <v>17449200</v>
      </c>
      <c r="K4117">
        <v>6687.7049999999999</v>
      </c>
      <c r="L4117" s="9">
        <f t="shared" si="430"/>
        <v>4230.5296188982502</v>
      </c>
      <c r="M4117" s="19">
        <f t="shared" si="431"/>
        <v>66276.646566597919</v>
      </c>
      <c r="O4117">
        <f t="shared" si="432"/>
        <v>3347.4631497676155</v>
      </c>
      <c r="P4117" s="8">
        <f t="shared" si="433"/>
        <v>40590.261558541133</v>
      </c>
      <c r="Q4117" s="18">
        <f t="shared" si="434"/>
        <v>4143.5342100659545</v>
      </c>
      <c r="R4117" s="16"/>
    </row>
    <row r="4118" spans="3:18" x14ac:dyDescent="0.35">
      <c r="C4118">
        <f t="shared" si="428"/>
        <v>2.8471219310913967E-2</v>
      </c>
      <c r="D4118" s="1">
        <v>43916</v>
      </c>
      <c r="E4118">
        <f t="shared" si="429"/>
        <v>9694</v>
      </c>
      <c r="F4118">
        <v>3826</v>
      </c>
      <c r="G4118" t="s">
        <v>8</v>
      </c>
      <c r="H4118" s="13">
        <v>1800</v>
      </c>
      <c r="I4118" s="1">
        <v>43916</v>
      </c>
      <c r="J4118">
        <v>17451000</v>
      </c>
      <c r="K4118">
        <v>6709.95</v>
      </c>
      <c r="L4118" s="9">
        <f t="shared" si="430"/>
        <v>4237.1209359141358</v>
      </c>
      <c r="M4118" s="19">
        <f t="shared" si="431"/>
        <v>66339.883539442264</v>
      </c>
      <c r="O4118">
        <f t="shared" si="432"/>
        <v>3348.5027565780451</v>
      </c>
      <c r="P4118" s="8">
        <f t="shared" si="433"/>
        <v>40641.257165554664</v>
      </c>
      <c r="Q4118" s="18">
        <f t="shared" si="434"/>
        <v>4149.1560257028377</v>
      </c>
      <c r="R4118" s="16"/>
    </row>
    <row r="4119" spans="3:18" x14ac:dyDescent="0.35">
      <c r="C4119">
        <f t="shared" si="428"/>
        <v>2.8468282619907168E-2</v>
      </c>
      <c r="D4119" s="1">
        <v>43917</v>
      </c>
      <c r="E4119">
        <f t="shared" si="429"/>
        <v>9695</v>
      </c>
      <c r="F4119">
        <v>3827</v>
      </c>
      <c r="G4119" t="s">
        <v>8</v>
      </c>
      <c r="H4119" s="13">
        <v>1800</v>
      </c>
      <c r="I4119" s="1">
        <v>43917</v>
      </c>
      <c r="J4119">
        <v>17452800</v>
      </c>
      <c r="K4119">
        <v>6698.73</v>
      </c>
      <c r="L4119" s="9">
        <f t="shared" si="430"/>
        <v>4243.7222785534968</v>
      </c>
      <c r="M4119" s="19">
        <f t="shared" si="431"/>
        <v>66403.175004403383</v>
      </c>
      <c r="O4119">
        <f t="shared" si="432"/>
        <v>3349.5425789678457</v>
      </c>
      <c r="P4119" s="8">
        <f t="shared" si="433"/>
        <v>40692.316273110511</v>
      </c>
      <c r="Q4119" s="18">
        <f t="shared" si="434"/>
        <v>4154.7847208163621</v>
      </c>
      <c r="R4119" s="16"/>
    </row>
    <row r="4120" spans="3:18" x14ac:dyDescent="0.35">
      <c r="C4120">
        <f t="shared" si="428"/>
        <v>2.8465346534653466E-2</v>
      </c>
      <c r="D4120" s="1">
        <v>43918</v>
      </c>
      <c r="E4120">
        <f t="shared" si="429"/>
        <v>9696</v>
      </c>
      <c r="F4120">
        <v>3828</v>
      </c>
      <c r="G4120" t="s">
        <v>8</v>
      </c>
      <c r="H4120" s="13">
        <v>1800</v>
      </c>
      <c r="I4120" s="1">
        <v>43918</v>
      </c>
      <c r="J4120">
        <v>17454600</v>
      </c>
      <c r="K4120">
        <v>6226.5450000000001</v>
      </c>
      <c r="L4120" s="9">
        <f t="shared" si="430"/>
        <v>4250.3336617270643</v>
      </c>
      <c r="M4120" s="19">
        <f t="shared" si="431"/>
        <v>66466.521003528862</v>
      </c>
      <c r="O4120">
        <f t="shared" si="432"/>
        <v>3350.582616959457</v>
      </c>
      <c r="P4120" s="8">
        <f t="shared" si="433"/>
        <v>40743.438960811654</v>
      </c>
      <c r="Q4120" s="18">
        <f t="shared" si="434"/>
        <v>4160.4203035722558</v>
      </c>
      <c r="R4120" s="16"/>
    </row>
    <row r="4121" spans="3:18" x14ac:dyDescent="0.35">
      <c r="C4121">
        <f t="shared" si="428"/>
        <v>2.8462411054965452E-2</v>
      </c>
      <c r="D4121" s="1">
        <v>43919</v>
      </c>
      <c r="E4121">
        <f t="shared" si="429"/>
        <v>9697</v>
      </c>
      <c r="F4121">
        <v>3829</v>
      </c>
      <c r="G4121" t="s">
        <v>8</v>
      </c>
      <c r="H4121" s="13">
        <v>1800</v>
      </c>
      <c r="I4121" s="1">
        <v>43919</v>
      </c>
      <c r="J4121">
        <v>17456400</v>
      </c>
      <c r="K4121">
        <v>5882.0060000000003</v>
      </c>
      <c r="L4121" s="9">
        <f t="shared" si="430"/>
        <v>4256.9551003672877</v>
      </c>
      <c r="M4121" s="19">
        <f t="shared" si="431"/>
        <v>66529.921578895082</v>
      </c>
      <c r="O4121">
        <f t="shared" si="432"/>
        <v>3351.6228705753974</v>
      </c>
      <c r="P4121" s="8">
        <f t="shared" si="433"/>
        <v>40794.625308360373</v>
      </c>
      <c r="Q4121" s="18">
        <f t="shared" si="434"/>
        <v>4166.0627821461148</v>
      </c>
      <c r="R4121" s="16"/>
    </row>
    <row r="4122" spans="3:18" x14ac:dyDescent="0.35">
      <c r="C4122">
        <f t="shared" si="428"/>
        <v>2.8459476180655804E-2</v>
      </c>
      <c r="D4122" s="1">
        <v>43920</v>
      </c>
      <c r="E4122">
        <f t="shared" si="429"/>
        <v>9698</v>
      </c>
      <c r="F4122">
        <v>3830</v>
      </c>
      <c r="G4122" t="s">
        <v>8</v>
      </c>
      <c r="H4122" s="13">
        <v>1800</v>
      </c>
      <c r="I4122" s="1">
        <v>43920</v>
      </c>
      <c r="J4122">
        <v>17458200</v>
      </c>
      <c r="K4122">
        <v>6568.8050000000003</v>
      </c>
      <c r="L4122" s="9">
        <f t="shared" si="430"/>
        <v>4263.586609428362</v>
      </c>
      <c r="M4122" s="19">
        <f t="shared" si="431"/>
        <v>66593.37677260724</v>
      </c>
      <c r="O4122">
        <f t="shared" si="432"/>
        <v>3352.6633398380254</v>
      </c>
      <c r="P4122" s="8">
        <f t="shared" si="433"/>
        <v>40845.875395558382</v>
      </c>
      <c r="Q4122" s="18">
        <f t="shared" si="434"/>
        <v>4171.7121647234135</v>
      </c>
      <c r="R4122" s="16"/>
    </row>
    <row r="4123" spans="3:18" x14ac:dyDescent="0.35">
      <c r="C4123">
        <f t="shared" si="428"/>
        <v>2.8456541911537271E-2</v>
      </c>
      <c r="D4123" s="1">
        <v>43921</v>
      </c>
      <c r="E4123">
        <f t="shared" si="429"/>
        <v>9699</v>
      </c>
      <c r="F4123">
        <v>3831</v>
      </c>
      <c r="G4123" t="s">
        <v>8</v>
      </c>
      <c r="H4123" s="13">
        <v>1800</v>
      </c>
      <c r="I4123" s="1">
        <v>43921</v>
      </c>
      <c r="J4123">
        <v>17460000</v>
      </c>
      <c r="K4123">
        <v>6449.95</v>
      </c>
      <c r="L4123" s="9">
        <f t="shared" si="430"/>
        <v>4270.228203886265</v>
      </c>
      <c r="M4123" s="19">
        <f t="shared" si="431"/>
        <v>66656.886626799314</v>
      </c>
      <c r="O4123">
        <f t="shared" si="432"/>
        <v>3353.704024769896</v>
      </c>
      <c r="P4123" s="8">
        <f t="shared" si="433"/>
        <v>40897.189302306942</v>
      </c>
      <c r="Q4123" s="18">
        <f t="shared" si="434"/>
        <v>4177.3684594995175</v>
      </c>
      <c r="R4123" s="16"/>
    </row>
    <row r="4124" spans="3:18" x14ac:dyDescent="0.35">
      <c r="C4124">
        <f t="shared" si="428"/>
        <v>2.8453608247422681E-2</v>
      </c>
      <c r="D4124" s="1">
        <v>43922</v>
      </c>
      <c r="E4124">
        <f t="shared" si="429"/>
        <v>9700</v>
      </c>
      <c r="F4124">
        <v>3832</v>
      </c>
      <c r="G4124" t="s">
        <v>8</v>
      </c>
      <c r="H4124" s="13">
        <v>1800</v>
      </c>
      <c r="I4124" s="1">
        <v>43922</v>
      </c>
      <c r="J4124">
        <v>17461800</v>
      </c>
      <c r="K4124">
        <v>6671.95</v>
      </c>
      <c r="L4124" s="9">
        <f t="shared" si="430"/>
        <v>4276.8798987387845</v>
      </c>
      <c r="M4124" s="19">
        <f t="shared" si="431"/>
        <v>66720.451183634141</v>
      </c>
      <c r="O4124">
        <f t="shared" si="432"/>
        <v>3354.7449253934292</v>
      </c>
      <c r="P4124" s="8">
        <f t="shared" si="433"/>
        <v>40948.567108607007</v>
      </c>
      <c r="Q4124" s="18">
        <f t="shared" si="434"/>
        <v>4183.0316746796962</v>
      </c>
      <c r="R4124" s="16"/>
    </row>
    <row r="4125" spans="3:18" x14ac:dyDescent="0.35">
      <c r="C4125">
        <f t="shared" si="428"/>
        <v>2.8450675188124934E-2</v>
      </c>
      <c r="D4125" s="1">
        <v>43923</v>
      </c>
      <c r="E4125">
        <f t="shared" si="429"/>
        <v>9701</v>
      </c>
      <c r="F4125">
        <v>3833</v>
      </c>
      <c r="G4125" t="s">
        <v>8</v>
      </c>
      <c r="H4125" s="13">
        <v>1800</v>
      </c>
      <c r="I4125" s="1">
        <v>43923</v>
      </c>
      <c r="J4125">
        <v>17463600</v>
      </c>
      <c r="K4125">
        <v>6833.05</v>
      </c>
      <c r="L4125" s="9">
        <f t="shared" si="430"/>
        <v>4283.541709005548</v>
      </c>
      <c r="M4125" s="19">
        <f t="shared" si="431"/>
        <v>66784.070485303426</v>
      </c>
      <c r="O4125">
        <f t="shared" si="432"/>
        <v>3355.7860417310753</v>
      </c>
      <c r="P4125" s="8">
        <f t="shared" si="433"/>
        <v>41000.008894559302</v>
      </c>
      <c r="Q4125" s="18">
        <f t="shared" si="434"/>
        <v>4188.7018184791314</v>
      </c>
      <c r="R4125" s="16"/>
    </row>
    <row r="4126" spans="3:18" x14ac:dyDescent="0.35">
      <c r="C4126">
        <f t="shared" si="428"/>
        <v>2.8447742733457019E-2</v>
      </c>
      <c r="D4126" s="1">
        <v>43924</v>
      </c>
      <c r="E4126">
        <f t="shared" si="429"/>
        <v>9702</v>
      </c>
      <c r="F4126">
        <v>3834</v>
      </c>
      <c r="G4126" t="s">
        <v>8</v>
      </c>
      <c r="H4126" s="13">
        <v>1800</v>
      </c>
      <c r="I4126" s="1">
        <v>43924</v>
      </c>
      <c r="J4126">
        <v>17465400</v>
      </c>
      <c r="K4126">
        <v>6740.0749999999998</v>
      </c>
      <c r="L4126" s="9">
        <f t="shared" si="430"/>
        <v>4290.213649728059</v>
      </c>
      <c r="M4126" s="19">
        <f t="shared" si="431"/>
        <v>66847.744574027733</v>
      </c>
      <c r="O4126">
        <f t="shared" si="432"/>
        <v>3356.8273738053385</v>
      </c>
      <c r="P4126" s="8">
        <f t="shared" si="433"/>
        <v>41051.514740364502</v>
      </c>
      <c r="Q4126" s="18">
        <f t="shared" si="434"/>
        <v>4194.3788991229312</v>
      </c>
      <c r="R4126" s="16"/>
    </row>
    <row r="4127" spans="3:18" x14ac:dyDescent="0.35">
      <c r="C4127">
        <f t="shared" si="428"/>
        <v>2.8444810883231988E-2</v>
      </c>
      <c r="D4127" s="1">
        <v>43925</v>
      </c>
      <c r="E4127">
        <f t="shared" si="429"/>
        <v>9703</v>
      </c>
      <c r="F4127">
        <v>3835</v>
      </c>
      <c r="G4127" t="s">
        <v>8</v>
      </c>
      <c r="H4127" s="13">
        <v>1800</v>
      </c>
      <c r="I4127" s="1">
        <v>43925</v>
      </c>
      <c r="J4127">
        <v>17467200</v>
      </c>
      <c r="K4127">
        <v>6872.915</v>
      </c>
      <c r="L4127" s="9">
        <f t="shared" si="430"/>
        <v>4296.8957359697233</v>
      </c>
      <c r="M4127" s="19">
        <f t="shared" si="431"/>
        <v>66911.473492056495</v>
      </c>
      <c r="O4127">
        <f t="shared" si="432"/>
        <v>3357.8689216386351</v>
      </c>
      <c r="P4127" s="8">
        <f t="shared" si="433"/>
        <v>41103.084726323315</v>
      </c>
      <c r="Q4127" s="18">
        <f t="shared" si="434"/>
        <v>4200.0629248461446</v>
      </c>
      <c r="R4127" s="16"/>
    </row>
    <row r="4128" spans="3:18" x14ac:dyDescent="0.35">
      <c r="C4128">
        <f t="shared" si="428"/>
        <v>2.8441879637262985E-2</v>
      </c>
      <c r="D4128" s="1">
        <v>43926</v>
      </c>
      <c r="E4128">
        <f t="shared" si="429"/>
        <v>9704</v>
      </c>
      <c r="F4128">
        <v>3836</v>
      </c>
      <c r="G4128" t="s">
        <v>8</v>
      </c>
      <c r="H4128" s="13">
        <v>1800</v>
      </c>
      <c r="I4128" s="1">
        <v>43926</v>
      </c>
      <c r="J4128">
        <v>17469000</v>
      </c>
      <c r="K4128">
        <v>6778.61</v>
      </c>
      <c r="L4128" s="9">
        <f t="shared" si="430"/>
        <v>4303.5879828158841</v>
      </c>
      <c r="M4128" s="19">
        <f t="shared" si="431"/>
        <v>66975.257281668091</v>
      </c>
      <c r="O4128">
        <f t="shared" si="432"/>
        <v>3358.9106852534364</v>
      </c>
      <c r="P4128" s="8">
        <f t="shared" si="433"/>
        <v>41154.718932836651</v>
      </c>
      <c r="Q4128" s="18">
        <f t="shared" si="434"/>
        <v>4205.7539038937684</v>
      </c>
      <c r="R4128" s="16"/>
    </row>
    <row r="4129" spans="3:18" x14ac:dyDescent="0.35">
      <c r="C4129">
        <f t="shared" si="428"/>
        <v>2.8438948995363214E-2</v>
      </c>
      <c r="D4129" s="1">
        <v>43927</v>
      </c>
      <c r="E4129">
        <f t="shared" si="429"/>
        <v>9705</v>
      </c>
      <c r="F4129">
        <v>3837</v>
      </c>
      <c r="G4129" t="s">
        <v>8</v>
      </c>
      <c r="H4129" s="13">
        <v>1800</v>
      </c>
      <c r="I4129" s="1">
        <v>43927</v>
      </c>
      <c r="J4129">
        <v>17470800</v>
      </c>
      <c r="K4129">
        <v>7297.75</v>
      </c>
      <c r="L4129" s="9">
        <f t="shared" si="430"/>
        <v>4310.2904053738503</v>
      </c>
      <c r="M4129" s="19">
        <f t="shared" si="431"/>
        <v>67039.095985169799</v>
      </c>
      <c r="O4129">
        <f t="shared" si="432"/>
        <v>3359.9526646722202</v>
      </c>
      <c r="P4129" s="8">
        <f t="shared" si="433"/>
        <v>41206.417440405698</v>
      </c>
      <c r="Q4129" s="18">
        <f t="shared" si="434"/>
        <v>4211.4518445207632</v>
      </c>
      <c r="R4129" s="16"/>
    </row>
    <row r="4130" spans="3:18" x14ac:dyDescent="0.35">
      <c r="C4130">
        <f t="shared" si="428"/>
        <v>2.843601895734597E-2</v>
      </c>
      <c r="D4130" s="1">
        <v>43928</v>
      </c>
      <c r="E4130">
        <f t="shared" si="429"/>
        <v>9706</v>
      </c>
      <c r="F4130">
        <v>3838</v>
      </c>
      <c r="G4130" t="s">
        <v>8</v>
      </c>
      <c r="H4130" s="13">
        <v>1800</v>
      </c>
      <c r="I4130" s="1">
        <v>43928</v>
      </c>
      <c r="J4130">
        <v>17472600</v>
      </c>
      <c r="K4130">
        <v>7360.37</v>
      </c>
      <c r="L4130" s="9">
        <f t="shared" si="430"/>
        <v>4317.0030187729299</v>
      </c>
      <c r="M4130" s="19">
        <f t="shared" si="431"/>
        <v>67102.98964489784</v>
      </c>
      <c r="O4130">
        <f t="shared" si="432"/>
        <v>3360.9948599174227</v>
      </c>
      <c r="P4130" s="8">
        <f t="shared" si="433"/>
        <v>41258.18032963208</v>
      </c>
      <c r="Q4130" s="18">
        <f t="shared" si="434"/>
        <v>4217.1567549920619</v>
      </c>
      <c r="R4130" s="16"/>
    </row>
    <row r="4131" spans="3:18" x14ac:dyDescent="0.35">
      <c r="C4131">
        <f t="shared" si="428"/>
        <v>2.8433089523024622E-2</v>
      </c>
      <c r="D4131" s="1">
        <v>43929</v>
      </c>
      <c r="E4131">
        <f t="shared" si="429"/>
        <v>9707</v>
      </c>
      <c r="F4131">
        <v>3839</v>
      </c>
      <c r="G4131" t="s">
        <v>8</v>
      </c>
      <c r="H4131" s="13">
        <v>1800</v>
      </c>
      <c r="I4131" s="1">
        <v>43929</v>
      </c>
      <c r="J4131">
        <v>17474400</v>
      </c>
      <c r="K4131">
        <v>7341.15</v>
      </c>
      <c r="L4131" s="9">
        <f t="shared" si="430"/>
        <v>4323.7258381644588</v>
      </c>
      <c r="M4131" s="19">
        <f t="shared" si="431"/>
        <v>67166.938303217408</v>
      </c>
      <c r="O4131">
        <f t="shared" si="432"/>
        <v>3362.0372710115357</v>
      </c>
      <c r="P4131" s="8">
        <f t="shared" si="433"/>
        <v>41310.007681217976</v>
      </c>
      <c r="Q4131" s="18">
        <f t="shared" si="434"/>
        <v>4222.8686435825839</v>
      </c>
      <c r="R4131" s="16"/>
    </row>
    <row r="4132" spans="3:18" x14ac:dyDescent="0.35">
      <c r="C4132">
        <f t="shared" si="428"/>
        <v>2.843016069221261E-2</v>
      </c>
      <c r="D4132" s="1">
        <v>43930</v>
      </c>
      <c r="E4132">
        <f t="shared" si="429"/>
        <v>9708</v>
      </c>
      <c r="F4132">
        <v>3840</v>
      </c>
      <c r="G4132" t="s">
        <v>8</v>
      </c>
      <c r="H4132" s="13">
        <v>1800</v>
      </c>
      <c r="I4132" s="1">
        <v>43930</v>
      </c>
      <c r="J4132">
        <v>17476200</v>
      </c>
      <c r="K4132">
        <v>7314.95</v>
      </c>
      <c r="L4132" s="9">
        <f t="shared" si="430"/>
        <v>4330.4588787218372</v>
      </c>
      <c r="M4132" s="19">
        <f t="shared" si="431"/>
        <v>67230.942002522657</v>
      </c>
      <c r="O4132">
        <f t="shared" si="432"/>
        <v>3363.0798979769861</v>
      </c>
      <c r="P4132" s="8">
        <f t="shared" si="433"/>
        <v>41361.89957596625</v>
      </c>
      <c r="Q4132" s="18">
        <f t="shared" si="434"/>
        <v>4228.5875185772475</v>
      </c>
      <c r="R4132" s="16"/>
    </row>
    <row r="4133" spans="3:18" x14ac:dyDescent="0.35">
      <c r="C4133">
        <f t="shared" si="428"/>
        <v>2.8427232464723451E-2</v>
      </c>
      <c r="D4133" s="1">
        <v>43931</v>
      </c>
      <c r="E4133">
        <f t="shared" si="429"/>
        <v>9709</v>
      </c>
      <c r="F4133">
        <v>3841</v>
      </c>
      <c r="G4133" t="s">
        <v>8</v>
      </c>
      <c r="H4133" s="13">
        <v>1800</v>
      </c>
      <c r="I4133" s="1">
        <v>43931</v>
      </c>
      <c r="J4133">
        <v>17478000</v>
      </c>
      <c r="K4133">
        <v>6909.95</v>
      </c>
      <c r="L4133" s="9">
        <f t="shared" si="430"/>
        <v>4337.2021556405562</v>
      </c>
      <c r="M4133" s="19">
        <f t="shared" si="431"/>
        <v>67295.000785236756</v>
      </c>
      <c r="O4133">
        <f t="shared" si="432"/>
        <v>3364.1227408362547</v>
      </c>
      <c r="P4133" s="8">
        <f t="shared" si="433"/>
        <v>41413.856094780553</v>
      </c>
      <c r="Q4133" s="18">
        <f t="shared" si="434"/>
        <v>4234.3133882709799</v>
      </c>
      <c r="R4133" s="16"/>
    </row>
    <row r="4134" spans="3:18" x14ac:dyDescent="0.35">
      <c r="C4134">
        <f t="shared" si="428"/>
        <v>2.8424304840370753E-2</v>
      </c>
      <c r="D4134" s="1">
        <v>43932</v>
      </c>
      <c r="E4134">
        <f t="shared" si="429"/>
        <v>9710</v>
      </c>
      <c r="F4134">
        <v>3842</v>
      </c>
      <c r="G4134" t="s">
        <v>8</v>
      </c>
      <c r="H4134" s="13">
        <v>1800</v>
      </c>
      <c r="I4134" s="1">
        <v>43932</v>
      </c>
      <c r="J4134">
        <v>17479800</v>
      </c>
      <c r="K4134">
        <v>6814.05</v>
      </c>
      <c r="L4134" s="9">
        <f t="shared" si="430"/>
        <v>4343.95568413823</v>
      </c>
      <c r="M4134" s="19">
        <f t="shared" si="431"/>
        <v>67359.114693811862</v>
      </c>
      <c r="O4134">
        <f t="shared" si="432"/>
        <v>3365.1657996118065</v>
      </c>
      <c r="P4134" s="8">
        <f t="shared" si="433"/>
        <v>41465.877318665487</v>
      </c>
      <c r="Q4134" s="18">
        <f t="shared" si="434"/>
        <v>4240.0462609687311</v>
      </c>
      <c r="R4134" s="16"/>
    </row>
    <row r="4135" spans="3:18" x14ac:dyDescent="0.35">
      <c r="C4135">
        <f t="shared" ref="C4135:C4198" si="435">276/E4135</f>
        <v>2.8421377818968179E-2</v>
      </c>
      <c r="D4135" s="1">
        <v>43933</v>
      </c>
      <c r="E4135">
        <f t="shared" ref="E4135:E4198" si="436">1/(H4135/J4134)</f>
        <v>9711</v>
      </c>
      <c r="F4135">
        <v>3843</v>
      </c>
      <c r="G4135" t="s">
        <v>8</v>
      </c>
      <c r="H4135" s="13">
        <v>1800</v>
      </c>
      <c r="I4135" s="1">
        <v>43933</v>
      </c>
      <c r="J4135">
        <v>17481600</v>
      </c>
      <c r="K4135">
        <v>7143.45</v>
      </c>
      <c r="L4135" s="9">
        <f t="shared" ref="L4135:M4198" si="437">L4134*(1+$L$12*276/E4135+$L$13)</f>
        <v>4350.7194794546313</v>
      </c>
      <c r="M4135" s="19">
        <f t="shared" ref="M4135:M4198" si="438">M4134*(1+$M$12*276/E4135+$M$13)</f>
        <v>67423.283770729162</v>
      </c>
      <c r="O4135">
        <f t="shared" ref="O4135:O4198" si="439">$O$12*EXP($O$13*LN(E4135)+14.62)</f>
        <v>3366.2090743261115</v>
      </c>
      <c r="P4135" s="8">
        <f t="shared" ref="P4135:P4198" si="440">P4134*(1+$P$14+$P$12*(1-$P$13)^F4135)</f>
        <v>41517.963328726692</v>
      </c>
      <c r="Q4135" s="18">
        <f t="shared" ref="Q4135:Q4198" si="441">Q4134*(1+$Q$14+$Q$12*(1-$Q$13)^F4135)</f>
        <v>4245.7861449854845</v>
      </c>
      <c r="R4135" s="16"/>
    </row>
    <row r="4136" spans="3:18" x14ac:dyDescent="0.35">
      <c r="C4136">
        <f t="shared" si="435"/>
        <v>2.8418451400329489E-2</v>
      </c>
      <c r="D4136" s="1">
        <v>43934</v>
      </c>
      <c r="E4136">
        <f t="shared" si="436"/>
        <v>9712</v>
      </c>
      <c r="F4136">
        <v>3844</v>
      </c>
      <c r="G4136" t="s">
        <v>8</v>
      </c>
      <c r="H4136" s="13">
        <v>1800</v>
      </c>
      <c r="I4136" s="1">
        <v>43934</v>
      </c>
      <c r="J4136">
        <v>17483400</v>
      </c>
      <c r="K4136">
        <v>6763.0649999999996</v>
      </c>
      <c r="L4136" s="9">
        <f t="shared" si="437"/>
        <v>4357.4935568517194</v>
      </c>
      <c r="M4136" s="19">
        <f t="shared" si="438"/>
        <v>67487.508058498905</v>
      </c>
      <c r="O4136">
        <f t="shared" si="439"/>
        <v>3367.2525650015773</v>
      </c>
      <c r="P4136" s="8">
        <f t="shared" si="440"/>
        <v>41570.114206170998</v>
      </c>
      <c r="Q4136" s="18">
        <f t="shared" si="441"/>
        <v>4251.5330486462699</v>
      </c>
      <c r="R4136" s="16"/>
    </row>
    <row r="4137" spans="3:18" x14ac:dyDescent="0.35">
      <c r="C4137">
        <f t="shared" si="435"/>
        <v>2.8415525584268506E-2</v>
      </c>
      <c r="D4137" s="1">
        <v>43935</v>
      </c>
      <c r="E4137">
        <f t="shared" si="436"/>
        <v>9713</v>
      </c>
      <c r="F4137">
        <v>3845</v>
      </c>
      <c r="G4137" t="s">
        <v>8</v>
      </c>
      <c r="H4137" s="13">
        <v>1800</v>
      </c>
      <c r="I4137" s="1">
        <v>43935</v>
      </c>
      <c r="J4137">
        <v>17485200</v>
      </c>
      <c r="K4137">
        <v>6885.1</v>
      </c>
      <c r="L4137" s="9">
        <f t="shared" si="437"/>
        <v>4364.2779316136721</v>
      </c>
      <c r="M4137" s="19">
        <f t="shared" si="438"/>
        <v>67551.787599660398</v>
      </c>
      <c r="O4137">
        <f t="shared" si="439"/>
        <v>3368.2962716607349</v>
      </c>
      <c r="P4137" s="8">
        <f t="shared" si="440"/>
        <v>41622.330032306563</v>
      </c>
      <c r="Q4137" s="18">
        <f t="shared" si="441"/>
        <v>4257.2869802861751</v>
      </c>
      <c r="R4137" s="16"/>
    </row>
    <row r="4138" spans="3:18" x14ac:dyDescent="0.35">
      <c r="C4138">
        <f t="shared" si="435"/>
        <v>2.8412600370599134E-2</v>
      </c>
      <c r="D4138" s="1">
        <v>43936</v>
      </c>
      <c r="E4138">
        <f t="shared" si="436"/>
        <v>9714</v>
      </c>
      <c r="F4138">
        <v>3846</v>
      </c>
      <c r="G4138" t="s">
        <v>8</v>
      </c>
      <c r="H4138" s="13">
        <v>1800</v>
      </c>
      <c r="I4138" s="1">
        <v>43936</v>
      </c>
      <c r="J4138">
        <v>17487000</v>
      </c>
      <c r="K4138">
        <v>6727.15</v>
      </c>
      <c r="L4138" s="9">
        <f t="shared" si="437"/>
        <v>4371.0726190469177</v>
      </c>
      <c r="M4138" s="19">
        <f t="shared" si="438"/>
        <v>67616.122436782025</v>
      </c>
      <c r="O4138">
        <f t="shared" si="439"/>
        <v>3369.3401943260064</v>
      </c>
      <c r="P4138" s="8">
        <f t="shared" si="440"/>
        <v>41674.610888542957</v>
      </c>
      <c r="Q4138" s="18">
        <f t="shared" si="441"/>
        <v>4263.0479482503588</v>
      </c>
      <c r="R4138" s="16"/>
    </row>
    <row r="4139" spans="3:18" x14ac:dyDescent="0.35">
      <c r="C4139">
        <f t="shared" si="435"/>
        <v>2.8409675759135358E-2</v>
      </c>
      <c r="D4139" s="1">
        <v>43937</v>
      </c>
      <c r="E4139">
        <f t="shared" si="436"/>
        <v>9715</v>
      </c>
      <c r="F4139">
        <v>3847</v>
      </c>
      <c r="G4139" t="s">
        <v>8</v>
      </c>
      <c r="H4139" s="13">
        <v>1800</v>
      </c>
      <c r="I4139" s="1">
        <v>43937</v>
      </c>
      <c r="J4139">
        <v>17488800</v>
      </c>
      <c r="K4139">
        <v>7055.8220000000001</v>
      </c>
      <c r="L4139" s="9">
        <f t="shared" si="437"/>
        <v>4377.8776344801681</v>
      </c>
      <c r="M4139" s="19">
        <f t="shared" si="438"/>
        <v>67680.512612461273</v>
      </c>
      <c r="O4139">
        <f t="shared" si="439"/>
        <v>3370.3843330198642</v>
      </c>
      <c r="P4139" s="8">
        <f t="shared" si="440"/>
        <v>41726.95685639132</v>
      </c>
      <c r="Q4139" s="18">
        <f t="shared" si="441"/>
        <v>4268.8159608940605</v>
      </c>
      <c r="R4139" s="16"/>
    </row>
    <row r="4140" spans="3:18" x14ac:dyDescent="0.35">
      <c r="C4140">
        <f t="shared" si="435"/>
        <v>2.840675174969123E-2</v>
      </c>
      <c r="D4140" s="1">
        <v>43938</v>
      </c>
      <c r="E4140">
        <f t="shared" si="436"/>
        <v>9716</v>
      </c>
      <c r="F4140">
        <v>3848</v>
      </c>
      <c r="G4140" t="s">
        <v>8</v>
      </c>
      <c r="H4140" s="13">
        <v>1800</v>
      </c>
      <c r="I4140" s="1">
        <v>43938</v>
      </c>
      <c r="J4140">
        <v>17490600</v>
      </c>
      <c r="K4140">
        <v>7086.85</v>
      </c>
      <c r="L4140" s="9">
        <f t="shared" si="437"/>
        <v>4384.6929932644498</v>
      </c>
      <c r="M4140" s="19">
        <f t="shared" si="438"/>
        <v>67744.958169324731</v>
      </c>
      <c r="O4140">
        <f t="shared" si="439"/>
        <v>3371.4286877647673</v>
      </c>
      <c r="P4140" s="8">
        <f t="shared" si="440"/>
        <v>41779.368017464498</v>
      </c>
      <c r="Q4140" s="18">
        <f t="shared" si="441"/>
        <v>4274.5910265826142</v>
      </c>
      <c r="R4140" s="16"/>
    </row>
    <row r="4141" spans="3:18" x14ac:dyDescent="0.35">
      <c r="C4141">
        <f t="shared" si="435"/>
        <v>2.840382834208089E-2</v>
      </c>
      <c r="D4141" s="1">
        <v>43939</v>
      </c>
      <c r="E4141">
        <f t="shared" si="436"/>
        <v>9717</v>
      </c>
      <c r="F4141">
        <v>3849</v>
      </c>
      <c r="G4141" t="s">
        <v>8</v>
      </c>
      <c r="H4141" s="13">
        <v>1800</v>
      </c>
      <c r="I4141" s="1">
        <v>43939</v>
      </c>
      <c r="J4141">
        <v>17492400</v>
      </c>
      <c r="K4141">
        <v>7226.61</v>
      </c>
      <c r="L4141" s="9">
        <f t="shared" si="437"/>
        <v>4391.5187107731363</v>
      </c>
      <c r="M4141" s="19">
        <f t="shared" si="438"/>
        <v>67809.459150028153</v>
      </c>
      <c r="O4141">
        <f t="shared" si="439"/>
        <v>3372.4732585831803</v>
      </c>
      <c r="P4141" s="8">
        <f t="shared" si="440"/>
        <v>41831.844453477141</v>
      </c>
      <c r="Q4141" s="18">
        <f t="shared" si="441"/>
        <v>4280.3731536914611</v>
      </c>
      <c r="R4141" s="16"/>
    </row>
    <row r="4142" spans="3:18" x14ac:dyDescent="0.35">
      <c r="C4142">
        <f t="shared" si="435"/>
        <v>2.8400905536118543E-2</v>
      </c>
      <c r="D4142" s="1">
        <v>43940</v>
      </c>
      <c r="E4142">
        <f t="shared" si="436"/>
        <v>9718</v>
      </c>
      <c r="F4142">
        <v>3850</v>
      </c>
      <c r="G4142" t="s">
        <v>8</v>
      </c>
      <c r="H4142" s="13">
        <v>1800</v>
      </c>
      <c r="I4142" s="1">
        <v>43940</v>
      </c>
      <c r="J4142">
        <v>17494200</v>
      </c>
      <c r="K4142">
        <v>7170.65</v>
      </c>
      <c r="L4142" s="9">
        <f t="shared" si="437"/>
        <v>4398.3548024019783</v>
      </c>
      <c r="M4142" s="19">
        <f t="shared" si="438"/>
        <v>67874.01559725641</v>
      </c>
      <c r="O4142">
        <f t="shared" si="439"/>
        <v>3373.5180454975493</v>
      </c>
      <c r="P4142" s="8">
        <f t="shared" si="440"/>
        <v>41884.386246245849</v>
      </c>
      <c r="Q4142" s="18">
        <f t="shared" si="441"/>
        <v>4286.1623506061605</v>
      </c>
      <c r="R4142" s="16"/>
    </row>
    <row r="4143" spans="3:18" x14ac:dyDescent="0.35">
      <c r="C4143">
        <f t="shared" si="435"/>
        <v>2.8397983331618481E-2</v>
      </c>
      <c r="D4143" s="1">
        <v>43941</v>
      </c>
      <c r="E4143">
        <f t="shared" si="436"/>
        <v>9719</v>
      </c>
      <c r="F4143">
        <v>3851</v>
      </c>
      <c r="G4143" t="s">
        <v>8</v>
      </c>
      <c r="H4143" s="13">
        <v>1800</v>
      </c>
      <c r="I4143" s="1">
        <v>43941</v>
      </c>
      <c r="J4143">
        <v>17496000</v>
      </c>
      <c r="K4143">
        <v>6896.31</v>
      </c>
      <c r="L4143" s="9">
        <f t="shared" si="437"/>
        <v>4405.2012835691366</v>
      </c>
      <c r="M4143" s="19">
        <f t="shared" si="438"/>
        <v>67938.627553723563</v>
      </c>
      <c r="O4143">
        <f t="shared" si="439"/>
        <v>3374.5630485303536</v>
      </c>
      <c r="P4143" s="8">
        <f t="shared" si="440"/>
        <v>41936.993477689299</v>
      </c>
      <c r="Q4143" s="18">
        <f t="shared" si="441"/>
        <v>4291.9586257224028</v>
      </c>
      <c r="R4143" s="16"/>
    </row>
    <row r="4144" spans="3:18" x14ac:dyDescent="0.35">
      <c r="C4144">
        <f t="shared" si="435"/>
        <v>2.8395061728395062E-2</v>
      </c>
      <c r="D4144" s="1">
        <v>43942</v>
      </c>
      <c r="E4144">
        <f t="shared" si="436"/>
        <v>9720</v>
      </c>
      <c r="F4144">
        <v>3852</v>
      </c>
      <c r="G4144" t="s">
        <v>8</v>
      </c>
      <c r="H4144" s="13">
        <v>1800</v>
      </c>
      <c r="I4144" s="1">
        <v>43942</v>
      </c>
      <c r="J4144">
        <v>17497800</v>
      </c>
      <c r="K4144">
        <v>6856.8</v>
      </c>
      <c r="L4144" s="9">
        <f t="shared" si="437"/>
        <v>4412.0581697152156</v>
      </c>
      <c r="M4144" s="19">
        <f t="shared" si="438"/>
        <v>68003.295062172852</v>
      </c>
      <c r="O4144">
        <f t="shared" si="439"/>
        <v>3375.6082677040536</v>
      </c>
      <c r="P4144" s="8">
        <f t="shared" si="440"/>
        <v>41989.666229828363</v>
      </c>
      <c r="Q4144" s="18">
        <f t="shared" si="441"/>
        <v>4297.7619874460197</v>
      </c>
      <c r="R4144" s="16"/>
    </row>
    <row r="4145" spans="3:18" x14ac:dyDescent="0.35">
      <c r="C4145">
        <f t="shared" si="435"/>
        <v>2.839214072626273E-2</v>
      </c>
      <c r="D4145" s="1">
        <v>43943</v>
      </c>
      <c r="E4145">
        <f t="shared" si="436"/>
        <v>9721</v>
      </c>
      <c r="F4145">
        <v>3853</v>
      </c>
      <c r="G4145" t="s">
        <v>8</v>
      </c>
      <c r="H4145" s="13">
        <v>1800</v>
      </c>
      <c r="I4145" s="1">
        <v>43943</v>
      </c>
      <c r="J4145">
        <v>17499600</v>
      </c>
      <c r="K4145">
        <v>7137.85</v>
      </c>
      <c r="L4145" s="9">
        <f t="shared" si="437"/>
        <v>4418.9254763032923</v>
      </c>
      <c r="M4145" s="19">
        <f t="shared" si="438"/>
        <v>68068.018165376707</v>
      </c>
      <c r="O4145">
        <f t="shared" si="439"/>
        <v>3376.6537030410936</v>
      </c>
      <c r="P4145" s="8">
        <f t="shared" si="440"/>
        <v>42042.404584786236</v>
      </c>
      <c r="Q4145" s="18">
        <f t="shared" si="441"/>
        <v>4303.5724441929997</v>
      </c>
      <c r="R4145" s="16"/>
    </row>
    <row r="4146" spans="3:18" x14ac:dyDescent="0.35">
      <c r="C4146">
        <f t="shared" si="435"/>
        <v>2.8389220325036001E-2</v>
      </c>
      <c r="D4146" s="1">
        <v>43944</v>
      </c>
      <c r="E4146">
        <f t="shared" si="436"/>
        <v>9722</v>
      </c>
      <c r="F4146">
        <v>3854</v>
      </c>
      <c r="G4146" t="s">
        <v>8</v>
      </c>
      <c r="H4146" s="13">
        <v>1800</v>
      </c>
      <c r="I4146" s="1">
        <v>43944</v>
      </c>
      <c r="J4146">
        <v>17501400</v>
      </c>
      <c r="K4146">
        <v>7556.95</v>
      </c>
      <c r="L4146" s="9">
        <f t="shared" si="437"/>
        <v>4425.8032188189509</v>
      </c>
      <c r="M4146" s="19">
        <f t="shared" si="438"/>
        <v>68132.796906136806</v>
      </c>
      <c r="O4146">
        <f t="shared" si="439"/>
        <v>3377.699354563948</v>
      </c>
      <c r="P4146" s="8">
        <f t="shared" si="440"/>
        <v>42095.208624788589</v>
      </c>
      <c r="Q4146" s="18">
        <f t="shared" si="441"/>
        <v>4309.3900043894973</v>
      </c>
      <c r="R4146" s="16"/>
    </row>
    <row r="4147" spans="3:18" x14ac:dyDescent="0.35">
      <c r="C4147">
        <f t="shared" si="435"/>
        <v>2.8386300524529465E-2</v>
      </c>
      <c r="D4147" s="1">
        <v>43945</v>
      </c>
      <c r="E4147">
        <f t="shared" si="436"/>
        <v>9723</v>
      </c>
      <c r="F4147">
        <v>3855</v>
      </c>
      <c r="G4147" t="s">
        <v>8</v>
      </c>
      <c r="H4147" s="13">
        <v>1800</v>
      </c>
      <c r="I4147" s="1">
        <v>43945</v>
      </c>
      <c r="J4147">
        <v>17503200</v>
      </c>
      <c r="K4147">
        <v>7502.9</v>
      </c>
      <c r="L4147" s="9">
        <f t="shared" si="437"/>
        <v>4432.691412770313</v>
      </c>
      <c r="M4147" s="19">
        <f t="shared" si="438"/>
        <v>68197.631327284049</v>
      </c>
      <c r="O4147">
        <f t="shared" si="439"/>
        <v>3378.7452222950742</v>
      </c>
      <c r="P4147" s="8">
        <f t="shared" si="440"/>
        <v>42148.078432163667</v>
      </c>
      <c r="Q4147" s="18">
        <f t="shared" si="441"/>
        <v>4315.2146764718464</v>
      </c>
      <c r="R4147" s="16"/>
    </row>
    <row r="4148" spans="3:18" x14ac:dyDescent="0.35">
      <c r="C4148">
        <f t="shared" si="435"/>
        <v>2.8383381324557796E-2</v>
      </c>
      <c r="D4148" s="1">
        <v>43946</v>
      </c>
      <c r="E4148">
        <f t="shared" si="436"/>
        <v>9724</v>
      </c>
      <c r="F4148">
        <v>3856</v>
      </c>
      <c r="G4148" t="s">
        <v>8</v>
      </c>
      <c r="H4148" s="13">
        <v>1800</v>
      </c>
      <c r="I4148" s="1">
        <v>43946</v>
      </c>
      <c r="J4148">
        <v>17505000</v>
      </c>
      <c r="K4148">
        <v>7598.6049999999996</v>
      </c>
      <c r="L4148" s="9">
        <f t="shared" si="437"/>
        <v>4439.5900736880731</v>
      </c>
      <c r="M4148" s="19">
        <f t="shared" si="438"/>
        <v>68262.521471678599</v>
      </c>
      <c r="O4148">
        <f t="shared" si="439"/>
        <v>3379.7913062569378</v>
      </c>
      <c r="P4148" s="8">
        <f t="shared" si="440"/>
        <v>42201.014089342425</v>
      </c>
      <c r="Q4148" s="18">
        <f t="shared" si="441"/>
        <v>4321.0464688865732</v>
      </c>
      <c r="R4148" s="16"/>
    </row>
    <row r="4149" spans="3:18" x14ac:dyDescent="0.35">
      <c r="C4149">
        <f t="shared" si="435"/>
        <v>2.8380462724935732E-2</v>
      </c>
      <c r="D4149" s="1">
        <v>43947</v>
      </c>
      <c r="E4149">
        <f t="shared" si="436"/>
        <v>9725</v>
      </c>
      <c r="F4149">
        <v>3857</v>
      </c>
      <c r="G4149" t="s">
        <v>8</v>
      </c>
      <c r="H4149" s="13">
        <v>1800</v>
      </c>
      <c r="I4149" s="1">
        <v>43947</v>
      </c>
      <c r="J4149">
        <v>17506800</v>
      </c>
      <c r="K4149">
        <v>7602.64</v>
      </c>
      <c r="L4149" s="9">
        <f t="shared" si="437"/>
        <v>4446.4992171255262</v>
      </c>
      <c r="M4149" s="19">
        <f t="shared" si="438"/>
        <v>68327.467382209885</v>
      </c>
      <c r="O4149">
        <f t="shared" si="439"/>
        <v>3380.8376064720087</v>
      </c>
      <c r="P4149" s="8">
        <f t="shared" si="440"/>
        <v>42254.015678858676</v>
      </c>
      <c r="Q4149" s="18">
        <f t="shared" si="441"/>
        <v>4326.885390090406</v>
      </c>
      <c r="R4149" s="16"/>
    </row>
    <row r="4150" spans="3:18" x14ac:dyDescent="0.35">
      <c r="C4150">
        <f t="shared" si="435"/>
        <v>2.8377544725478099E-2</v>
      </c>
      <c r="D4150" s="1">
        <v>43948</v>
      </c>
      <c r="E4150">
        <f t="shared" si="436"/>
        <v>9726</v>
      </c>
      <c r="F4150">
        <v>3858</v>
      </c>
      <c r="G4150" t="s">
        <v>8</v>
      </c>
      <c r="H4150" s="13">
        <v>1800</v>
      </c>
      <c r="I4150" s="1">
        <v>43948</v>
      </c>
      <c r="J4150">
        <v>17508600</v>
      </c>
      <c r="K4150">
        <v>7674.375</v>
      </c>
      <c r="L4150" s="9">
        <f t="shared" si="437"/>
        <v>4453.4188586586051</v>
      </c>
      <c r="M4150" s="19">
        <f t="shared" si="438"/>
        <v>68392.469101796625</v>
      </c>
      <c r="O4150">
        <f t="shared" si="439"/>
        <v>3381.8841229627419</v>
      </c>
      <c r="P4150" s="8">
        <f t="shared" si="440"/>
        <v>42307.08328334918</v>
      </c>
      <c r="Q4150" s="18">
        <f t="shared" si="441"/>
        <v>4332.7314485502911</v>
      </c>
      <c r="R4150" s="16"/>
    </row>
    <row r="4151" spans="3:18" x14ac:dyDescent="0.35">
      <c r="C4151">
        <f t="shared" si="435"/>
        <v>2.8374627325999796E-2</v>
      </c>
      <c r="D4151" s="1">
        <v>43949</v>
      </c>
      <c r="E4151">
        <f t="shared" si="436"/>
        <v>9727</v>
      </c>
      <c r="F4151">
        <v>3859</v>
      </c>
      <c r="G4151" t="s">
        <v>8</v>
      </c>
      <c r="H4151" s="13">
        <v>1800</v>
      </c>
      <c r="I4151" s="1">
        <v>43949</v>
      </c>
      <c r="J4151">
        <v>17510400</v>
      </c>
      <c r="K4151">
        <v>7724.15</v>
      </c>
      <c r="L4151" s="9">
        <f t="shared" si="437"/>
        <v>4460.349013885907</v>
      </c>
      <c r="M4151" s="19">
        <f t="shared" si="438"/>
        <v>68457.526673386848</v>
      </c>
      <c r="O4151">
        <f t="shared" si="439"/>
        <v>3382.9308557515737</v>
      </c>
      <c r="P4151" s="8">
        <f t="shared" si="440"/>
        <v>42360.216985553816</v>
      </c>
      <c r="Q4151" s="18">
        <f t="shared" si="441"/>
        <v>4338.5846527434014</v>
      </c>
      <c r="R4151" s="16"/>
    </row>
    <row r="4152" spans="3:18" x14ac:dyDescent="0.35">
      <c r="C4152">
        <f t="shared" si="435"/>
        <v>2.8371710526315791E-2</v>
      </c>
      <c r="D4152" s="1">
        <v>43950</v>
      </c>
      <c r="E4152">
        <f t="shared" si="436"/>
        <v>9728</v>
      </c>
      <c r="F4152">
        <v>3860</v>
      </c>
      <c r="G4152" t="s">
        <v>8</v>
      </c>
      <c r="H4152" s="13">
        <v>1800</v>
      </c>
      <c r="I4152" s="1">
        <v>43950</v>
      </c>
      <c r="J4152">
        <v>17512200</v>
      </c>
      <c r="K4152">
        <v>8273.4500000000007</v>
      </c>
      <c r="L4152" s="9">
        <f t="shared" si="437"/>
        <v>4467.2896984287318</v>
      </c>
      <c r="M4152" s="19">
        <f t="shared" si="438"/>
        <v>68522.640139957934</v>
      </c>
      <c r="O4152">
        <f t="shared" si="439"/>
        <v>3383.9778048609969</v>
      </c>
      <c r="P4152" s="8">
        <f t="shared" si="440"/>
        <v>42413.416868315675</v>
      </c>
      <c r="Q4152" s="18">
        <f t="shared" si="441"/>
        <v>4344.4450111571505</v>
      </c>
      <c r="R4152" s="16"/>
    </row>
    <row r="4153" spans="3:18" x14ac:dyDescent="0.35">
      <c r="C4153">
        <f t="shared" si="435"/>
        <v>2.8368794326241134E-2</v>
      </c>
      <c r="D4153" s="1">
        <v>43951</v>
      </c>
      <c r="E4153">
        <f t="shared" si="436"/>
        <v>9729</v>
      </c>
      <c r="F4153">
        <v>3861</v>
      </c>
      <c r="G4153" t="s">
        <v>8</v>
      </c>
      <c r="H4153" s="13">
        <v>1800</v>
      </c>
      <c r="I4153" s="1">
        <v>43951</v>
      </c>
      <c r="J4153">
        <v>17514000</v>
      </c>
      <c r="K4153">
        <v>8740.75</v>
      </c>
      <c r="L4153" s="9">
        <f t="shared" si="437"/>
        <v>4474.2409279311096</v>
      </c>
      <c r="M4153" s="19">
        <f t="shared" si="438"/>
        <v>68587.809544516567</v>
      </c>
      <c r="O4153">
        <f t="shared" si="439"/>
        <v>3385.0249703134614</v>
      </c>
      <c r="P4153" s="8">
        <f t="shared" si="440"/>
        <v>42466.683014581227</v>
      </c>
      <c r="Q4153" s="18">
        <f t="shared" si="441"/>
        <v>4350.3125322892056</v>
      </c>
      <c r="R4153" s="16"/>
    </row>
    <row r="4154" spans="3:18" x14ac:dyDescent="0.35">
      <c r="C4154">
        <f t="shared" si="435"/>
        <v>2.8365878725590956E-2</v>
      </c>
      <c r="D4154" s="1">
        <v>43952</v>
      </c>
      <c r="E4154">
        <f t="shared" si="436"/>
        <v>9730</v>
      </c>
      <c r="F4154">
        <v>3862</v>
      </c>
      <c r="G4154" t="s">
        <v>8</v>
      </c>
      <c r="H4154" s="13">
        <v>1800</v>
      </c>
      <c r="I4154" s="1">
        <v>43952</v>
      </c>
      <c r="J4154">
        <v>17515800</v>
      </c>
      <c r="K4154">
        <v>8771.5720000000001</v>
      </c>
      <c r="L4154" s="9">
        <f t="shared" si="437"/>
        <v>4481.2027180598352</v>
      </c>
      <c r="M4154" s="19">
        <f t="shared" si="438"/>
        <v>68653.034930098831</v>
      </c>
      <c r="O4154">
        <f t="shared" si="439"/>
        <v>3386.0723521314253</v>
      </c>
      <c r="P4154" s="8">
        <f t="shared" si="440"/>
        <v>42520.015507400421</v>
      </c>
      <c r="Q4154" s="18">
        <f t="shared" si="441"/>
        <v>4356.1872246474977</v>
      </c>
      <c r="R4154" s="16"/>
    </row>
    <row r="4155" spans="3:18" x14ac:dyDescent="0.35">
      <c r="C4155">
        <f t="shared" si="435"/>
        <v>2.8362963724180453E-2</v>
      </c>
      <c r="D4155" s="1">
        <v>43953</v>
      </c>
      <c r="E4155">
        <f t="shared" si="436"/>
        <v>9731</v>
      </c>
      <c r="F4155">
        <v>3863</v>
      </c>
      <c r="G4155" t="s">
        <v>8</v>
      </c>
      <c r="H4155" s="13">
        <v>1800</v>
      </c>
      <c r="I4155" s="1">
        <v>43953</v>
      </c>
      <c r="J4155">
        <v>17517600</v>
      </c>
      <c r="K4155">
        <v>8891.4449999999997</v>
      </c>
      <c r="L4155" s="9">
        <f t="shared" si="437"/>
        <v>4488.1750845045017</v>
      </c>
      <c r="M4155" s="19">
        <f t="shared" si="438"/>
        <v>68718.316339770157</v>
      </c>
      <c r="O4155">
        <f t="shared" si="439"/>
        <v>3387.1199503373764</v>
      </c>
      <c r="P4155" s="8">
        <f t="shared" si="440"/>
        <v>42573.414429926816</v>
      </c>
      <c r="Q4155" s="18">
        <f t="shared" si="441"/>
        <v>4362.0690967502369</v>
      </c>
      <c r="R4155" s="16"/>
    </row>
    <row r="4156" spans="3:18" x14ac:dyDescent="0.35">
      <c r="C4156">
        <f t="shared" si="435"/>
        <v>2.8360049321824909E-2</v>
      </c>
      <c r="D4156" s="1">
        <v>43954</v>
      </c>
      <c r="E4156">
        <f t="shared" si="436"/>
        <v>9732</v>
      </c>
      <c r="F4156">
        <v>3864</v>
      </c>
      <c r="G4156" t="s">
        <v>8</v>
      </c>
      <c r="H4156" s="13">
        <v>1800</v>
      </c>
      <c r="I4156" s="1">
        <v>43954</v>
      </c>
      <c r="J4156">
        <v>17519400</v>
      </c>
      <c r="K4156">
        <v>8819.01</v>
      </c>
      <c r="L4156" s="9">
        <f t="shared" si="437"/>
        <v>4495.1580429775313</v>
      </c>
      <c r="M4156" s="19">
        <f t="shared" si="438"/>
        <v>68783.653816625389</v>
      </c>
      <c r="O4156">
        <f t="shared" si="439"/>
        <v>3388.1677649537378</v>
      </c>
      <c r="P4156" s="8">
        <f t="shared" si="440"/>
        <v>42626.879865417723</v>
      </c>
      <c r="Q4156" s="18">
        <f t="shared" si="441"/>
        <v>4367.9581571259214</v>
      </c>
      <c r="R4156" s="16"/>
    </row>
    <row r="4157" spans="3:18" x14ac:dyDescent="0.35">
      <c r="C4157">
        <f t="shared" si="435"/>
        <v>2.8357135518339668E-2</v>
      </c>
      <c r="D4157" s="1">
        <v>43955</v>
      </c>
      <c r="E4157">
        <f t="shared" si="436"/>
        <v>9733</v>
      </c>
      <c r="F4157">
        <v>3865</v>
      </c>
      <c r="G4157" t="s">
        <v>8</v>
      </c>
      <c r="H4157" s="13">
        <v>1800</v>
      </c>
      <c r="I4157" s="1">
        <v>43955</v>
      </c>
      <c r="J4157">
        <v>17521200</v>
      </c>
      <c r="K4157">
        <v>8801.36</v>
      </c>
      <c r="L4157" s="9">
        <f t="shared" si="437"/>
        <v>4502.1516092142092</v>
      </c>
      <c r="M4157" s="19">
        <f t="shared" si="438"/>
        <v>68849.047403788791</v>
      </c>
      <c r="O4157">
        <f t="shared" si="439"/>
        <v>3389.2157960029881</v>
      </c>
      <c r="P4157" s="8">
        <f t="shared" si="440"/>
        <v>42680.41189723432</v>
      </c>
      <c r="Q4157" s="18">
        <f t="shared" si="441"/>
        <v>4373.8544143133513</v>
      </c>
      <c r="R4157" s="16"/>
    </row>
    <row r="4158" spans="3:18" x14ac:dyDescent="0.35">
      <c r="C4158">
        <f t="shared" si="435"/>
        <v>2.8354222313540168E-2</v>
      </c>
      <c r="D4158" s="1">
        <v>43956</v>
      </c>
      <c r="E4158">
        <f t="shared" si="436"/>
        <v>9734</v>
      </c>
      <c r="F4158">
        <v>3866</v>
      </c>
      <c r="G4158" t="s">
        <v>8</v>
      </c>
      <c r="H4158" s="13">
        <v>1800</v>
      </c>
      <c r="I4158" s="1">
        <v>43956</v>
      </c>
      <c r="J4158">
        <v>17523000</v>
      </c>
      <c r="K4158">
        <v>8900.2999999999993</v>
      </c>
      <c r="L4158" s="9">
        <f t="shared" si="437"/>
        <v>4509.1557989727153</v>
      </c>
      <c r="M4158" s="19">
        <f t="shared" si="438"/>
        <v>68914.497144414039</v>
      </c>
      <c r="O4158">
        <f t="shared" si="439"/>
        <v>3390.2640435076119</v>
      </c>
      <c r="P4158" s="8">
        <f t="shared" si="440"/>
        <v>42734.010608841811</v>
      </c>
      <c r="Q4158" s="18">
        <f t="shared" si="441"/>
        <v>4379.7578768616422</v>
      </c>
      <c r="R4158" s="16"/>
    </row>
    <row r="4159" spans="3:18" x14ac:dyDescent="0.35">
      <c r="C4159">
        <f t="shared" si="435"/>
        <v>2.8351309707241909E-2</v>
      </c>
      <c r="D4159" s="1">
        <v>43957</v>
      </c>
      <c r="E4159">
        <f t="shared" si="436"/>
        <v>9735</v>
      </c>
      <c r="F4159">
        <v>3867</v>
      </c>
      <c r="G4159" t="s">
        <v>8</v>
      </c>
      <c r="H4159" s="13">
        <v>1800</v>
      </c>
      <c r="I4159" s="1">
        <v>43957</v>
      </c>
      <c r="J4159">
        <v>17524800</v>
      </c>
      <c r="K4159">
        <v>9248.9470000000001</v>
      </c>
      <c r="L4159" s="9">
        <f t="shared" si="437"/>
        <v>4516.170628034155</v>
      </c>
      <c r="M4159" s="19">
        <f t="shared" si="438"/>
        <v>68980.003081684277</v>
      </c>
      <c r="O4159">
        <f t="shared" si="439"/>
        <v>3391.3125074900281</v>
      </c>
      <c r="P4159" s="8">
        <f t="shared" si="440"/>
        <v>42787.676083809507</v>
      </c>
      <c r="Q4159" s="18">
        <f t="shared" si="441"/>
        <v>4385.6685533302343</v>
      </c>
      <c r="R4159" s="16"/>
    </row>
    <row r="4160" spans="3:18" x14ac:dyDescent="0.35">
      <c r="C4160">
        <f t="shared" si="435"/>
        <v>2.8348397699260477E-2</v>
      </c>
      <c r="D4160" s="1">
        <v>43958</v>
      </c>
      <c r="E4160">
        <f t="shared" si="436"/>
        <v>9736</v>
      </c>
      <c r="F4160">
        <v>3868</v>
      </c>
      <c r="G4160" t="s">
        <v>8</v>
      </c>
      <c r="H4160" s="13">
        <v>1800</v>
      </c>
      <c r="I4160" s="1">
        <v>43958</v>
      </c>
      <c r="J4160">
        <v>17526600</v>
      </c>
      <c r="K4160">
        <v>9375.9500000000007</v>
      </c>
      <c r="L4160" s="9">
        <f t="shared" si="437"/>
        <v>4523.1961122025969</v>
      </c>
      <c r="M4160" s="19">
        <f t="shared" si="438"/>
        <v>69045.565258812116</v>
      </c>
      <c r="O4160">
        <f t="shared" si="439"/>
        <v>3392.3611879727359</v>
      </c>
      <c r="P4160" s="8">
        <f t="shared" si="440"/>
        <v>42841.408405811017</v>
      </c>
      <c r="Q4160" s="18">
        <f t="shared" si="441"/>
        <v>4391.5864522889106</v>
      </c>
      <c r="R4160" s="16"/>
    </row>
    <row r="4161" spans="3:18" x14ac:dyDescent="0.35">
      <c r="C4161">
        <f t="shared" si="435"/>
        <v>2.8345486289411522E-2</v>
      </c>
      <c r="D4161" s="1">
        <v>43959</v>
      </c>
      <c r="E4161">
        <f t="shared" si="436"/>
        <v>9737</v>
      </c>
      <c r="F4161">
        <v>3869</v>
      </c>
      <c r="G4161" t="s">
        <v>8</v>
      </c>
      <c r="H4161" s="13">
        <v>1800</v>
      </c>
      <c r="I4161" s="1">
        <v>43959</v>
      </c>
      <c r="J4161">
        <v>17528400</v>
      </c>
      <c r="K4161">
        <v>9986.6669999999995</v>
      </c>
      <c r="L4161" s="9">
        <f t="shared" si="437"/>
        <v>4530.2322673051003</v>
      </c>
      <c r="M4161" s="19">
        <f t="shared" si="438"/>
        <v>69111.183719039647</v>
      </c>
      <c r="O4161">
        <f t="shared" si="439"/>
        <v>3393.4100849781689</v>
      </c>
      <c r="P4161" s="8">
        <f t="shared" si="440"/>
        <v>42895.207658624342</v>
      </c>
      <c r="Q4161" s="18">
        <f t="shared" si="441"/>
        <v>4397.5115823178021</v>
      </c>
      <c r="R4161" s="16"/>
    </row>
    <row r="4162" spans="3:18" x14ac:dyDescent="0.35">
      <c r="C4162">
        <f t="shared" si="435"/>
        <v>2.8342575477510783E-2</v>
      </c>
      <c r="D4162" s="1">
        <v>43960</v>
      </c>
      <c r="E4162">
        <f t="shared" si="436"/>
        <v>9738</v>
      </c>
      <c r="F4162">
        <v>3870</v>
      </c>
      <c r="G4162" t="s">
        <v>8</v>
      </c>
      <c r="H4162" s="13">
        <v>1800</v>
      </c>
      <c r="I4162" s="1">
        <v>43960</v>
      </c>
      <c r="J4162">
        <v>17530200</v>
      </c>
      <c r="K4162">
        <v>9740.8150000000005</v>
      </c>
      <c r="L4162" s="9">
        <f t="shared" si="437"/>
        <v>4537.2791091917534</v>
      </c>
      <c r="M4162" s="19">
        <f t="shared" si="438"/>
        <v>69176.858505638462</v>
      </c>
      <c r="O4162">
        <f t="shared" si="439"/>
        <v>3394.4591985288143</v>
      </c>
      <c r="P4162" s="8">
        <f t="shared" si="440"/>
        <v>42949.073926131983</v>
      </c>
      <c r="Q4162" s="18">
        <f t="shared" si="441"/>
        <v>4403.4439520074047</v>
      </c>
      <c r="R4162" s="16"/>
    </row>
    <row r="4163" spans="3:18" x14ac:dyDescent="0.35">
      <c r="C4163">
        <f t="shared" si="435"/>
        <v>2.8339665263374062E-2</v>
      </c>
      <c r="D4163" s="1">
        <v>43961</v>
      </c>
      <c r="E4163">
        <f t="shared" si="436"/>
        <v>9739</v>
      </c>
      <c r="F4163">
        <v>3871</v>
      </c>
      <c r="G4163" t="s">
        <v>8</v>
      </c>
      <c r="H4163" s="13">
        <v>1800</v>
      </c>
      <c r="I4163" s="1">
        <v>43961</v>
      </c>
      <c r="J4163">
        <v>17532000</v>
      </c>
      <c r="K4163">
        <v>8465.4500000000007</v>
      </c>
      <c r="L4163" s="9">
        <f t="shared" si="437"/>
        <v>4544.3366537357006</v>
      </c>
      <c r="M4163" s="19">
        <f t="shared" si="438"/>
        <v>69242.589661909675</v>
      </c>
      <c r="O4163">
        <f t="shared" si="439"/>
        <v>3395.5085286471199</v>
      </c>
      <c r="P4163" s="8">
        <f t="shared" si="440"/>
        <v>43003.007292321134</v>
      </c>
      <c r="Q4163" s="18">
        <f t="shared" si="441"/>
        <v>4409.3835699585907</v>
      </c>
      <c r="R4163" s="16"/>
    </row>
    <row r="4164" spans="3:18" x14ac:dyDescent="0.35">
      <c r="C4164">
        <f t="shared" si="435"/>
        <v>1.4168377823408624E-2</v>
      </c>
      <c r="D4164" s="1">
        <v>43962</v>
      </c>
      <c r="E4164">
        <f t="shared" si="436"/>
        <v>19480</v>
      </c>
      <c r="F4164">
        <v>3872</v>
      </c>
      <c r="G4164" t="s">
        <v>9</v>
      </c>
      <c r="H4164" s="13">
        <v>900</v>
      </c>
      <c r="I4164" s="1">
        <v>43962</v>
      </c>
      <c r="J4164">
        <v>17532900</v>
      </c>
      <c r="K4164">
        <v>8857.0619999999999</v>
      </c>
      <c r="L4164" s="9">
        <f t="shared" si="437"/>
        <v>4550.1429536113073</v>
      </c>
      <c r="M4164" s="19">
        <f t="shared" si="438"/>
        <v>69278.945576029888</v>
      </c>
      <c r="O4164">
        <f t="shared" si="439"/>
        <v>27361.464040553605</v>
      </c>
      <c r="P4164" s="8">
        <f t="shared" si="440"/>
        <v>43057.007841283754</v>
      </c>
      <c r="Q4164" s="18">
        <f t="shared" si="441"/>
        <v>4415.3304447826222</v>
      </c>
      <c r="R4164" s="16"/>
    </row>
    <row r="4165" spans="3:18" x14ac:dyDescent="0.35">
      <c r="C4165">
        <f t="shared" si="435"/>
        <v>1.4167650531286895E-2</v>
      </c>
      <c r="D4165" s="1">
        <v>43963</v>
      </c>
      <c r="E4165">
        <f t="shared" si="436"/>
        <v>19481</v>
      </c>
      <c r="F4165">
        <v>3873</v>
      </c>
      <c r="G4165" t="s">
        <v>9</v>
      </c>
      <c r="H4165" s="13">
        <v>900</v>
      </c>
      <c r="I4165" s="1">
        <v>43963</v>
      </c>
      <c r="J4165">
        <v>17533800</v>
      </c>
      <c r="K4165">
        <v>8729.9500000000007</v>
      </c>
      <c r="L4165" s="9">
        <f t="shared" si="437"/>
        <v>4555.9566073355081</v>
      </c>
      <c r="M4165" s="19">
        <f t="shared" si="438"/>
        <v>69315.319067290417</v>
      </c>
      <c r="O4165">
        <f t="shared" si="439"/>
        <v>27365.692082432499</v>
      </c>
      <c r="P4165" s="8">
        <f t="shared" si="440"/>
        <v>43111.075657216745</v>
      </c>
      <c r="Q4165" s="18">
        <f t="shared" si="441"/>
        <v>4421.2845851011616</v>
      </c>
      <c r="R4165" s="16"/>
    </row>
    <row r="4166" spans="3:18" x14ac:dyDescent="0.35">
      <c r="C4166">
        <f t="shared" si="435"/>
        <v>1.4166923313828149E-2</v>
      </c>
      <c r="D4166" s="1">
        <v>43964</v>
      </c>
      <c r="E4166">
        <f t="shared" si="436"/>
        <v>19482</v>
      </c>
      <c r="F4166">
        <v>3874</v>
      </c>
      <c r="G4166" t="s">
        <v>9</v>
      </c>
      <c r="H4166" s="13">
        <v>900</v>
      </c>
      <c r="I4166" s="1">
        <v>43964</v>
      </c>
      <c r="J4166">
        <v>17534700</v>
      </c>
      <c r="K4166">
        <v>9099.2000000000007</v>
      </c>
      <c r="L4166" s="9">
        <f t="shared" si="437"/>
        <v>4561.7776241452375</v>
      </c>
      <c r="M4166" s="19">
        <f t="shared" si="438"/>
        <v>69351.710143488133</v>
      </c>
      <c r="O4166">
        <f t="shared" si="439"/>
        <v>27369.920560572358</v>
      </c>
      <c r="P4166" s="8">
        <f t="shared" si="440"/>
        <v>43165.210824422029</v>
      </c>
      <c r="Q4166" s="18">
        <f t="shared" si="441"/>
        <v>4427.2459995462832</v>
      </c>
      <c r="R4166" s="16"/>
    </row>
    <row r="4167" spans="3:18" x14ac:dyDescent="0.35">
      <c r="C4167">
        <f t="shared" si="435"/>
        <v>1.4166196171020891E-2</v>
      </c>
      <c r="D4167" s="1">
        <v>43965</v>
      </c>
      <c r="E4167">
        <f t="shared" si="436"/>
        <v>19483</v>
      </c>
      <c r="F4167">
        <v>3875</v>
      </c>
      <c r="G4167" t="s">
        <v>9</v>
      </c>
      <c r="H4167" s="13">
        <v>900</v>
      </c>
      <c r="I4167" s="1">
        <v>43965</v>
      </c>
      <c r="J4167">
        <v>17535600</v>
      </c>
      <c r="K4167">
        <v>9582.5820000000003</v>
      </c>
      <c r="L4167" s="9">
        <f t="shared" si="437"/>
        <v>4567.6060132889424</v>
      </c>
      <c r="M4167" s="19">
        <f t="shared" si="438"/>
        <v>69388.118812423141</v>
      </c>
      <c r="O4167">
        <f t="shared" si="439"/>
        <v>27374.14947499588</v>
      </c>
      <c r="P4167" s="8">
        <f t="shared" si="440"/>
        <v>43219.413427306747</v>
      </c>
      <c r="Q4167" s="18">
        <f t="shared" si="441"/>
        <v>4433.2146967604904</v>
      </c>
      <c r="R4167" s="16"/>
    </row>
    <row r="4168" spans="3:18" x14ac:dyDescent="0.35">
      <c r="C4168">
        <f t="shared" si="435"/>
        <v>1.4165469102853623E-2</v>
      </c>
      <c r="D4168" s="1">
        <v>43966</v>
      </c>
      <c r="E4168">
        <f t="shared" si="436"/>
        <v>19484</v>
      </c>
      <c r="F4168">
        <v>3876</v>
      </c>
      <c r="G4168" t="s">
        <v>9</v>
      </c>
      <c r="H4168" s="13">
        <v>900</v>
      </c>
      <c r="I4168" s="1">
        <v>43966</v>
      </c>
      <c r="J4168">
        <v>17536500</v>
      </c>
      <c r="K4168">
        <v>9523.5949999999993</v>
      </c>
      <c r="L4168" s="9">
        <f t="shared" si="437"/>
        <v>4573.4417840265942</v>
      </c>
      <c r="M4168" s="19">
        <f t="shared" si="438"/>
        <v>69424.545081898657</v>
      </c>
      <c r="O4168">
        <f t="shared" si="439"/>
        <v>27378.378825725766</v>
      </c>
      <c r="P4168" s="8">
        <f t="shared" si="440"/>
        <v>43273.683550383328</v>
      </c>
      <c r="Q4168" s="18">
        <f t="shared" si="441"/>
        <v>4439.1906853967239</v>
      </c>
      <c r="R4168" s="16"/>
    </row>
    <row r="4169" spans="3:18" x14ac:dyDescent="0.35">
      <c r="C4169">
        <f t="shared" si="435"/>
        <v>1.4164742109314857E-2</v>
      </c>
      <c r="D4169" s="1">
        <v>43967</v>
      </c>
      <c r="E4169">
        <f t="shared" si="436"/>
        <v>19485</v>
      </c>
      <c r="F4169">
        <v>3877</v>
      </c>
      <c r="G4169" t="s">
        <v>9</v>
      </c>
      <c r="H4169" s="13">
        <v>900</v>
      </c>
      <c r="I4169" s="1">
        <v>43967</v>
      </c>
      <c r="J4169">
        <v>17537400</v>
      </c>
      <c r="K4169">
        <v>9465.0499999999993</v>
      </c>
      <c r="L4169" s="9">
        <f t="shared" si="437"/>
        <v>4579.2849456297054</v>
      </c>
      <c r="M4169" s="19">
        <f t="shared" si="438"/>
        <v>69460.988959721086</v>
      </c>
      <c r="O4169">
        <f t="shared" si="439"/>
        <v>27382.60861278473</v>
      </c>
      <c r="P4169" s="8">
        <f t="shared" si="440"/>
        <v>43328.021278269662</v>
      </c>
      <c r="Q4169" s="18">
        <f t="shared" si="441"/>
        <v>4445.1739741183756</v>
      </c>
      <c r="R4169" s="16"/>
    </row>
    <row r="4170" spans="3:18" x14ac:dyDescent="0.35">
      <c r="C4170">
        <f t="shared" si="435"/>
        <v>1.4164015190393103E-2</v>
      </c>
      <c r="D4170" s="1">
        <v>43968</v>
      </c>
      <c r="E4170">
        <f t="shared" si="436"/>
        <v>19486</v>
      </c>
      <c r="F4170">
        <v>3878</v>
      </c>
      <c r="G4170" t="s">
        <v>9</v>
      </c>
      <c r="H4170" s="13">
        <v>900</v>
      </c>
      <c r="I4170" s="1">
        <v>43968</v>
      </c>
      <c r="J4170">
        <v>17538300</v>
      </c>
      <c r="K4170">
        <v>9775.125</v>
      </c>
      <c r="L4170" s="9">
        <f t="shared" si="437"/>
        <v>4585.1355073813429</v>
      </c>
      <c r="M4170" s="19">
        <f t="shared" si="438"/>
        <v>69497.450453700018</v>
      </c>
      <c r="O4170">
        <f t="shared" si="439"/>
        <v>27386.838836195275</v>
      </c>
      <c r="P4170" s="8">
        <f t="shared" si="440"/>
        <v>43382.426695689224</v>
      </c>
      <c r="Q4170" s="18">
        <f t="shared" si="441"/>
        <v>4451.1645715993</v>
      </c>
      <c r="R4170" s="16"/>
    </row>
    <row r="4171" spans="3:18" x14ac:dyDescent="0.35">
      <c r="C4171">
        <f t="shared" si="435"/>
        <v>1.4163288346076872E-2</v>
      </c>
      <c r="D4171" s="1">
        <v>43969</v>
      </c>
      <c r="E4171">
        <f t="shared" si="436"/>
        <v>19487</v>
      </c>
      <c r="F4171">
        <v>3879</v>
      </c>
      <c r="G4171" t="s">
        <v>9</v>
      </c>
      <c r="H4171" s="13">
        <v>900</v>
      </c>
      <c r="I4171" s="1">
        <v>43969</v>
      </c>
      <c r="J4171">
        <v>17539200</v>
      </c>
      <c r="K4171">
        <v>9636.5499999999993</v>
      </c>
      <c r="L4171" s="9">
        <f t="shared" si="437"/>
        <v>4590.9934785761434</v>
      </c>
      <c r="M4171" s="19">
        <f t="shared" si="438"/>
        <v>69533.929571648172</v>
      </c>
      <c r="O4171">
        <f t="shared" si="439"/>
        <v>27391.069495979922</v>
      </c>
      <c r="P4171" s="8">
        <f t="shared" si="440"/>
        <v>43436.899887471183</v>
      </c>
      <c r="Q4171" s="18">
        <f t="shared" si="441"/>
        <v>4457.16248652383</v>
      </c>
      <c r="R4171" s="16"/>
    </row>
    <row r="4172" spans="3:18" x14ac:dyDescent="0.35">
      <c r="C4172">
        <f t="shared" si="435"/>
        <v>1.416256157635468E-2</v>
      </c>
      <c r="D4172" s="1">
        <v>43970</v>
      </c>
      <c r="E4172">
        <f t="shared" si="436"/>
        <v>19488</v>
      </c>
      <c r="F4172">
        <v>3880</v>
      </c>
      <c r="G4172" t="s">
        <v>9</v>
      </c>
      <c r="H4172" s="13">
        <v>900</v>
      </c>
      <c r="I4172" s="1">
        <v>43970</v>
      </c>
      <c r="J4172">
        <v>17540100</v>
      </c>
      <c r="K4172">
        <v>9789.75</v>
      </c>
      <c r="L4172" s="9">
        <f t="shared" si="437"/>
        <v>4596.8588685203231</v>
      </c>
      <c r="M4172" s="19">
        <f t="shared" si="438"/>
        <v>69570.426321381456</v>
      </c>
      <c r="O4172">
        <f t="shared" si="439"/>
        <v>27395.300592161388</v>
      </c>
      <c r="P4172" s="8">
        <f t="shared" si="440"/>
        <v>43491.440938550557</v>
      </c>
      <c r="Q4172" s="18">
        <f t="shared" si="441"/>
        <v>4463.167727586786</v>
      </c>
      <c r="R4172" s="16"/>
    </row>
    <row r="4173" spans="3:18" x14ac:dyDescent="0.35">
      <c r="C4173">
        <f t="shared" si="435"/>
        <v>1.4161834881215044E-2</v>
      </c>
      <c r="D4173" s="1">
        <v>43971</v>
      </c>
      <c r="E4173">
        <f t="shared" si="436"/>
        <v>19489</v>
      </c>
      <c r="F4173">
        <v>3881</v>
      </c>
      <c r="G4173" t="s">
        <v>9</v>
      </c>
      <c r="H4173" s="13">
        <v>900</v>
      </c>
      <c r="I4173" s="1">
        <v>43971</v>
      </c>
      <c r="J4173">
        <v>17541000</v>
      </c>
      <c r="K4173">
        <v>9772.2049999999999</v>
      </c>
      <c r="L4173" s="9">
        <f t="shared" si="437"/>
        <v>4602.7316865317007</v>
      </c>
      <c r="M4173" s="19">
        <f t="shared" si="438"/>
        <v>69606.940710718976</v>
      </c>
      <c r="O4173">
        <f t="shared" si="439"/>
        <v>27399.532124762394</v>
      </c>
      <c r="P4173" s="8">
        <f t="shared" si="440"/>
        <v>43546.049933968345</v>
      </c>
      <c r="Q4173" s="18">
        <f t="shared" si="441"/>
        <v>4469.1803034934901</v>
      </c>
      <c r="R4173" s="16"/>
    </row>
    <row r="4174" spans="3:18" x14ac:dyDescent="0.35">
      <c r="C4174">
        <f t="shared" si="435"/>
        <v>1.4161108260646486E-2</v>
      </c>
      <c r="D4174" s="1">
        <v>43972</v>
      </c>
      <c r="E4174">
        <f t="shared" si="436"/>
        <v>19490</v>
      </c>
      <c r="F4174">
        <v>3882</v>
      </c>
      <c r="G4174" t="s">
        <v>9</v>
      </c>
      <c r="H4174" s="13">
        <v>900</v>
      </c>
      <c r="I4174" s="1">
        <v>43972</v>
      </c>
      <c r="J4174">
        <v>17541900</v>
      </c>
      <c r="K4174">
        <v>9335.15</v>
      </c>
      <c r="L4174" s="9">
        <f t="shared" si="437"/>
        <v>4608.6119419397028</v>
      </c>
      <c r="M4174" s="19">
        <f t="shared" si="438"/>
        <v>69643.472747482956</v>
      </c>
      <c r="O4174">
        <f t="shared" si="439"/>
        <v>27403.764093805268</v>
      </c>
      <c r="P4174" s="8">
        <f t="shared" si="440"/>
        <v>43600.726958871644</v>
      </c>
      <c r="Q4174" s="18">
        <f t="shared" si="441"/>
        <v>4475.2002229597774</v>
      </c>
      <c r="R4174" s="16"/>
    </row>
    <row r="4175" spans="3:18" x14ac:dyDescent="0.35">
      <c r="C4175">
        <f t="shared" si="435"/>
        <v>1.4160381714637524E-2</v>
      </c>
      <c r="D4175" s="1">
        <v>43973</v>
      </c>
      <c r="E4175">
        <f t="shared" si="436"/>
        <v>19491</v>
      </c>
      <c r="F4175">
        <v>3883</v>
      </c>
      <c r="G4175" t="s">
        <v>9</v>
      </c>
      <c r="H4175" s="13">
        <v>900</v>
      </c>
      <c r="I4175" s="1">
        <v>43973</v>
      </c>
      <c r="J4175">
        <v>17542800</v>
      </c>
      <c r="K4175">
        <v>9177.7999999999993</v>
      </c>
      <c r="L4175" s="9">
        <f t="shared" si="437"/>
        <v>4614.4996440853829</v>
      </c>
      <c r="M4175" s="19">
        <f t="shared" si="438"/>
        <v>69680.022439498818</v>
      </c>
      <c r="O4175">
        <f t="shared" si="439"/>
        <v>27407.996499313133</v>
      </c>
      <c r="P4175" s="8">
        <f t="shared" si="440"/>
        <v>43655.472098513805</v>
      </c>
      <c r="Q4175" s="18">
        <f t="shared" si="441"/>
        <v>4481.2274947120113</v>
      </c>
      <c r="R4175" s="16"/>
    </row>
    <row r="4176" spans="3:18" x14ac:dyDescent="0.35">
      <c r="C4176">
        <f t="shared" si="435"/>
        <v>1.4159655243176687E-2</v>
      </c>
      <c r="D4176" s="1">
        <v>43974</v>
      </c>
      <c r="E4176">
        <f t="shared" si="436"/>
        <v>19492</v>
      </c>
      <c r="F4176">
        <v>3884</v>
      </c>
      <c r="G4176" t="s">
        <v>9</v>
      </c>
      <c r="H4176" s="13">
        <v>900</v>
      </c>
      <c r="I4176" s="1">
        <v>43974</v>
      </c>
      <c r="J4176">
        <v>17543700</v>
      </c>
      <c r="K4176">
        <v>9186.8310000000001</v>
      </c>
      <c r="L4176" s="9">
        <f t="shared" si="437"/>
        <v>4620.3948023214361</v>
      </c>
      <c r="M4176" s="19">
        <f t="shared" si="438"/>
        <v>69716.589794595173</v>
      </c>
      <c r="O4176">
        <f t="shared" si="439"/>
        <v>27412.229341307931</v>
      </c>
      <c r="P4176" s="8">
        <f t="shared" si="440"/>
        <v>43710.285438254541</v>
      </c>
      <c r="Q4176" s="18">
        <f t="shared" si="441"/>
        <v>4487.2621274870926</v>
      </c>
      <c r="R4176" s="16"/>
    </row>
    <row r="4177" spans="3:18" x14ac:dyDescent="0.35">
      <c r="C4177">
        <f t="shared" si="435"/>
        <v>1.4158928846252502E-2</v>
      </c>
      <c r="D4177" s="1">
        <v>43975</v>
      </c>
      <c r="E4177">
        <f t="shared" si="436"/>
        <v>19493</v>
      </c>
      <c r="F4177">
        <v>3885</v>
      </c>
      <c r="G4177" t="s">
        <v>9</v>
      </c>
      <c r="H4177" s="13">
        <v>900</v>
      </c>
      <c r="I4177" s="1">
        <v>43975</v>
      </c>
      <c r="J4177">
        <v>17544600</v>
      </c>
      <c r="K4177">
        <v>9203.1299999999992</v>
      </c>
      <c r="L4177" s="9">
        <f t="shared" si="437"/>
        <v>4626.2974260122119</v>
      </c>
      <c r="M4177" s="19">
        <f t="shared" si="438"/>
        <v>69753.174820603774</v>
      </c>
      <c r="O4177">
        <f t="shared" si="439"/>
        <v>27416.462619812788</v>
      </c>
      <c r="P4177" s="8">
        <f t="shared" si="440"/>
        <v>43765.167063560089</v>
      </c>
      <c r="Q4177" s="18">
        <f t="shared" si="441"/>
        <v>4493.3041300324739</v>
      </c>
      <c r="R4177" s="16"/>
    </row>
    <row r="4178" spans="3:18" x14ac:dyDescent="0.35">
      <c r="C4178">
        <f t="shared" si="435"/>
        <v>1.4158202523853494E-2</v>
      </c>
      <c r="D4178" s="1">
        <v>43976</v>
      </c>
      <c r="E4178">
        <f t="shared" si="436"/>
        <v>19494</v>
      </c>
      <c r="F4178">
        <v>3886</v>
      </c>
      <c r="G4178" t="s">
        <v>9</v>
      </c>
      <c r="H4178" s="13">
        <v>900</v>
      </c>
      <c r="I4178" s="1">
        <v>43976</v>
      </c>
      <c r="J4178">
        <v>17545500</v>
      </c>
      <c r="K4178">
        <v>8776.34</v>
      </c>
      <c r="L4178" s="9">
        <f t="shared" si="437"/>
        <v>4632.2075245337273</v>
      </c>
      <c r="M4178" s="19">
        <f t="shared" si="438"/>
        <v>69789.77752535959</v>
      </c>
      <c r="O4178">
        <f t="shared" si="439"/>
        <v>27420.69633485005</v>
      </c>
      <c r="P4178" s="8">
        <f t="shared" si="440"/>
        <v>43820.1170600033</v>
      </c>
      <c r="Q4178" s="18">
        <f t="shared" si="441"/>
        <v>4499.3535111061738</v>
      </c>
      <c r="R4178" s="16"/>
    </row>
    <row r="4179" spans="3:18" x14ac:dyDescent="0.35">
      <c r="C4179">
        <f t="shared" si="435"/>
        <v>1.4157476275968197E-2</v>
      </c>
      <c r="D4179" s="1">
        <v>43977</v>
      </c>
      <c r="E4179">
        <f t="shared" si="436"/>
        <v>19495</v>
      </c>
      <c r="F4179">
        <v>3887</v>
      </c>
      <c r="G4179" t="s">
        <v>9</v>
      </c>
      <c r="H4179" s="13">
        <v>900</v>
      </c>
      <c r="I4179" s="1">
        <v>43977</v>
      </c>
      <c r="J4179">
        <v>17546400</v>
      </c>
      <c r="K4179">
        <v>8871.0499999999993</v>
      </c>
      <c r="L4179" s="9">
        <f t="shared" si="437"/>
        <v>4638.1251072736859</v>
      </c>
      <c r="M4179" s="19">
        <f t="shared" si="438"/>
        <v>69826.397916700735</v>
      </c>
      <c r="O4179">
        <f t="shared" si="439"/>
        <v>27424.930486442652</v>
      </c>
      <c r="P4179" s="8">
        <f t="shared" si="440"/>
        <v>43875.135513263827</v>
      </c>
      <c r="Q4179" s="18">
        <f t="shared" si="441"/>
        <v>4505.4102794767878</v>
      </c>
      <c r="R4179" s="16"/>
    </row>
    <row r="4180" spans="3:18" x14ac:dyDescent="0.35">
      <c r="C4180">
        <f t="shared" si="435"/>
        <v>1.4156750102585146E-2</v>
      </c>
      <c r="D4180" s="1">
        <v>43978</v>
      </c>
      <c r="E4180">
        <f t="shared" si="436"/>
        <v>19496</v>
      </c>
      <c r="F4180">
        <v>3888</v>
      </c>
      <c r="G4180" t="s">
        <v>9</v>
      </c>
      <c r="H4180" s="13">
        <v>900</v>
      </c>
      <c r="I4180" s="1">
        <v>43978</v>
      </c>
      <c r="J4180">
        <v>17547300</v>
      </c>
      <c r="K4180">
        <v>8923.0499999999993</v>
      </c>
      <c r="L4180" s="9">
        <f t="shared" si="437"/>
        <v>4644.0501836314879</v>
      </c>
      <c r="M4180" s="19">
        <f t="shared" si="438"/>
        <v>69863.036002468507</v>
      </c>
      <c r="O4180">
        <f t="shared" si="439"/>
        <v>27429.165074612945</v>
      </c>
      <c r="P4180" s="8">
        <f t="shared" si="440"/>
        <v>43930.222509128209</v>
      </c>
      <c r="Q4180" s="18">
        <f t="shared" si="441"/>
        <v>4511.4744439234992</v>
      </c>
      <c r="R4180" s="16"/>
    </row>
    <row r="4181" spans="3:18" x14ac:dyDescent="0.35">
      <c r="C4181">
        <f t="shared" si="435"/>
        <v>1.4156024003692876E-2</v>
      </c>
      <c r="D4181" s="1">
        <v>43979</v>
      </c>
      <c r="E4181">
        <f t="shared" si="436"/>
        <v>19497</v>
      </c>
      <c r="F4181">
        <v>3889</v>
      </c>
      <c r="G4181" t="s">
        <v>9</v>
      </c>
      <c r="H4181" s="13">
        <v>900</v>
      </c>
      <c r="I4181" s="1">
        <v>43979</v>
      </c>
      <c r="J4181">
        <v>17548200</v>
      </c>
      <c r="K4181">
        <v>9207.9500000000007</v>
      </c>
      <c r="L4181" s="9">
        <f t="shared" si="437"/>
        <v>4649.9827630182463</v>
      </c>
      <c r="M4181" s="19">
        <f t="shared" si="438"/>
        <v>69899.691790507408</v>
      </c>
      <c r="O4181">
        <f t="shared" si="439"/>
        <v>27433.400099383489</v>
      </c>
      <c r="P4181" s="8">
        <f t="shared" si="440"/>
        <v>43985.378133490041</v>
      </c>
      <c r="Q4181" s="18">
        <f t="shared" si="441"/>
        <v>4517.546013236095</v>
      </c>
      <c r="R4181" s="16"/>
    </row>
    <row r="4182" spans="3:18" x14ac:dyDescent="0.35">
      <c r="C4182">
        <f t="shared" si="435"/>
        <v>1.4155297979279927E-2</v>
      </c>
      <c r="D4182" s="1">
        <v>43980</v>
      </c>
      <c r="E4182">
        <f t="shared" si="436"/>
        <v>19498</v>
      </c>
      <c r="F4182">
        <v>3890</v>
      </c>
      <c r="G4182" t="s">
        <v>9</v>
      </c>
      <c r="H4182" s="13">
        <v>900</v>
      </c>
      <c r="I4182" s="1">
        <v>43980</v>
      </c>
      <c r="J4182">
        <v>17549100</v>
      </c>
      <c r="K4182">
        <v>9448.3649999999998</v>
      </c>
      <c r="L4182" s="9">
        <f t="shared" si="437"/>
        <v>4655.9228548568008</v>
      </c>
      <c r="M4182" s="19">
        <f t="shared" si="438"/>
        <v>69936.365288665096</v>
      </c>
      <c r="O4182">
        <f t="shared" si="439"/>
        <v>27437.63556077722</v>
      </c>
      <c r="P4182" s="8">
        <f t="shared" si="440"/>
        <v>44040.602472350089</v>
      </c>
      <c r="Q4182" s="18">
        <f t="shared" si="441"/>
        <v>4523.6249962149786</v>
      </c>
      <c r="R4182" s="16"/>
    </row>
    <row r="4183" spans="3:18" x14ac:dyDescent="0.35">
      <c r="C4183">
        <f t="shared" si="435"/>
        <v>1.4154572029334837E-2</v>
      </c>
      <c r="D4183" s="1">
        <v>43981</v>
      </c>
      <c r="E4183">
        <f t="shared" si="436"/>
        <v>19499</v>
      </c>
      <c r="F4183">
        <v>3891</v>
      </c>
      <c r="G4183" t="s">
        <v>9</v>
      </c>
      <c r="H4183" s="13">
        <v>900</v>
      </c>
      <c r="I4183" s="1">
        <v>43981</v>
      </c>
      <c r="J4183">
        <v>17550000</v>
      </c>
      <c r="K4183">
        <v>9550.8150000000005</v>
      </c>
      <c r="L4183" s="9">
        <f t="shared" si="437"/>
        <v>4661.8704685817338</v>
      </c>
      <c r="M4183" s="19">
        <f t="shared" si="438"/>
        <v>69973.056504792403</v>
      </c>
      <c r="O4183">
        <f t="shared" si="439"/>
        <v>27441.871458816506</v>
      </c>
      <c r="P4183" s="8">
        <f t="shared" si="440"/>
        <v>44095.895611816421</v>
      </c>
      <c r="Q4183" s="18">
        <f t="shared" si="441"/>
        <v>4529.7114016711785</v>
      </c>
      <c r="R4183" s="16"/>
    </row>
    <row r="4184" spans="3:18" x14ac:dyDescent="0.35">
      <c r="C4184">
        <f t="shared" si="435"/>
        <v>1.4153846153846154E-2</v>
      </c>
      <c r="D4184" s="1">
        <v>43982</v>
      </c>
      <c r="E4184">
        <f t="shared" si="436"/>
        <v>19500</v>
      </c>
      <c r="F4184">
        <v>3892</v>
      </c>
      <c r="G4184" t="s">
        <v>9</v>
      </c>
      <c r="H4184" s="13">
        <v>900</v>
      </c>
      <c r="I4184" s="1">
        <v>43982</v>
      </c>
      <c r="J4184">
        <v>17550900</v>
      </c>
      <c r="K4184">
        <v>9545.15</v>
      </c>
      <c r="L4184" s="9">
        <f t="shared" si="437"/>
        <v>4667.8256136393838</v>
      </c>
      <c r="M4184" s="19">
        <f t="shared" si="438"/>
        <v>70009.765446743389</v>
      </c>
      <c r="O4184">
        <f t="shared" si="439"/>
        <v>27446.107793523908</v>
      </c>
      <c r="P4184" s="8">
        <f t="shared" si="440"/>
        <v>44151.257638104551</v>
      </c>
      <c r="Q4184" s="18">
        <f t="shared" si="441"/>
        <v>4535.8052384263665</v>
      </c>
      <c r="R4184" s="16"/>
    </row>
    <row r="4185" spans="3:18" x14ac:dyDescent="0.35">
      <c r="C4185">
        <f t="shared" si="435"/>
        <v>1.4153120352802421E-2</v>
      </c>
      <c r="D4185" s="1">
        <v>43983</v>
      </c>
      <c r="E4185">
        <f t="shared" si="436"/>
        <v>19501</v>
      </c>
      <c r="F4185">
        <v>3893</v>
      </c>
      <c r="G4185" t="s">
        <v>9</v>
      </c>
      <c r="H4185" s="13">
        <v>900</v>
      </c>
      <c r="I4185" s="1">
        <v>43983</v>
      </c>
      <c r="J4185">
        <v>17551800</v>
      </c>
      <c r="K4185">
        <v>9564.9500000000007</v>
      </c>
      <c r="L4185" s="9">
        <f t="shared" si="437"/>
        <v>4673.7882994878582</v>
      </c>
      <c r="M4185" s="19">
        <f t="shared" si="438"/>
        <v>70046.492122375232</v>
      </c>
      <c r="O4185">
        <f t="shared" si="439"/>
        <v>27450.34456492238</v>
      </c>
      <c r="P4185" s="8">
        <f t="shared" si="440"/>
        <v>44206.688637537583</v>
      </c>
      <c r="Q4185" s="18">
        <f t="shared" si="441"/>
        <v>4541.9065153128658</v>
      </c>
      <c r="R4185" s="16"/>
    </row>
    <row r="4186" spans="3:18" x14ac:dyDescent="0.35">
      <c r="C4186">
        <f t="shared" si="435"/>
        <v>1.4152394626192185E-2</v>
      </c>
      <c r="D4186" s="1">
        <v>43984</v>
      </c>
      <c r="E4186">
        <f t="shared" si="436"/>
        <v>19502</v>
      </c>
      <c r="F4186">
        <v>3894</v>
      </c>
      <c r="G4186" t="s">
        <v>9</v>
      </c>
      <c r="H4186" s="13">
        <v>900</v>
      </c>
      <c r="I4186" s="1">
        <v>43984</v>
      </c>
      <c r="J4186">
        <v>17552700</v>
      </c>
      <c r="K4186">
        <v>10136.5</v>
      </c>
      <c r="L4186" s="9">
        <f t="shared" si="437"/>
        <v>4679.7585355970523</v>
      </c>
      <c r="M4186" s="19">
        <f t="shared" si="438"/>
        <v>70083.236539548365</v>
      </c>
      <c r="O4186">
        <f t="shared" si="439"/>
        <v>27454.581773034108</v>
      </c>
      <c r="P4186" s="8">
        <f t="shared" si="440"/>
        <v>44262.188696546313</v>
      </c>
      <c r="Q4186" s="18">
        <f t="shared" si="441"/>
        <v>4548.0152411736681</v>
      </c>
      <c r="R4186" s="16"/>
    </row>
    <row r="4187" spans="3:18" x14ac:dyDescent="0.35">
      <c r="C4187">
        <f t="shared" si="435"/>
        <v>1.4151668974004E-2</v>
      </c>
      <c r="D4187" s="1">
        <v>43985</v>
      </c>
      <c r="E4187">
        <f t="shared" si="436"/>
        <v>19503</v>
      </c>
      <c r="F4187">
        <v>3895</v>
      </c>
      <c r="G4187" t="s">
        <v>9</v>
      </c>
      <c r="H4187" s="13">
        <v>900</v>
      </c>
      <c r="I4187" s="1">
        <v>43985</v>
      </c>
      <c r="J4187">
        <v>17553600</v>
      </c>
      <c r="K4187">
        <v>9594.4500000000007</v>
      </c>
      <c r="L4187" s="9">
        <f t="shared" si="437"/>
        <v>4685.7363314486602</v>
      </c>
      <c r="M4187" s="19">
        <f t="shared" si="438"/>
        <v>70119.998706126353</v>
      </c>
      <c r="O4187">
        <f t="shared" si="439"/>
        <v>27458.819417882041</v>
      </c>
      <c r="P4187" s="8">
        <f t="shared" si="440"/>
        <v>44317.7579016694</v>
      </c>
      <c r="Q4187" s="18">
        <f t="shared" si="441"/>
        <v>4554.1314248624403</v>
      </c>
      <c r="R4187" s="16"/>
    </row>
    <row r="4188" spans="3:18" x14ac:dyDescent="0.35">
      <c r="C4188">
        <f t="shared" si="435"/>
        <v>1.4150943396226415E-2</v>
      </c>
      <c r="D4188" s="1">
        <v>43986</v>
      </c>
      <c r="E4188">
        <f t="shared" si="436"/>
        <v>19504</v>
      </c>
      <c r="F4188">
        <v>3896</v>
      </c>
      <c r="G4188" t="s">
        <v>9</v>
      </c>
      <c r="H4188" s="13">
        <v>900</v>
      </c>
      <c r="I4188" s="1">
        <v>43986</v>
      </c>
      <c r="J4188">
        <v>17554500</v>
      </c>
      <c r="K4188">
        <v>9529.5499999999993</v>
      </c>
      <c r="L4188" s="9">
        <f t="shared" si="437"/>
        <v>4691.7216965361895</v>
      </c>
      <c r="M4188" s="19">
        <f t="shared" si="438"/>
        <v>70156.77862997599</v>
      </c>
      <c r="O4188">
        <f t="shared" si="439"/>
        <v>27463.057499488572</v>
      </c>
      <c r="P4188" s="8">
        <f t="shared" si="440"/>
        <v>44373.396339553481</v>
      </c>
      <c r="Q4188" s="18">
        <f t="shared" si="441"/>
        <v>4560.2550752435445</v>
      </c>
      <c r="R4188" s="16"/>
    </row>
    <row r="4189" spans="3:18" x14ac:dyDescent="0.35">
      <c r="C4189">
        <f t="shared" si="435"/>
        <v>1.4150217892847988E-2</v>
      </c>
      <c r="D4189" s="1">
        <v>43987</v>
      </c>
      <c r="E4189">
        <f t="shared" si="436"/>
        <v>19505</v>
      </c>
      <c r="F4189">
        <v>3897</v>
      </c>
      <c r="G4189" t="s">
        <v>9</v>
      </c>
      <c r="H4189" s="13">
        <v>900</v>
      </c>
      <c r="I4189" s="1">
        <v>43987</v>
      </c>
      <c r="J4189">
        <v>17555400</v>
      </c>
      <c r="K4189">
        <v>9836.8050000000003</v>
      </c>
      <c r="L4189" s="9">
        <f t="shared" si="437"/>
        <v>4697.7146403649776</v>
      </c>
      <c r="M4189" s="19">
        <f t="shared" si="438"/>
        <v>70193.576318967214</v>
      </c>
      <c r="O4189">
        <f t="shared" si="439"/>
        <v>27467.296017876666</v>
      </c>
      <c r="P4189" s="8">
        <f t="shared" si="440"/>
        <v>44429.104096953306</v>
      </c>
      <c r="Q4189" s="18">
        <f t="shared" si="441"/>
        <v>4566.3862011920464</v>
      </c>
      <c r="R4189" s="16"/>
    </row>
    <row r="4190" spans="3:18" x14ac:dyDescent="0.35">
      <c r="C4190">
        <f t="shared" si="435"/>
        <v>1.4149492463857275E-2</v>
      </c>
      <c r="D4190" s="1">
        <v>43988</v>
      </c>
      <c r="E4190">
        <f t="shared" si="436"/>
        <v>19506</v>
      </c>
      <c r="F4190">
        <v>3898</v>
      </c>
      <c r="G4190" t="s">
        <v>9</v>
      </c>
      <c r="H4190" s="13">
        <v>900</v>
      </c>
      <c r="I4190" s="1">
        <v>43988</v>
      </c>
      <c r="J4190">
        <v>17556300</v>
      </c>
      <c r="K4190">
        <v>9679.75</v>
      </c>
      <c r="L4190" s="9">
        <f t="shared" si="437"/>
        <v>4703.7151724522055</v>
      </c>
      <c r="M4190" s="19">
        <f t="shared" si="438"/>
        <v>70230.391780973194</v>
      </c>
      <c r="O4190">
        <f t="shared" si="439"/>
        <v>27471.534973068512</v>
      </c>
      <c r="P4190" s="8">
        <f t="shared" si="440"/>
        <v>44484.881260731891</v>
      </c>
      <c r="Q4190" s="18">
        <f t="shared" si="441"/>
        <v>4572.5248115937293</v>
      </c>
      <c r="R4190" s="16"/>
    </row>
    <row r="4191" spans="3:18" x14ac:dyDescent="0.35">
      <c r="C4191">
        <f t="shared" si="435"/>
        <v>1.4148767109242837E-2</v>
      </c>
      <c r="D4191" s="1">
        <v>43989</v>
      </c>
      <c r="E4191">
        <f t="shared" si="436"/>
        <v>19507</v>
      </c>
      <c r="F4191">
        <v>3899</v>
      </c>
      <c r="G4191" t="s">
        <v>9</v>
      </c>
      <c r="H4191" s="13">
        <v>900</v>
      </c>
      <c r="I4191" s="1">
        <v>43989</v>
      </c>
      <c r="J4191">
        <v>17557200</v>
      </c>
      <c r="K4191">
        <v>9621.5499999999993</v>
      </c>
      <c r="L4191" s="9">
        <f t="shared" si="437"/>
        <v>4709.7233023269118</v>
      </c>
      <c r="M4191" s="19">
        <f t="shared" si="438"/>
        <v>70267.225023870284</v>
      </c>
      <c r="O4191">
        <f t="shared" si="439"/>
        <v>27475.774365086902</v>
      </c>
      <c r="P4191" s="8">
        <f t="shared" si="440"/>
        <v>44540.727917860626</v>
      </c>
      <c r="Q4191" s="18">
        <f t="shared" si="441"/>
        <v>4578.6709153451047</v>
      </c>
      <c r="R4191" s="16"/>
    </row>
    <row r="4192" spans="3:18" x14ac:dyDescent="0.35">
      <c r="C4192">
        <f t="shared" si="435"/>
        <v>1.4148041828993234E-2</v>
      </c>
      <c r="D4192" s="1">
        <v>43990</v>
      </c>
      <c r="E4192">
        <f t="shared" si="436"/>
        <v>19508</v>
      </c>
      <c r="F4192">
        <v>3900</v>
      </c>
      <c r="G4192" t="s">
        <v>9</v>
      </c>
      <c r="H4192" s="13">
        <v>900</v>
      </c>
      <c r="I4192" s="1">
        <v>43990</v>
      </c>
      <c r="J4192">
        <v>17558100</v>
      </c>
      <c r="K4192">
        <v>9730.3649999999998</v>
      </c>
      <c r="L4192" s="9">
        <f t="shared" si="437"/>
        <v>4715.7390395300108</v>
      </c>
      <c r="M4192" s="19">
        <f t="shared" si="438"/>
        <v>70304.076055538011</v>
      </c>
      <c r="O4192">
        <f t="shared" si="439"/>
        <v>27480.014193954608</v>
      </c>
      <c r="P4192" s="8">
        <f t="shared" si="440"/>
        <v>44596.644155419424</v>
      </c>
      <c r="Q4192" s="18">
        <f t="shared" si="441"/>
        <v>4584.8245213534292</v>
      </c>
      <c r="R4192" s="16"/>
    </row>
    <row r="4193" spans="3:18" x14ac:dyDescent="0.35">
      <c r="C4193">
        <f t="shared" si="435"/>
        <v>1.4147316623097032E-2</v>
      </c>
      <c r="D4193" s="1">
        <v>43991</v>
      </c>
      <c r="E4193">
        <f t="shared" si="436"/>
        <v>19509</v>
      </c>
      <c r="F4193">
        <v>3901</v>
      </c>
      <c r="G4193" t="s">
        <v>9</v>
      </c>
      <c r="H4193" s="13">
        <v>900</v>
      </c>
      <c r="I4193" s="1">
        <v>43991</v>
      </c>
      <c r="J4193">
        <v>17559000</v>
      </c>
      <c r="K4193">
        <v>9668.9599999999991</v>
      </c>
      <c r="L4193" s="9">
        <f t="shared" si="437"/>
        <v>4721.7623936143018</v>
      </c>
      <c r="M4193" s="19">
        <f t="shared" si="438"/>
        <v>70340.94488385912</v>
      </c>
      <c r="O4193">
        <f t="shared" si="439"/>
        <v>27484.254459694035</v>
      </c>
      <c r="P4193" s="8">
        <f t="shared" si="440"/>
        <v>44652.630060596872</v>
      </c>
      <c r="Q4193" s="18">
        <f t="shared" si="441"/>
        <v>4590.9856385367148</v>
      </c>
      <c r="R4193" s="16"/>
    </row>
    <row r="4194" spans="3:18" x14ac:dyDescent="0.35">
      <c r="C4194">
        <f t="shared" si="435"/>
        <v>1.4146591491542798E-2</v>
      </c>
      <c r="D4194" s="1">
        <v>43992</v>
      </c>
      <c r="E4194">
        <f t="shared" si="436"/>
        <v>19510</v>
      </c>
      <c r="F4194">
        <v>3902</v>
      </c>
      <c r="G4194" t="s">
        <v>9</v>
      </c>
      <c r="H4194" s="13">
        <v>900</v>
      </c>
      <c r="I4194" s="1">
        <v>43992</v>
      </c>
      <c r="J4194">
        <v>17559900</v>
      </c>
      <c r="K4194">
        <v>9731.0499999999993</v>
      </c>
      <c r="L4194" s="9">
        <f t="shared" si="437"/>
        <v>4727.7933741444867</v>
      </c>
      <c r="M4194" s="19">
        <f t="shared" si="438"/>
        <v>70377.83151671954</v>
      </c>
      <c r="O4194">
        <f t="shared" si="439"/>
        <v>27488.495162327974</v>
      </c>
      <c r="P4194" s="8">
        <f t="shared" si="440"/>
        <v>44708.685720690344</v>
      </c>
      <c r="Q4194" s="18">
        <f t="shared" si="441"/>
        <v>4597.1542758237429</v>
      </c>
      <c r="R4194" s="16"/>
    </row>
    <row r="4195" spans="3:18" x14ac:dyDescent="0.35">
      <c r="C4195">
        <f t="shared" si="435"/>
        <v>1.4145866434319102E-2</v>
      </c>
      <c r="D4195" s="1">
        <v>43993</v>
      </c>
      <c r="E4195">
        <f t="shared" si="436"/>
        <v>19511</v>
      </c>
      <c r="F4195">
        <v>3903</v>
      </c>
      <c r="G4195" t="s">
        <v>9</v>
      </c>
      <c r="H4195" s="13">
        <v>900</v>
      </c>
      <c r="I4195" s="1">
        <v>43993</v>
      </c>
      <c r="J4195">
        <v>17560800</v>
      </c>
      <c r="K4195">
        <v>9797.5</v>
      </c>
      <c r="L4195" s="9">
        <f t="shared" si="437"/>
        <v>4733.8319906971856</v>
      </c>
      <c r="M4195" s="19">
        <f t="shared" si="438"/>
        <v>70414.735962008388</v>
      </c>
      <c r="O4195">
        <f t="shared" si="439"/>
        <v>27492.736301878635</v>
      </c>
      <c r="P4195" s="8">
        <f t="shared" si="440"/>
        <v>44764.811223106153</v>
      </c>
      <c r="Q4195" s="18">
        <f t="shared" si="441"/>
        <v>4603.3304421540761</v>
      </c>
      <c r="R4195" s="16"/>
    </row>
    <row r="4196" spans="3:18" x14ac:dyDescent="0.35">
      <c r="C4196">
        <f t="shared" si="435"/>
        <v>1.4145141451414513E-2</v>
      </c>
      <c r="D4196" s="1">
        <v>43994</v>
      </c>
      <c r="E4196">
        <f t="shared" si="436"/>
        <v>19512</v>
      </c>
      <c r="F4196">
        <v>3904</v>
      </c>
      <c r="G4196" t="s">
        <v>9</v>
      </c>
      <c r="H4196" s="13">
        <v>900</v>
      </c>
      <c r="I4196" s="1">
        <v>43994</v>
      </c>
      <c r="J4196">
        <v>17561700</v>
      </c>
      <c r="K4196">
        <v>9475.9500000000007</v>
      </c>
      <c r="L4196" s="9">
        <f t="shared" si="437"/>
        <v>4739.878252860949</v>
      </c>
      <c r="M4196" s="19">
        <f t="shared" si="438"/>
        <v>70451.658227617983</v>
      </c>
      <c r="O4196">
        <f t="shared" si="439"/>
        <v>27496.977878369198</v>
      </c>
      <c r="P4196" s="8">
        <f t="shared" si="440"/>
        <v>44821.006655359663</v>
      </c>
      <c r="Q4196" s="18">
        <f t="shared" si="441"/>
        <v>4609.5141464780709</v>
      </c>
      <c r="R4196" s="16"/>
    </row>
    <row r="4197" spans="3:18" x14ac:dyDescent="0.35">
      <c r="C4197">
        <f t="shared" si="435"/>
        <v>1.4144416542817609E-2</v>
      </c>
      <c r="D4197" s="1">
        <v>43995</v>
      </c>
      <c r="E4197">
        <f t="shared" si="436"/>
        <v>19513</v>
      </c>
      <c r="F4197">
        <v>3905</v>
      </c>
      <c r="G4197" t="s">
        <v>9</v>
      </c>
      <c r="H4197" s="13">
        <v>900</v>
      </c>
      <c r="I4197" s="1">
        <v>43995</v>
      </c>
      <c r="J4197">
        <v>17562600</v>
      </c>
      <c r="K4197">
        <v>9432.3870000000006</v>
      </c>
      <c r="L4197" s="9">
        <f t="shared" si="437"/>
        <v>4745.9321702362749</v>
      </c>
      <c r="M4197" s="19">
        <f t="shared" si="438"/>
        <v>70488.598321443846</v>
      </c>
      <c r="O4197">
        <f t="shared" si="439"/>
        <v>27501.219891822089</v>
      </c>
      <c r="P4197" s="8">
        <f t="shared" si="440"/>
        <v>44877.272105075455</v>
      </c>
      <c r="Q4197" s="18">
        <f t="shared" si="441"/>
        <v>4615.7053977568921</v>
      </c>
      <c r="R4197" s="16"/>
    </row>
    <row r="4198" spans="3:18" x14ac:dyDescent="0.35">
      <c r="C4198">
        <f t="shared" si="435"/>
        <v>1.4143691708516962E-2</v>
      </c>
      <c r="D4198" s="1">
        <v>43996</v>
      </c>
      <c r="E4198">
        <f t="shared" si="436"/>
        <v>19514</v>
      </c>
      <c r="F4198">
        <v>3906</v>
      </c>
      <c r="G4198" t="s">
        <v>9</v>
      </c>
      <c r="H4198" s="13">
        <v>900</v>
      </c>
      <c r="I4198" s="1">
        <v>43996</v>
      </c>
      <c r="J4198">
        <v>17563500</v>
      </c>
      <c r="K4198">
        <v>9421.8950000000004</v>
      </c>
      <c r="L4198" s="9">
        <f t="shared" si="437"/>
        <v>4751.9937524356237</v>
      </c>
      <c r="M4198" s="19">
        <f t="shared" si="438"/>
        <v>70525.556251384711</v>
      </c>
      <c r="O4198">
        <f t="shared" si="439"/>
        <v>27505.462342259907</v>
      </c>
      <c r="P4198" s="8">
        <f t="shared" si="440"/>
        <v>44933.607659987443</v>
      </c>
      <c r="Q4198" s="18">
        <f t="shared" si="441"/>
        <v>4621.904204962525</v>
      </c>
      <c r="R4198" s="16"/>
    </row>
    <row r="4199" spans="3:18" x14ac:dyDescent="0.35">
      <c r="C4199">
        <f t="shared" ref="C4199:C4262" si="442">276/E4199</f>
        <v>1.4142966948501152E-2</v>
      </c>
      <c r="D4199" s="1">
        <v>43997</v>
      </c>
      <c r="E4199">
        <f t="shared" ref="E4199:E4262" si="443">1/(H4199/J4198)</f>
        <v>19515</v>
      </c>
      <c r="F4199">
        <v>3907</v>
      </c>
      <c r="G4199" t="s">
        <v>9</v>
      </c>
      <c r="H4199" s="13">
        <v>900</v>
      </c>
      <c r="I4199" s="1">
        <v>43997</v>
      </c>
      <c r="J4199">
        <v>17564400</v>
      </c>
      <c r="K4199">
        <v>9137.25</v>
      </c>
      <c r="L4199" s="9">
        <f t="shared" ref="L4199:M4262" si="444">L4198*(1+$L$12*276/E4199+$L$13)</f>
        <v>4758.0630090834302</v>
      </c>
      <c r="M4199" s="19">
        <f t="shared" ref="M4199:M4262" si="445">M4198*(1+$M$12*276/E4199+$M$13)</f>
        <v>70562.532025342487</v>
      </c>
      <c r="O4199">
        <f t="shared" ref="O4199:O4262" si="446">$O$12*EXP($O$13*LN(E4199)+14.62)</f>
        <v>27509.705229704879</v>
      </c>
      <c r="P4199" s="8">
        <f t="shared" ref="P4199:P4262" si="447">P4198*(1+$P$14+$P$12*(1-$P$13)^F4199)</f>
        <v>44990.013407939026</v>
      </c>
      <c r="Q4199" s="18">
        <f t="shared" ref="Q4199:Q4262" si="448">Q4198*(1+$Q$14+$Q$12*(1-$Q$13)^F4199)</f>
        <v>4628.1105770777885</v>
      </c>
      <c r="R4199" s="16"/>
    </row>
    <row r="4200" spans="3:18" x14ac:dyDescent="0.35">
      <c r="C4200">
        <f t="shared" si="442"/>
        <v>1.4142242262758762E-2</v>
      </c>
      <c r="D4200" s="1">
        <v>43998</v>
      </c>
      <c r="E4200">
        <f t="shared" si="443"/>
        <v>19516</v>
      </c>
      <c r="F4200">
        <v>3908</v>
      </c>
      <c r="G4200" t="s">
        <v>9</v>
      </c>
      <c r="H4200" s="13">
        <v>900</v>
      </c>
      <c r="I4200" s="1">
        <v>43998</v>
      </c>
      <c r="J4200">
        <v>17565300</v>
      </c>
      <c r="K4200">
        <v>9490.7369999999992</v>
      </c>
      <c r="L4200" s="9">
        <f t="shared" si="444"/>
        <v>4764.1399498161218</v>
      </c>
      <c r="M4200" s="19">
        <f t="shared" si="445"/>
        <v>70599.525651222299</v>
      </c>
      <c r="O4200">
        <f t="shared" si="446"/>
        <v>27513.948554180406</v>
      </c>
      <c r="P4200" s="8">
        <f t="shared" si="447"/>
        <v>45046.489436883217</v>
      </c>
      <c r="Q4200" s="18">
        <f t="shared" si="448"/>
        <v>4634.3245230963494</v>
      </c>
      <c r="R4200" s="16"/>
    </row>
    <row r="4201" spans="3:18" x14ac:dyDescent="0.35">
      <c r="C4201">
        <f t="shared" si="442"/>
        <v>1.4141517651278373E-2</v>
      </c>
      <c r="D4201" s="1">
        <v>43999</v>
      </c>
      <c r="E4201">
        <f t="shared" si="443"/>
        <v>19517</v>
      </c>
      <c r="F4201">
        <v>3909</v>
      </c>
      <c r="G4201" t="s">
        <v>9</v>
      </c>
      <c r="H4201" s="13">
        <v>900</v>
      </c>
      <c r="I4201" s="1">
        <v>43999</v>
      </c>
      <c r="J4201">
        <v>17566200</v>
      </c>
      <c r="K4201">
        <v>9474.64</v>
      </c>
      <c r="L4201" s="9">
        <f t="shared" si="444"/>
        <v>4770.2245842821294</v>
      </c>
      <c r="M4201" s="19">
        <f t="shared" si="445"/>
        <v>70636.537136932486</v>
      </c>
      <c r="O4201">
        <f t="shared" si="446"/>
        <v>27518.192315708518</v>
      </c>
      <c r="P4201" s="8">
        <f t="shared" si="447"/>
        <v>45103.035834882787</v>
      </c>
      <c r="Q4201" s="18">
        <f t="shared" si="448"/>
        <v>4640.5460520227307</v>
      </c>
      <c r="R4201" s="16"/>
    </row>
    <row r="4202" spans="3:18" x14ac:dyDescent="0.35">
      <c r="C4202">
        <f t="shared" si="442"/>
        <v>1.4140793114048571E-2</v>
      </c>
      <c r="D4202" s="1">
        <v>44000</v>
      </c>
      <c r="E4202">
        <f t="shared" si="443"/>
        <v>19518</v>
      </c>
      <c r="F4202">
        <v>3910</v>
      </c>
      <c r="G4202" t="s">
        <v>9</v>
      </c>
      <c r="H4202" s="13">
        <v>900</v>
      </c>
      <c r="I4202" s="1">
        <v>44000</v>
      </c>
      <c r="J4202">
        <v>17567100</v>
      </c>
      <c r="K4202">
        <v>9447.25</v>
      </c>
      <c r="L4202" s="9">
        <f t="shared" si="444"/>
        <v>4776.3169221419066</v>
      </c>
      <c r="M4202" s="19">
        <f t="shared" si="445"/>
        <v>70673.566490384575</v>
      </c>
      <c r="O4202">
        <f t="shared" si="446"/>
        <v>27522.436514311841</v>
      </c>
      <c r="P4202" s="8">
        <f t="shared" si="447"/>
        <v>45159.652690110386</v>
      </c>
      <c r="Q4202" s="18">
        <f t="shared" si="448"/>
        <v>4646.7751728723324</v>
      </c>
      <c r="R4202" s="16"/>
    </row>
    <row r="4203" spans="3:18" x14ac:dyDescent="0.35">
      <c r="C4203">
        <f t="shared" si="442"/>
        <v>1.4140068651057944E-2</v>
      </c>
      <c r="D4203" s="1">
        <v>44001</v>
      </c>
      <c r="E4203">
        <f t="shared" si="443"/>
        <v>19519</v>
      </c>
      <c r="F4203">
        <v>3911</v>
      </c>
      <c r="G4203" t="s">
        <v>9</v>
      </c>
      <c r="H4203" s="13">
        <v>900</v>
      </c>
      <c r="I4203" s="1">
        <v>44001</v>
      </c>
      <c r="J4203">
        <v>17568000</v>
      </c>
      <c r="K4203">
        <v>9276.15</v>
      </c>
      <c r="L4203" s="9">
        <f t="shared" si="444"/>
        <v>4782.4169730679432</v>
      </c>
      <c r="M4203" s="19">
        <f t="shared" si="445"/>
        <v>70710.613719493282</v>
      </c>
      <c r="O4203">
        <f t="shared" si="446"/>
        <v>27526.681150013392</v>
      </c>
      <c r="P4203" s="8">
        <f t="shared" si="447"/>
        <v>45216.340090848695</v>
      </c>
      <c r="Q4203" s="18">
        <f t="shared" si="448"/>
        <v>4653.0118946714356</v>
      </c>
      <c r="R4203" s="16"/>
    </row>
    <row r="4204" spans="3:18" x14ac:dyDescent="0.35">
      <c r="C4204">
        <f t="shared" si="442"/>
        <v>1.4139344262295081E-2</v>
      </c>
      <c r="D4204" s="1">
        <v>44002</v>
      </c>
      <c r="E4204">
        <f t="shared" si="443"/>
        <v>19520</v>
      </c>
      <c r="F4204">
        <v>3912</v>
      </c>
      <c r="G4204" t="s">
        <v>9</v>
      </c>
      <c r="H4204" s="13">
        <v>900</v>
      </c>
      <c r="I4204" s="1">
        <v>44002</v>
      </c>
      <c r="J4204">
        <v>17568900</v>
      </c>
      <c r="K4204">
        <v>9312.0049999999992</v>
      </c>
      <c r="L4204" s="9">
        <f t="shared" si="444"/>
        <v>4788.5247467447762</v>
      </c>
      <c r="M4204" s="19">
        <f t="shared" si="445"/>
        <v>70747.678832176578</v>
      </c>
      <c r="O4204">
        <f t="shared" si="446"/>
        <v>27530.926222835609</v>
      </c>
      <c r="P4204" s="8">
        <f t="shared" si="447"/>
        <v>45273.098125490556</v>
      </c>
      <c r="Q4204" s="18">
        <f t="shared" si="448"/>
        <v>4659.2562264572216</v>
      </c>
      <c r="R4204" s="16"/>
    </row>
    <row r="4205" spans="3:18" x14ac:dyDescent="0.35">
      <c r="C4205">
        <f t="shared" si="442"/>
        <v>1.4138619947748579E-2</v>
      </c>
      <c r="D4205" s="1">
        <v>44003</v>
      </c>
      <c r="E4205">
        <f t="shared" si="443"/>
        <v>19521</v>
      </c>
      <c r="F4205">
        <v>3913</v>
      </c>
      <c r="G4205" t="s">
        <v>9</v>
      </c>
      <c r="H4205" s="13">
        <v>900</v>
      </c>
      <c r="I4205" s="1">
        <v>44003</v>
      </c>
      <c r="J4205">
        <v>17569800</v>
      </c>
      <c r="K4205">
        <v>9339.125</v>
      </c>
      <c r="L4205" s="9">
        <f t="shared" si="444"/>
        <v>4794.6402528690105</v>
      </c>
      <c r="M4205" s="19">
        <f t="shared" si="445"/>
        <v>70784.761836355596</v>
      </c>
      <c r="O4205">
        <f t="shared" si="446"/>
        <v>27535.171732800729</v>
      </c>
      <c r="P4205" s="8">
        <f t="shared" si="447"/>
        <v>45329.926882539119</v>
      </c>
      <c r="Q4205" s="18">
        <f t="shared" si="448"/>
        <v>4665.5081772777839</v>
      </c>
      <c r="R4205" s="16"/>
    </row>
    <row r="4206" spans="3:18" x14ac:dyDescent="0.35">
      <c r="C4206">
        <f t="shared" si="442"/>
        <v>1.4137895707407028E-2</v>
      </c>
      <c r="D4206" s="1">
        <v>44004</v>
      </c>
      <c r="E4206">
        <f t="shared" si="443"/>
        <v>19522</v>
      </c>
      <c r="F4206">
        <v>3914</v>
      </c>
      <c r="G4206" t="s">
        <v>9</v>
      </c>
      <c r="H4206" s="13">
        <v>900</v>
      </c>
      <c r="I4206" s="1">
        <v>44004</v>
      </c>
      <c r="J4206">
        <v>17570700</v>
      </c>
      <c r="K4206">
        <v>9474.9</v>
      </c>
      <c r="L4206" s="9">
        <f t="shared" si="444"/>
        <v>4800.7635011493312</v>
      </c>
      <c r="M4206" s="19">
        <f t="shared" si="445"/>
        <v>70821.862739954711</v>
      </c>
      <c r="O4206">
        <f t="shared" si="446"/>
        <v>27539.417679931983</v>
      </c>
      <c r="P4206" s="8">
        <f t="shared" si="447"/>
        <v>45386.826450607979</v>
      </c>
      <c r="Q4206" s="18">
        <f t="shared" si="448"/>
        <v>4671.76775619214</v>
      </c>
      <c r="R4206" s="16"/>
    </row>
    <row r="4207" spans="3:18" x14ac:dyDescent="0.35">
      <c r="C4207">
        <f t="shared" si="442"/>
        <v>1.4137171541259028E-2</v>
      </c>
      <c r="D4207" s="1">
        <v>44005</v>
      </c>
      <c r="E4207">
        <f t="shared" si="443"/>
        <v>19523</v>
      </c>
      <c r="F4207">
        <v>3915</v>
      </c>
      <c r="G4207" t="s">
        <v>9</v>
      </c>
      <c r="H4207" s="13">
        <v>900</v>
      </c>
      <c r="I4207" s="1">
        <v>44005</v>
      </c>
      <c r="J4207">
        <v>17571600</v>
      </c>
      <c r="K4207">
        <v>9591.7150000000001</v>
      </c>
      <c r="L4207" s="9">
        <f t="shared" si="444"/>
        <v>4806.8945013065177</v>
      </c>
      <c r="M4207" s="19">
        <f t="shared" si="445"/>
        <v>70858.981550901502</v>
      </c>
      <c r="O4207">
        <f t="shared" si="446"/>
        <v>27543.664064251425</v>
      </c>
      <c r="P4207" s="8">
        <f t="shared" si="447"/>
        <v>45443.7969184213</v>
      </c>
      <c r="Q4207" s="18">
        <f t="shared" si="448"/>
        <v>4678.0349722702467</v>
      </c>
      <c r="R4207" s="16"/>
    </row>
    <row r="4208" spans="3:18" x14ac:dyDescent="0.35">
      <c r="C4208">
        <f t="shared" si="442"/>
        <v>1.4136447449293177E-2</v>
      </c>
      <c r="D4208" s="1">
        <v>44006</v>
      </c>
      <c r="E4208">
        <f t="shared" si="443"/>
        <v>19524</v>
      </c>
      <c r="F4208">
        <v>3916</v>
      </c>
      <c r="G4208" t="s">
        <v>9</v>
      </c>
      <c r="H4208" s="13">
        <v>900</v>
      </c>
      <c r="I4208" s="1">
        <v>44006</v>
      </c>
      <c r="J4208">
        <v>17572500</v>
      </c>
      <c r="K4208">
        <v>9510.2999999999993</v>
      </c>
      <c r="L4208" s="9">
        <f t="shared" si="444"/>
        <v>4813.0332630734592</v>
      </c>
      <c r="M4208" s="19">
        <f t="shared" si="445"/>
        <v>70896.118277126734</v>
      </c>
      <c r="O4208">
        <f t="shared" si="446"/>
        <v>27547.910885782087</v>
      </c>
      <c r="P4208" s="8">
        <f t="shared" si="447"/>
        <v>45500.83837481396</v>
      </c>
      <c r="Q4208" s="18">
        <f t="shared" si="448"/>
        <v>4684.3098345930102</v>
      </c>
      <c r="R4208" s="16"/>
    </row>
    <row r="4209" spans="3:18" x14ac:dyDescent="0.35">
      <c r="C4209">
        <f t="shared" si="442"/>
        <v>1.413572343149808E-2</v>
      </c>
      <c r="D4209" s="1">
        <v>44007</v>
      </c>
      <c r="E4209">
        <f t="shared" si="443"/>
        <v>19525</v>
      </c>
      <c r="F4209">
        <v>3917</v>
      </c>
      <c r="G4209" t="s">
        <v>9</v>
      </c>
      <c r="H4209" s="13">
        <v>900</v>
      </c>
      <c r="I4209" s="1">
        <v>44007</v>
      </c>
      <c r="J4209">
        <v>17573400</v>
      </c>
      <c r="K4209">
        <v>9274.1260000000002</v>
      </c>
      <c r="L4209" s="9">
        <f t="shared" si="444"/>
        <v>4819.1797961951715</v>
      </c>
      <c r="M4209" s="19">
        <f t="shared" si="445"/>
        <v>70933.272926564416</v>
      </c>
      <c r="O4209">
        <f t="shared" si="446"/>
        <v>27552.158144546422</v>
      </c>
      <c r="P4209" s="8">
        <f t="shared" si="447"/>
        <v>45557.950908731698</v>
      </c>
      <c r="Q4209" s="18">
        <f t="shared" si="448"/>
        <v>4690.5923522523017</v>
      </c>
      <c r="R4209" s="16"/>
    </row>
    <row r="4210" spans="3:18" x14ac:dyDescent="0.35">
      <c r="C4210">
        <f t="shared" si="442"/>
        <v>1.4134999487862338E-2</v>
      </c>
      <c r="D4210" s="1">
        <v>44008</v>
      </c>
      <c r="E4210">
        <f t="shared" si="443"/>
        <v>19526</v>
      </c>
      <c r="F4210">
        <v>3918</v>
      </c>
      <c r="G4210" t="s">
        <v>9</v>
      </c>
      <c r="H4210" s="13">
        <v>900</v>
      </c>
      <c r="I4210" s="1">
        <v>44008</v>
      </c>
      <c r="J4210">
        <v>17574300</v>
      </c>
      <c r="K4210">
        <v>9127.5499999999993</v>
      </c>
      <c r="L4210" s="9">
        <f t="shared" si="444"/>
        <v>4825.3341104288083</v>
      </c>
      <c r="M4210" s="19">
        <f t="shared" si="445"/>
        <v>70970.445507151759</v>
      </c>
      <c r="O4210">
        <f t="shared" si="446"/>
        <v>27556.405840567084</v>
      </c>
      <c r="P4210" s="8">
        <f t="shared" si="447"/>
        <v>45615.13460923126</v>
      </c>
      <c r="Q4210" s="18">
        <f t="shared" si="448"/>
        <v>4696.8825343509679</v>
      </c>
      <c r="R4210" s="16"/>
    </row>
    <row r="4211" spans="3:18" x14ac:dyDescent="0.35">
      <c r="C4211">
        <f t="shared" si="442"/>
        <v>1.4134275618374558E-2</v>
      </c>
      <c r="D4211" s="1">
        <v>44009</v>
      </c>
      <c r="E4211">
        <f t="shared" si="443"/>
        <v>19527</v>
      </c>
      <c r="F4211">
        <v>3919</v>
      </c>
      <c r="G4211" t="s">
        <v>9</v>
      </c>
      <c r="H4211" s="13">
        <v>900</v>
      </c>
      <c r="I4211" s="1">
        <v>44009</v>
      </c>
      <c r="J4211">
        <v>17575200</v>
      </c>
      <c r="K4211">
        <v>9164.3150000000005</v>
      </c>
      <c r="L4211" s="9">
        <f t="shared" si="444"/>
        <v>4831.4962155436806</v>
      </c>
      <c r="M4211" s="19">
        <f t="shared" si="445"/>
        <v>71007.636026829176</v>
      </c>
      <c r="O4211">
        <f t="shared" si="446"/>
        <v>27560.653973866723</v>
      </c>
      <c r="P4211" s="8">
        <f t="shared" si="447"/>
        <v>45672.389565480502</v>
      </c>
      <c r="Q4211" s="18">
        <f t="shared" si="448"/>
        <v>4703.180390002849</v>
      </c>
      <c r="R4211" s="16"/>
    </row>
    <row r="4212" spans="3:18" x14ac:dyDescent="0.35">
      <c r="C4212">
        <f t="shared" si="442"/>
        <v>1.413355182302335E-2</v>
      </c>
      <c r="D4212" s="1">
        <v>44010</v>
      </c>
      <c r="E4212">
        <f t="shared" si="443"/>
        <v>19528</v>
      </c>
      <c r="F4212">
        <v>3920</v>
      </c>
      <c r="G4212" t="s">
        <v>9</v>
      </c>
      <c r="H4212" s="13">
        <v>900</v>
      </c>
      <c r="I4212" s="1">
        <v>44010</v>
      </c>
      <c r="J4212">
        <v>17576100</v>
      </c>
      <c r="K4212">
        <v>8991.5</v>
      </c>
      <c r="L4212" s="9">
        <f t="shared" si="444"/>
        <v>4837.6661213212683</v>
      </c>
      <c r="M4212" s="19">
        <f t="shared" si="445"/>
        <v>71044.844493540324</v>
      </c>
      <c r="O4212">
        <f t="shared" si="446"/>
        <v>27564.902544467805</v>
      </c>
      <c r="P4212" s="8">
        <f t="shared" si="447"/>
        <v>45729.715866758568</v>
      </c>
      <c r="Q4212" s="18">
        <f t="shared" si="448"/>
        <v>4709.4859283327851</v>
      </c>
      <c r="R4212" s="16"/>
    </row>
    <row r="4213" spans="3:18" x14ac:dyDescent="0.35">
      <c r="C4213">
        <f t="shared" si="442"/>
        <v>1.4132828101797328E-2</v>
      </c>
      <c r="D4213" s="1">
        <v>44011</v>
      </c>
      <c r="E4213">
        <f t="shared" si="443"/>
        <v>19529</v>
      </c>
      <c r="F4213">
        <v>3921</v>
      </c>
      <c r="G4213" t="s">
        <v>9</v>
      </c>
      <c r="H4213" s="13">
        <v>900</v>
      </c>
      <c r="I4213" s="1">
        <v>44011</v>
      </c>
      <c r="J4213">
        <v>17577000</v>
      </c>
      <c r="K4213">
        <v>9096.15</v>
      </c>
      <c r="L4213" s="9">
        <f t="shared" si="444"/>
        <v>4843.8438375552369</v>
      </c>
      <c r="M4213" s="19">
        <f t="shared" si="445"/>
        <v>71082.070915232049</v>
      </c>
      <c r="O4213">
        <f t="shared" si="446"/>
        <v>27569.151552393188</v>
      </c>
      <c r="P4213" s="8">
        <f t="shared" si="447"/>
        <v>45787.113602456011</v>
      </c>
      <c r="Q4213" s="18">
        <f t="shared" si="448"/>
        <v>4715.7991584766351</v>
      </c>
      <c r="R4213" s="16"/>
    </row>
    <row r="4214" spans="3:18" x14ac:dyDescent="0.35">
      <c r="C4214">
        <f t="shared" si="442"/>
        <v>1.41321044546851E-2</v>
      </c>
      <c r="D4214" s="1">
        <v>44012</v>
      </c>
      <c r="E4214">
        <f t="shared" si="443"/>
        <v>19530</v>
      </c>
      <c r="F4214">
        <v>3922</v>
      </c>
      <c r="G4214" t="s">
        <v>9</v>
      </c>
      <c r="H4214" s="13">
        <v>900</v>
      </c>
      <c r="I4214" s="1">
        <v>44012</v>
      </c>
      <c r="J4214">
        <v>17577900</v>
      </c>
      <c r="K4214">
        <v>9144.3850000000002</v>
      </c>
      <c r="L4214" s="9">
        <f t="shared" si="444"/>
        <v>4850.0293740514517</v>
      </c>
      <c r="M4214" s="19">
        <f t="shared" si="445"/>
        <v>71119.315299854439</v>
      </c>
      <c r="O4214">
        <f t="shared" si="446"/>
        <v>27573.400997665147</v>
      </c>
      <c r="P4214" s="8">
        <f t="shared" si="447"/>
        <v>45844.582862074923</v>
      </c>
      <c r="Q4214" s="18">
        <f t="shared" si="448"/>
        <v>4722.1200895812881</v>
      </c>
      <c r="R4214" s="16"/>
    </row>
    <row r="4215" spans="3:18" x14ac:dyDescent="0.35">
      <c r="C4215">
        <f t="shared" si="442"/>
        <v>1.4131380881675286E-2</v>
      </c>
      <c r="D4215" s="1">
        <v>44013</v>
      </c>
      <c r="E4215">
        <f t="shared" si="443"/>
        <v>19531</v>
      </c>
      <c r="F4215">
        <v>3923</v>
      </c>
      <c r="G4215" t="s">
        <v>9</v>
      </c>
      <c r="H4215" s="13">
        <v>900</v>
      </c>
      <c r="I4215" s="1">
        <v>44013</v>
      </c>
      <c r="J4215">
        <v>17578800</v>
      </c>
      <c r="K4215">
        <v>9153.9500000000007</v>
      </c>
      <c r="L4215" s="9">
        <f t="shared" si="444"/>
        <v>4856.2227406279944</v>
      </c>
      <c r="M4215" s="19">
        <f t="shared" si="445"/>
        <v>71156.577655360801</v>
      </c>
      <c r="O4215">
        <f t="shared" si="446"/>
        <v>27577.650880306737</v>
      </c>
      <c r="P4215" s="8">
        <f t="shared" si="447"/>
        <v>45902.123735229099</v>
      </c>
      <c r="Q4215" s="18">
        <f t="shared" si="448"/>
        <v>4728.4487308046746</v>
      </c>
      <c r="R4215" s="16"/>
    </row>
    <row r="4216" spans="3:18" x14ac:dyDescent="0.35">
      <c r="C4216">
        <f t="shared" si="442"/>
        <v>1.4130657382756501E-2</v>
      </c>
      <c r="D4216" s="1">
        <v>44014</v>
      </c>
      <c r="E4216">
        <f t="shared" si="443"/>
        <v>19532</v>
      </c>
      <c r="F4216">
        <v>3924</v>
      </c>
      <c r="G4216" t="s">
        <v>9</v>
      </c>
      <c r="H4216" s="13">
        <v>900</v>
      </c>
      <c r="I4216" s="1">
        <v>44014</v>
      </c>
      <c r="J4216">
        <v>17579700</v>
      </c>
      <c r="K4216">
        <v>9199.875</v>
      </c>
      <c r="L4216" s="9">
        <f t="shared" si="444"/>
        <v>4862.4239471151759</v>
      </c>
      <c r="M4216" s="19">
        <f t="shared" si="445"/>
        <v>71193.857989707656</v>
      </c>
      <c r="O4216">
        <f t="shared" si="446"/>
        <v>27581.901200340242</v>
      </c>
      <c r="P4216" s="8">
        <f t="shared" si="447"/>
        <v>45959.73631164417</v>
      </c>
      <c r="Q4216" s="18">
        <f t="shared" si="448"/>
        <v>4734.7850913157818</v>
      </c>
      <c r="R4216" s="16"/>
    </row>
    <row r="4217" spans="3:18" x14ac:dyDescent="0.35">
      <c r="C4217">
        <f t="shared" si="442"/>
        <v>1.4129933957917371E-2</v>
      </c>
      <c r="D4217" s="1">
        <v>44015</v>
      </c>
      <c r="E4217">
        <f t="shared" si="443"/>
        <v>19533</v>
      </c>
      <c r="F4217">
        <v>3925</v>
      </c>
      <c r="G4217" t="s">
        <v>9</v>
      </c>
      <c r="H4217" s="13">
        <v>900</v>
      </c>
      <c r="I4217" s="1">
        <v>44015</v>
      </c>
      <c r="J4217">
        <v>17580600</v>
      </c>
      <c r="K4217">
        <v>9094.9549999999999</v>
      </c>
      <c r="L4217" s="9">
        <f t="shared" si="444"/>
        <v>4868.6330033555541</v>
      </c>
      <c r="M4217" s="19">
        <f t="shared" si="445"/>
        <v>71231.156310854742</v>
      </c>
      <c r="O4217">
        <f t="shared" si="446"/>
        <v>27586.151957788534</v>
      </c>
      <c r="P4217" s="8">
        <f t="shared" si="447"/>
        <v>46017.420681157724</v>
      </c>
      <c r="Q4217" s="18">
        <f t="shared" si="448"/>
        <v>4741.129180294668</v>
      </c>
      <c r="R4217" s="16"/>
    </row>
    <row r="4218" spans="3:18" x14ac:dyDescent="0.35">
      <c r="C4218">
        <f t="shared" si="442"/>
        <v>1.4129210607146513E-2</v>
      </c>
      <c r="D4218" s="1">
        <v>44016</v>
      </c>
      <c r="E4218">
        <f t="shared" si="443"/>
        <v>19534</v>
      </c>
      <c r="F4218">
        <v>3926</v>
      </c>
      <c r="G4218" t="s">
        <v>9</v>
      </c>
      <c r="H4218" s="13">
        <v>900</v>
      </c>
      <c r="I4218" s="1">
        <v>44016</v>
      </c>
      <c r="J4218">
        <v>17581500</v>
      </c>
      <c r="K4218">
        <v>9083.3950000000004</v>
      </c>
      <c r="L4218" s="9">
        <f t="shared" si="444"/>
        <v>4874.8499192039462</v>
      </c>
      <c r="M4218" s="19">
        <f t="shared" si="445"/>
        <v>71268.472626765026</v>
      </c>
      <c r="O4218">
        <f t="shared" si="446"/>
        <v>27590.403152673898</v>
      </c>
      <c r="P4218" s="8">
        <f t="shared" si="447"/>
        <v>46075.176933719464</v>
      </c>
      <c r="Q4218" s="18">
        <f t="shared" si="448"/>
        <v>4747.481006932474</v>
      </c>
      <c r="R4218" s="16"/>
    </row>
    <row r="4219" spans="3:18" x14ac:dyDescent="0.35">
      <c r="C4219">
        <f t="shared" si="442"/>
        <v>1.4128487330432557E-2</v>
      </c>
      <c r="D4219" s="1">
        <v>44017</v>
      </c>
      <c r="E4219">
        <f t="shared" si="443"/>
        <v>19535</v>
      </c>
      <c r="F4219">
        <v>3927</v>
      </c>
      <c r="G4219" t="s">
        <v>9</v>
      </c>
      <c r="H4219" s="13">
        <v>900</v>
      </c>
      <c r="I4219" s="1">
        <v>44017</v>
      </c>
      <c r="J4219">
        <v>17582400</v>
      </c>
      <c r="K4219">
        <v>9075.3119999999999</v>
      </c>
      <c r="L4219" s="9">
        <f t="shared" si="444"/>
        <v>4881.0747045274456</v>
      </c>
      <c r="M4219" s="19">
        <f t="shared" si="445"/>
        <v>71305.806945404693</v>
      </c>
      <c r="O4219">
        <f t="shared" si="446"/>
        <v>27594.654785019211</v>
      </c>
      <c r="P4219" s="8">
        <f t="shared" si="447"/>
        <v>46133.005159391345</v>
      </c>
      <c r="Q4219" s="18">
        <f t="shared" si="448"/>
        <v>4753.8405804314352</v>
      </c>
      <c r="R4219" s="16"/>
    </row>
    <row r="4220" spans="3:18" x14ac:dyDescent="0.35">
      <c r="C4220">
        <f t="shared" si="442"/>
        <v>1.4127764127764128E-2</v>
      </c>
      <c r="D4220" s="1">
        <v>44018</v>
      </c>
      <c r="E4220">
        <f t="shared" si="443"/>
        <v>19536</v>
      </c>
      <c r="F4220">
        <v>3928</v>
      </c>
      <c r="G4220" t="s">
        <v>9</v>
      </c>
      <c r="H4220" s="13">
        <v>900</v>
      </c>
      <c r="I4220" s="1">
        <v>44018</v>
      </c>
      <c r="J4220">
        <v>17583300</v>
      </c>
      <c r="K4220">
        <v>9203.25</v>
      </c>
      <c r="L4220" s="9">
        <f t="shared" si="444"/>
        <v>4887.3073692054377</v>
      </c>
      <c r="M4220" s="19">
        <f t="shared" si="445"/>
        <v>71343.159274743171</v>
      </c>
      <c r="O4220">
        <f t="shared" si="446"/>
        <v>27598.906854847162</v>
      </c>
      <c r="P4220" s="8">
        <f t="shared" si="447"/>
        <v>46190.905448347708</v>
      </c>
      <c r="Q4220" s="18">
        <f t="shared" si="448"/>
        <v>4760.2079100048977</v>
      </c>
      <c r="R4220" s="16"/>
    </row>
    <row r="4221" spans="3:18" x14ac:dyDescent="0.35">
      <c r="C4221">
        <f t="shared" si="442"/>
        <v>1.4127040999129856E-2</v>
      </c>
      <c r="D4221" s="1">
        <v>44019</v>
      </c>
      <c r="E4221">
        <f t="shared" si="443"/>
        <v>19537</v>
      </c>
      <c r="F4221">
        <v>3929</v>
      </c>
      <c r="G4221" t="s">
        <v>9</v>
      </c>
      <c r="H4221" s="13">
        <v>900</v>
      </c>
      <c r="I4221" s="1">
        <v>44019</v>
      </c>
      <c r="J4221">
        <v>17584200</v>
      </c>
      <c r="K4221">
        <v>9265.375</v>
      </c>
      <c r="L4221" s="9">
        <f t="shared" si="444"/>
        <v>4893.5479231296131</v>
      </c>
      <c r="M4221" s="19">
        <f t="shared" si="445"/>
        <v>71380.529622753093</v>
      </c>
      <c r="O4221">
        <f t="shared" si="446"/>
        <v>27603.159362180049</v>
      </c>
      <c r="P4221" s="8">
        <f t="shared" si="447"/>
        <v>46248.877890875432</v>
      </c>
      <c r="Q4221" s="18">
        <f t="shared" si="448"/>
        <v>4766.5830048773305</v>
      </c>
      <c r="R4221" s="16"/>
    </row>
    <row r="4222" spans="3:18" x14ac:dyDescent="0.35">
      <c r="C4222">
        <f t="shared" si="442"/>
        <v>1.4126317944518374E-2</v>
      </c>
      <c r="D4222" s="1">
        <v>44020</v>
      </c>
      <c r="E4222">
        <f t="shared" si="443"/>
        <v>19538</v>
      </c>
      <c r="F4222">
        <v>3930</v>
      </c>
      <c r="G4222" t="s">
        <v>9</v>
      </c>
      <c r="H4222" s="13">
        <v>900</v>
      </c>
      <c r="I4222" s="1">
        <v>44020</v>
      </c>
      <c r="J4222">
        <v>17585100</v>
      </c>
      <c r="K4222">
        <v>9279.5830000000005</v>
      </c>
      <c r="L4222" s="9">
        <f t="shared" si="444"/>
        <v>4899.7963762039844</v>
      </c>
      <c r="M4222" s="19">
        <f t="shared" si="445"/>
        <v>71417.917997410346</v>
      </c>
      <c r="O4222">
        <f t="shared" si="446"/>
        <v>27607.412307040755</v>
      </c>
      <c r="P4222" s="8">
        <f t="shared" si="447"/>
        <v>46306.922577374055</v>
      </c>
      <c r="Q4222" s="18">
        <f t="shared" si="448"/>
        <v>4772.9658742843376</v>
      </c>
      <c r="R4222" s="16"/>
    </row>
    <row r="4223" spans="3:18" x14ac:dyDescent="0.35">
      <c r="C4223">
        <f t="shared" si="442"/>
        <v>1.4125594963918317E-2</v>
      </c>
      <c r="D4223" s="1">
        <v>44021</v>
      </c>
      <c r="E4223">
        <f t="shared" si="443"/>
        <v>19539</v>
      </c>
      <c r="F4223">
        <v>3931</v>
      </c>
      <c r="G4223" t="s">
        <v>9</v>
      </c>
      <c r="H4223" s="13">
        <v>900</v>
      </c>
      <c r="I4223" s="1">
        <v>44021</v>
      </c>
      <c r="J4223">
        <v>17586000</v>
      </c>
      <c r="K4223">
        <v>9403.85</v>
      </c>
      <c r="L4223" s="9">
        <f t="shared" si="444"/>
        <v>4906.0527383448998</v>
      </c>
      <c r="M4223" s="19">
        <f t="shared" si="445"/>
        <v>71455.324406694024</v>
      </c>
      <c r="O4223">
        <f t="shared" si="446"/>
        <v>27611.665689451787</v>
      </c>
      <c r="P4223" s="8">
        <f t="shared" si="447"/>
        <v>46365.039598355943</v>
      </c>
      <c r="Q4223" s="18">
        <f t="shared" si="448"/>
        <v>4779.3565274726725</v>
      </c>
      <c r="R4223" s="16"/>
    </row>
    <row r="4224" spans="3:18" x14ac:dyDescent="0.35">
      <c r="C4224">
        <f t="shared" si="442"/>
        <v>1.4124872057318322E-2</v>
      </c>
      <c r="D4224" s="1">
        <v>44022</v>
      </c>
      <c r="E4224">
        <f t="shared" si="443"/>
        <v>19540</v>
      </c>
      <c r="F4224">
        <v>3932</v>
      </c>
      <c r="G4224" t="s">
        <v>9</v>
      </c>
      <c r="H4224" s="13">
        <v>900</v>
      </c>
      <c r="I4224" s="1">
        <v>44022</v>
      </c>
      <c r="J4224">
        <v>17586900</v>
      </c>
      <c r="K4224">
        <v>9144.7150000000001</v>
      </c>
      <c r="L4224" s="9">
        <f t="shared" si="444"/>
        <v>4912.3170194810609</v>
      </c>
      <c r="M4224" s="19">
        <f t="shared" si="445"/>
        <v>71492.748858586463</v>
      </c>
      <c r="O4224">
        <f t="shared" si="446"/>
        <v>27615.91950943584</v>
      </c>
      <c r="P4224" s="8">
        <f t="shared" si="447"/>
        <v>46423.229044446416</v>
      </c>
      <c r="Q4224" s="18">
        <f t="shared" si="448"/>
        <v>4785.7549737002537</v>
      </c>
      <c r="R4224" s="16"/>
    </row>
    <row r="4225" spans="3:18" x14ac:dyDescent="0.35">
      <c r="C4225">
        <f t="shared" si="442"/>
        <v>1.4124149224707026E-2</v>
      </c>
      <c r="D4225" s="1">
        <v>44023</v>
      </c>
      <c r="E4225">
        <f t="shared" si="443"/>
        <v>19541</v>
      </c>
      <c r="F4225">
        <v>3933</v>
      </c>
      <c r="G4225" t="s">
        <v>9</v>
      </c>
      <c r="H4225" s="13">
        <v>900</v>
      </c>
      <c r="I4225" s="1">
        <v>44023</v>
      </c>
      <c r="J4225">
        <v>17587800</v>
      </c>
      <c r="K4225">
        <v>9278.0499999999993</v>
      </c>
      <c r="L4225" s="9">
        <f t="shared" si="444"/>
        <v>4918.5892295535368</v>
      </c>
      <c r="M4225" s="19">
        <f t="shared" si="445"/>
        <v>71530.191361073215</v>
      </c>
      <c r="O4225">
        <f t="shared" si="446"/>
        <v>27620.173767015618</v>
      </c>
      <c r="P4225" s="8">
        <f t="shared" si="447"/>
        <v>46481.491006383891</v>
      </c>
      <c r="Q4225" s="18">
        <f t="shared" si="448"/>
        <v>4792.1612222361737</v>
      </c>
      <c r="R4225" s="16"/>
    </row>
    <row r="4226" spans="3:18" x14ac:dyDescent="0.35">
      <c r="C4226">
        <f t="shared" si="442"/>
        <v>1.4123426466073074E-2</v>
      </c>
      <c r="D4226" s="1">
        <v>44024</v>
      </c>
      <c r="E4226">
        <f t="shared" si="443"/>
        <v>19542</v>
      </c>
      <c r="F4226">
        <v>3934</v>
      </c>
      <c r="G4226" t="s">
        <v>9</v>
      </c>
      <c r="H4226" s="13">
        <v>900</v>
      </c>
      <c r="I4226" s="1">
        <v>44024</v>
      </c>
      <c r="J4226">
        <v>17588700</v>
      </c>
      <c r="K4226">
        <v>9279.0499999999993</v>
      </c>
      <c r="L4226" s="9">
        <f t="shared" si="444"/>
        <v>4924.8693785157775</v>
      </c>
      <c r="M4226" s="19">
        <f t="shared" si="445"/>
        <v>71567.651922143094</v>
      </c>
      <c r="O4226">
        <f t="shared" si="446"/>
        <v>27624.428462213436</v>
      </c>
      <c r="P4226" s="8">
        <f t="shared" si="447"/>
        <v>46539.825575020004</v>
      </c>
      <c r="Q4226" s="18">
        <f t="shared" si="448"/>
        <v>4798.5752823607145</v>
      </c>
      <c r="R4226" s="16"/>
    </row>
    <row r="4227" spans="3:18" x14ac:dyDescent="0.35">
      <c r="C4227">
        <f t="shared" si="442"/>
        <v>1.4122703781405106E-2</v>
      </c>
      <c r="D4227" s="1">
        <v>44025</v>
      </c>
      <c r="E4227">
        <f t="shared" si="443"/>
        <v>19543</v>
      </c>
      <c r="F4227">
        <v>3935</v>
      </c>
      <c r="G4227" t="s">
        <v>9</v>
      </c>
      <c r="H4227" s="13">
        <v>900</v>
      </c>
      <c r="I4227" s="1">
        <v>44025</v>
      </c>
      <c r="J4227">
        <v>17589600</v>
      </c>
      <c r="K4227">
        <v>9294.6620000000003</v>
      </c>
      <c r="L4227" s="9">
        <f t="shared" si="444"/>
        <v>4931.157476333633</v>
      </c>
      <c r="M4227" s="19">
        <f t="shared" si="445"/>
        <v>71605.130549788126</v>
      </c>
      <c r="O4227">
        <f t="shared" si="446"/>
        <v>27628.683595052004</v>
      </c>
      <c r="P4227" s="8">
        <f t="shared" si="447"/>
        <v>46598.23284131979</v>
      </c>
      <c r="Q4227" s="18">
        <f t="shared" si="448"/>
        <v>4804.9971633653622</v>
      </c>
      <c r="R4227" s="16"/>
    </row>
    <row r="4228" spans="3:18" x14ac:dyDescent="0.35">
      <c r="C4228">
        <f t="shared" si="442"/>
        <v>1.4121981170691772E-2</v>
      </c>
      <c r="D4228" s="1">
        <v>44026</v>
      </c>
      <c r="E4228">
        <f t="shared" si="443"/>
        <v>19544</v>
      </c>
      <c r="F4228">
        <v>3936</v>
      </c>
      <c r="G4228" t="s">
        <v>9</v>
      </c>
      <c r="H4228" s="13">
        <v>900</v>
      </c>
      <c r="I4228" s="1">
        <v>44026</v>
      </c>
      <c r="J4228">
        <v>17590500</v>
      </c>
      <c r="K4228">
        <v>9202.4060000000009</v>
      </c>
      <c r="L4228" s="9">
        <f t="shared" si="444"/>
        <v>4937.4535329853643</v>
      </c>
      <c r="M4228" s="19">
        <f t="shared" si="445"/>
        <v>71642.627252003571</v>
      </c>
      <c r="O4228">
        <f t="shared" si="446"/>
        <v>27632.939165554231</v>
      </c>
      <c r="P4228" s="8">
        <f t="shared" si="447"/>
        <v>46656.712896361802</v>
      </c>
      <c r="Q4228" s="18">
        <f t="shared" si="448"/>
        <v>4811.4268745528179</v>
      </c>
      <c r="R4228" s="16"/>
    </row>
    <row r="4229" spans="3:18" x14ac:dyDescent="0.35">
      <c r="C4229">
        <f t="shared" si="442"/>
        <v>1.4121258633921718E-2</v>
      </c>
      <c r="D4229" s="1">
        <v>44027</v>
      </c>
      <c r="E4229">
        <f t="shared" si="443"/>
        <v>19545</v>
      </c>
      <c r="F4229">
        <v>3937</v>
      </c>
      <c r="G4229" t="s">
        <v>9</v>
      </c>
      <c r="H4229" s="13">
        <v>900</v>
      </c>
      <c r="I4229" s="1">
        <v>44027</v>
      </c>
      <c r="J4229">
        <v>17591400</v>
      </c>
      <c r="K4229">
        <v>9214.1270000000004</v>
      </c>
      <c r="L4229" s="9">
        <f t="shared" si="444"/>
        <v>4943.7575584616616</v>
      </c>
      <c r="M4229" s="19">
        <f t="shared" si="445"/>
        <v>71680.142036787947</v>
      </c>
      <c r="O4229">
        <f t="shared" si="446"/>
        <v>27637.195173742442</v>
      </c>
      <c r="P4229" s="8">
        <f t="shared" si="447"/>
        <v>46715.265831338249</v>
      </c>
      <c r="Q4229" s="18">
        <f t="shared" si="448"/>
        <v>4817.8644252370141</v>
      </c>
      <c r="R4229" s="16"/>
    </row>
    <row r="4230" spans="3:18" x14ac:dyDescent="0.35">
      <c r="C4230">
        <f t="shared" si="442"/>
        <v>1.4120536171083598E-2</v>
      </c>
      <c r="D4230" s="1">
        <v>44028</v>
      </c>
      <c r="E4230">
        <f t="shared" si="443"/>
        <v>19546</v>
      </c>
      <c r="F4230">
        <v>3938</v>
      </c>
      <c r="G4230" t="s">
        <v>9</v>
      </c>
      <c r="H4230" s="13">
        <v>900</v>
      </c>
      <c r="I4230" s="1">
        <v>44028</v>
      </c>
      <c r="J4230">
        <v>17592300</v>
      </c>
      <c r="K4230">
        <v>9116.3250000000007</v>
      </c>
      <c r="L4230" s="9">
        <f t="shared" si="444"/>
        <v>4950.0695627656587</v>
      </c>
      <c r="M4230" s="19">
        <f t="shared" si="445"/>
        <v>71717.674912142989</v>
      </c>
      <c r="O4230">
        <f t="shared" si="446"/>
        <v>27641.451619639356</v>
      </c>
      <c r="P4230" s="8">
        <f t="shared" si="447"/>
        <v>46773.891737555146</v>
      </c>
      <c r="Q4230" s="18">
        <f t="shared" si="448"/>
        <v>4824.3098247431253</v>
      </c>
      <c r="R4230" s="16"/>
    </row>
    <row r="4231" spans="3:18" x14ac:dyDescent="0.35">
      <c r="C4231">
        <f t="shared" si="442"/>
        <v>1.4119813782166061E-2</v>
      </c>
      <c r="D4231" s="1">
        <v>44029</v>
      </c>
      <c r="E4231">
        <f t="shared" si="443"/>
        <v>19547</v>
      </c>
      <c r="F4231">
        <v>3939</v>
      </c>
      <c r="G4231" t="s">
        <v>9</v>
      </c>
      <c r="H4231" s="13">
        <v>900</v>
      </c>
      <c r="I4231" s="1">
        <v>44029</v>
      </c>
      <c r="J4231">
        <v>17593200</v>
      </c>
      <c r="K4231">
        <v>9122.2199999999993</v>
      </c>
      <c r="L4231" s="9">
        <f t="shared" si="444"/>
        <v>4956.3895559129505</v>
      </c>
      <c r="M4231" s="19">
        <f t="shared" si="445"/>
        <v>71755.225886073677</v>
      </c>
      <c r="O4231">
        <f t="shared" si="446"/>
        <v>27645.708503267499</v>
      </c>
      <c r="P4231" s="8">
        <f t="shared" si="447"/>
        <v>46832.590706432464</v>
      </c>
      <c r="Q4231" s="18">
        <f t="shared" si="448"/>
        <v>4830.7630824075832</v>
      </c>
      <c r="R4231" s="16"/>
    </row>
    <row r="4232" spans="3:18" x14ac:dyDescent="0.35">
      <c r="C4232">
        <f t="shared" si="442"/>
        <v>1.4119091467157766E-2</v>
      </c>
      <c r="D4232" s="1">
        <v>44030</v>
      </c>
      <c r="E4232">
        <f t="shared" si="443"/>
        <v>19548</v>
      </c>
      <c r="F4232">
        <v>3940</v>
      </c>
      <c r="G4232" t="s">
        <v>9</v>
      </c>
      <c r="H4232" s="13">
        <v>900</v>
      </c>
      <c r="I4232" s="1">
        <v>44030</v>
      </c>
      <c r="J4232">
        <v>17594100</v>
      </c>
      <c r="K4232">
        <v>9140.2569999999996</v>
      </c>
      <c r="L4232" s="9">
        <f t="shared" si="444"/>
        <v>4962.7175479316047</v>
      </c>
      <c r="M4232" s="19">
        <f t="shared" si="445"/>
        <v>71792.794966588248</v>
      </c>
      <c r="O4232">
        <f t="shared" si="446"/>
        <v>27649.9658246496</v>
      </c>
      <c r="P4232" s="8">
        <f t="shared" si="447"/>
        <v>46891.362829504251</v>
      </c>
      <c r="Q4232" s="18">
        <f t="shared" si="448"/>
        <v>4837.2242075780896</v>
      </c>
      <c r="R4232" s="16"/>
    </row>
    <row r="4233" spans="3:18" x14ac:dyDescent="0.35">
      <c r="C4233">
        <f t="shared" si="442"/>
        <v>1.4118369226047369E-2</v>
      </c>
      <c r="D4233" s="1">
        <v>44031</v>
      </c>
      <c r="E4233">
        <f t="shared" si="443"/>
        <v>19549</v>
      </c>
      <c r="F4233">
        <v>3941</v>
      </c>
      <c r="G4233" t="s">
        <v>9</v>
      </c>
      <c r="H4233" s="13">
        <v>900</v>
      </c>
      <c r="I4233" s="1">
        <v>44031</v>
      </c>
      <c r="J4233">
        <v>17595000</v>
      </c>
      <c r="K4233">
        <v>9156.11</v>
      </c>
      <c r="L4233" s="9">
        <f t="shared" si="444"/>
        <v>4969.053548862179</v>
      </c>
      <c r="M4233" s="19">
        <f t="shared" si="445"/>
        <v>71830.382161698144</v>
      </c>
      <c r="O4233">
        <f t="shared" si="446"/>
        <v>27654.223583808394</v>
      </c>
      <c r="P4233" s="8">
        <f t="shared" si="447"/>
        <v>46950.208198418797</v>
      </c>
      <c r="Q4233" s="18">
        <f t="shared" si="448"/>
        <v>4843.6932096136306</v>
      </c>
      <c r="R4233" s="16"/>
    </row>
    <row r="4234" spans="3:18" x14ac:dyDescent="0.35">
      <c r="C4234">
        <f t="shared" si="442"/>
        <v>1.411764705882353E-2</v>
      </c>
      <c r="D4234" s="1">
        <v>44032</v>
      </c>
      <c r="E4234">
        <f t="shared" si="443"/>
        <v>19550</v>
      </c>
      <c r="F4234">
        <v>3942</v>
      </c>
      <c r="G4234" t="s">
        <v>9</v>
      </c>
      <c r="H4234" s="13">
        <v>900</v>
      </c>
      <c r="I4234" s="1">
        <v>44032</v>
      </c>
      <c r="J4234">
        <v>17595900</v>
      </c>
      <c r="K4234">
        <v>9185.375</v>
      </c>
      <c r="L4234" s="9">
        <f t="shared" si="444"/>
        <v>4975.3975687577376</v>
      </c>
      <c r="M4234" s="19">
        <f t="shared" si="445"/>
        <v>71867.987479418094</v>
      </c>
      <c r="O4234">
        <f t="shared" si="446"/>
        <v>27658.481780766215</v>
      </c>
      <c r="P4234" s="8">
        <f t="shared" si="447"/>
        <v>47009.126904938763</v>
      </c>
      <c r="Q4234" s="18">
        <f t="shared" si="448"/>
        <v>4850.1700978844892</v>
      </c>
      <c r="R4234" s="16"/>
    </row>
    <row r="4235" spans="3:18" x14ac:dyDescent="0.35">
      <c r="C4235">
        <f t="shared" si="442"/>
        <v>1.4116924965474911E-2</v>
      </c>
      <c r="D4235" s="1">
        <v>44033</v>
      </c>
      <c r="E4235">
        <f t="shared" si="443"/>
        <v>19551</v>
      </c>
      <c r="F4235">
        <v>3943</v>
      </c>
      <c r="G4235" t="s">
        <v>9</v>
      </c>
      <c r="H4235" s="13">
        <v>900</v>
      </c>
      <c r="I4235" s="1">
        <v>44033</v>
      </c>
      <c r="J4235">
        <v>17596800</v>
      </c>
      <c r="K4235">
        <v>9206.5120000000006</v>
      </c>
      <c r="L4235" s="9">
        <f t="shared" si="444"/>
        <v>4981.7496176838658</v>
      </c>
      <c r="M4235" s="19">
        <f t="shared" si="445"/>
        <v>71905.610927766029</v>
      </c>
      <c r="O4235">
        <f t="shared" si="446"/>
        <v>27662.740415545803</v>
      </c>
      <c r="P4235" s="8">
        <f t="shared" si="447"/>
        <v>47068.119040941332</v>
      </c>
      <c r="Q4235" s="18">
        <f t="shared" si="448"/>
        <v>4856.6548817722587</v>
      </c>
      <c r="R4235" s="16"/>
    </row>
    <row r="4236" spans="3:18" x14ac:dyDescent="0.35">
      <c r="C4236">
        <f t="shared" si="442"/>
        <v>1.411620294599018E-2</v>
      </c>
      <c r="D4236" s="1">
        <v>44034</v>
      </c>
      <c r="E4236">
        <f t="shared" si="443"/>
        <v>19552</v>
      </c>
      <c r="F4236">
        <v>3944</v>
      </c>
      <c r="G4236" t="s">
        <v>9</v>
      </c>
      <c r="H4236" s="13">
        <v>900</v>
      </c>
      <c r="I4236" s="1">
        <v>44034</v>
      </c>
      <c r="J4236">
        <v>17597700</v>
      </c>
      <c r="K4236">
        <v>9357.1949999999997</v>
      </c>
      <c r="L4236" s="9">
        <f t="shared" si="444"/>
        <v>4988.1097057186844</v>
      </c>
      <c r="M4236" s="19">
        <f t="shared" si="445"/>
        <v>71943.252514763153</v>
      </c>
      <c r="O4236">
        <f t="shared" si="446"/>
        <v>27666.999488169899</v>
      </c>
      <c r="P4236" s="8">
        <f t="shared" si="447"/>
        <v>47127.184698418358</v>
      </c>
      <c r="Q4236" s="18">
        <f t="shared" si="448"/>
        <v>4863.1475706698575</v>
      </c>
      <c r="R4236" s="16"/>
    </row>
    <row r="4237" spans="3:18" x14ac:dyDescent="0.35">
      <c r="C4237">
        <f t="shared" si="442"/>
        <v>1.4115481000358001E-2</v>
      </c>
      <c r="D4237" s="1">
        <v>44035</v>
      </c>
      <c r="E4237">
        <f t="shared" si="443"/>
        <v>19553</v>
      </c>
      <c r="F4237">
        <v>3945</v>
      </c>
      <c r="G4237" t="s">
        <v>9</v>
      </c>
      <c r="H4237" s="13">
        <v>900</v>
      </c>
      <c r="I4237" s="1">
        <v>44035</v>
      </c>
      <c r="J4237">
        <v>17598600</v>
      </c>
      <c r="K4237">
        <v>9511.6149999999998</v>
      </c>
      <c r="L4237" s="9">
        <f t="shared" si="444"/>
        <v>4994.4778429528669</v>
      </c>
      <c r="M4237" s="19">
        <f t="shared" si="445"/>
        <v>71980.912248433917</v>
      </c>
      <c r="O4237">
        <f t="shared" si="446"/>
        <v>27671.258998660858</v>
      </c>
      <c r="P4237" s="8">
        <f t="shared" si="447"/>
        <v>47186.323969476478</v>
      </c>
      <c r="Q4237" s="18">
        <f t="shared" si="448"/>
        <v>4869.6481739815417</v>
      </c>
      <c r="R4237" s="16"/>
    </row>
    <row r="4238" spans="3:18" x14ac:dyDescent="0.35">
      <c r="C4238">
        <f t="shared" si="442"/>
        <v>1.4114759128567045E-2</v>
      </c>
      <c r="D4238" s="1">
        <v>44036</v>
      </c>
      <c r="E4238">
        <f t="shared" si="443"/>
        <v>19554</v>
      </c>
      <c r="F4238">
        <v>3946</v>
      </c>
      <c r="G4238" t="s">
        <v>9</v>
      </c>
      <c r="H4238" s="13">
        <v>900</v>
      </c>
      <c r="I4238" s="1">
        <v>44036</v>
      </c>
      <c r="J4238">
        <v>17599500</v>
      </c>
      <c r="K4238">
        <v>9544.48</v>
      </c>
      <c r="L4238" s="9">
        <f t="shared" si="444"/>
        <v>5000.8540394896536</v>
      </c>
      <c r="M4238" s="19">
        <f t="shared" si="445"/>
        <v>72018.590136805986</v>
      </c>
      <c r="O4238">
        <f t="shared" si="446"/>
        <v>27675.518947041619</v>
      </c>
      <c r="P4238" s="8">
        <f t="shared" si="447"/>
        <v>47245.536946337306</v>
      </c>
      <c r="Q4238" s="18">
        <f t="shared" si="448"/>
        <v>4876.156701122919</v>
      </c>
      <c r="R4238" s="16"/>
    </row>
    <row r="4239" spans="3:18" x14ac:dyDescent="0.35">
      <c r="C4239">
        <f t="shared" si="442"/>
        <v>1.4114037330605983E-2</v>
      </c>
      <c r="D4239" s="1">
        <v>44037</v>
      </c>
      <c r="E4239">
        <f t="shared" si="443"/>
        <v>19555</v>
      </c>
      <c r="F4239">
        <v>3947</v>
      </c>
      <c r="G4239" t="s">
        <v>9</v>
      </c>
      <c r="H4239" s="13">
        <v>900</v>
      </c>
      <c r="I4239" s="1">
        <v>44037</v>
      </c>
      <c r="J4239">
        <v>17600400</v>
      </c>
      <c r="K4239">
        <v>9601.75</v>
      </c>
      <c r="L4239" s="9">
        <f t="shared" si="444"/>
        <v>5007.2383054448683</v>
      </c>
      <c r="M4239" s="19">
        <f t="shared" si="445"/>
        <v>72056.286187910315</v>
      </c>
      <c r="O4239">
        <f t="shared" si="446"/>
        <v>27679.77933333454</v>
      </c>
      <c r="P4239" s="8">
        <f t="shared" si="447"/>
        <v>47304.823721337525</v>
      </c>
      <c r="Q4239" s="18">
        <f t="shared" si="448"/>
        <v>4882.673161520961</v>
      </c>
      <c r="R4239" s="16"/>
    </row>
    <row r="4240" spans="3:18" x14ac:dyDescent="0.35">
      <c r="C4240">
        <f t="shared" si="442"/>
        <v>1.411331560646349E-2</v>
      </c>
      <c r="D4240" s="1">
        <v>44038</v>
      </c>
      <c r="E4240">
        <f t="shared" si="443"/>
        <v>19556</v>
      </c>
      <c r="F4240">
        <v>3948</v>
      </c>
      <c r="G4240" t="s">
        <v>9</v>
      </c>
      <c r="H4240" s="13">
        <v>900</v>
      </c>
      <c r="I4240" s="1">
        <v>44038</v>
      </c>
      <c r="J4240">
        <v>17601300</v>
      </c>
      <c r="K4240">
        <v>9712.08</v>
      </c>
      <c r="L4240" s="9">
        <f t="shared" si="444"/>
        <v>5013.6306509469341</v>
      </c>
      <c r="M4240" s="19">
        <f t="shared" si="445"/>
        <v>72094.000409781089</v>
      </c>
      <c r="O4240">
        <f t="shared" si="446"/>
        <v>27684.040157562384</v>
      </c>
      <c r="P4240" s="8">
        <f t="shared" si="447"/>
        <v>47364.184386929075</v>
      </c>
      <c r="Q4240" s="18">
        <f t="shared" si="448"/>
        <v>4889.1975646140208</v>
      </c>
      <c r="R4240" s="16"/>
    </row>
    <row r="4241" spans="3:18" x14ac:dyDescent="0.35">
      <c r="C4241">
        <f t="shared" si="442"/>
        <v>1.411259395612824E-2</v>
      </c>
      <c r="D4241" s="1">
        <v>44039</v>
      </c>
      <c r="E4241">
        <f t="shared" si="443"/>
        <v>19557</v>
      </c>
      <c r="F4241">
        <v>3949</v>
      </c>
      <c r="G4241" t="s">
        <v>9</v>
      </c>
      <c r="H4241" s="13">
        <v>900</v>
      </c>
      <c r="I4241" s="1">
        <v>44039</v>
      </c>
      <c r="J4241">
        <v>17602200</v>
      </c>
      <c r="K4241">
        <v>10300.5</v>
      </c>
      <c r="L4241" s="9">
        <f t="shared" si="444"/>
        <v>5020.0310861368871</v>
      </c>
      <c r="M4241" s="19">
        <f t="shared" si="445"/>
        <v>72131.732810455753</v>
      </c>
      <c r="O4241">
        <f t="shared" si="446"/>
        <v>27688.301419747699</v>
      </c>
      <c r="P4241" s="8">
        <f t="shared" si="447"/>
        <v>47423.619035679258</v>
      </c>
      <c r="Q4241" s="18">
        <f t="shared" si="448"/>
        <v>4895.7299198518404</v>
      </c>
      <c r="R4241" s="16"/>
    </row>
    <row r="4242" spans="3:18" x14ac:dyDescent="0.35">
      <c r="C4242">
        <f t="shared" si="442"/>
        <v>1.4111872379588915E-2</v>
      </c>
      <c r="D4242" s="1">
        <v>44040</v>
      </c>
      <c r="E4242">
        <f t="shared" si="443"/>
        <v>19558</v>
      </c>
      <c r="F4242">
        <v>3950</v>
      </c>
      <c r="G4242" t="s">
        <v>9</v>
      </c>
      <c r="H4242" s="13">
        <v>900</v>
      </c>
      <c r="I4242" s="1">
        <v>44040</v>
      </c>
      <c r="J4242">
        <v>17603100</v>
      </c>
      <c r="K4242">
        <v>10985.31</v>
      </c>
      <c r="L4242" s="9">
        <f t="shared" si="444"/>
        <v>5026.4396211683943</v>
      </c>
      <c r="M4242" s="19">
        <f t="shared" si="445"/>
        <v>72169.483397974982</v>
      </c>
      <c r="O4242">
        <f t="shared" si="446"/>
        <v>27692.563119913259</v>
      </c>
      <c r="P4242" s="8">
        <f t="shared" si="447"/>
        <v>47483.127760270916</v>
      </c>
      <c r="Q4242" s="18">
        <f t="shared" si="448"/>
        <v>4902.27023669557</v>
      </c>
      <c r="R4242" s="16"/>
    </row>
    <row r="4243" spans="3:18" x14ac:dyDescent="0.35">
      <c r="C4243">
        <f t="shared" si="442"/>
        <v>1.4111150876834193E-2</v>
      </c>
      <c r="D4243" s="1">
        <v>44041</v>
      </c>
      <c r="E4243">
        <f t="shared" si="443"/>
        <v>19559</v>
      </c>
      <c r="F4243">
        <v>3951</v>
      </c>
      <c r="G4243" t="s">
        <v>9</v>
      </c>
      <c r="H4243" s="13">
        <v>900</v>
      </c>
      <c r="I4243" s="1">
        <v>44041</v>
      </c>
      <c r="J4243">
        <v>17604000</v>
      </c>
      <c r="K4243">
        <v>10982.5</v>
      </c>
      <c r="L4243" s="9">
        <f t="shared" si="444"/>
        <v>5032.8562662077666</v>
      </c>
      <c r="M4243" s="19">
        <f t="shared" si="445"/>
        <v>72207.252180382726</v>
      </c>
      <c r="O4243">
        <f t="shared" si="446"/>
        <v>27696.825258081233</v>
      </c>
      <c r="P4243" s="8">
        <f t="shared" si="447"/>
        <v>47542.71065350256</v>
      </c>
      <c r="Q4243" s="18">
        <f t="shared" si="448"/>
        <v>4908.8185246177791</v>
      </c>
      <c r="R4243" s="16"/>
    </row>
    <row r="4244" spans="3:18" x14ac:dyDescent="0.35">
      <c r="C4244">
        <f t="shared" si="442"/>
        <v>1.4110429447852761E-2</v>
      </c>
      <c r="D4244" s="1">
        <v>44042</v>
      </c>
      <c r="E4244">
        <f t="shared" si="443"/>
        <v>19560</v>
      </c>
      <c r="F4244">
        <v>3952</v>
      </c>
      <c r="G4244" t="s">
        <v>9</v>
      </c>
      <c r="H4244" s="13">
        <v>900</v>
      </c>
      <c r="I4244" s="1">
        <v>44042</v>
      </c>
      <c r="J4244">
        <v>17604900</v>
      </c>
      <c r="K4244">
        <v>11053.5</v>
      </c>
      <c r="L4244" s="9">
        <f t="shared" si="444"/>
        <v>5039.2810314339777</v>
      </c>
      <c r="M4244" s="19">
        <f t="shared" si="445"/>
        <v>72245.039165726208</v>
      </c>
      <c r="O4244">
        <f t="shared" si="446"/>
        <v>27701.087834274982</v>
      </c>
      <c r="P4244" s="8">
        <f t="shared" si="447"/>
        <v>47602.367808288502</v>
      </c>
      <c r="Q4244" s="18">
        <f t="shared" si="448"/>
        <v>4915.3747931024709</v>
      </c>
      <c r="R4244" s="16"/>
    </row>
    <row r="4245" spans="3:18" x14ac:dyDescent="0.35">
      <c r="C4245">
        <f t="shared" si="442"/>
        <v>1.4109708092633301E-2</v>
      </c>
      <c r="D4245" s="1">
        <v>44043</v>
      </c>
      <c r="E4245">
        <f t="shared" si="443"/>
        <v>19561</v>
      </c>
      <c r="F4245">
        <v>3953</v>
      </c>
      <c r="G4245" t="s">
        <v>9</v>
      </c>
      <c r="H4245" s="13">
        <v>900</v>
      </c>
      <c r="I4245" s="1">
        <v>44043</v>
      </c>
      <c r="J4245">
        <v>17605800</v>
      </c>
      <c r="K4245">
        <v>11025.5</v>
      </c>
      <c r="L4245" s="9">
        <f t="shared" si="444"/>
        <v>5045.713927038676</v>
      </c>
      <c r="M4245" s="19">
        <f t="shared" si="445"/>
        <v>72282.844362055868</v>
      </c>
      <c r="O4245">
        <f t="shared" si="446"/>
        <v>27705.350848516489</v>
      </c>
      <c r="P4245" s="8">
        <f t="shared" si="447"/>
        <v>47662.099317659035</v>
      </c>
      <c r="Q4245" s="18">
        <f t="shared" si="448"/>
        <v>4921.939051645094</v>
      </c>
      <c r="R4245" s="16"/>
    </row>
    <row r="4246" spans="3:18" x14ac:dyDescent="0.35">
      <c r="C4246">
        <f t="shared" si="442"/>
        <v>1.4108986811164502E-2</v>
      </c>
      <c r="D4246" s="1">
        <v>44044</v>
      </c>
      <c r="E4246">
        <f t="shared" si="443"/>
        <v>19562</v>
      </c>
      <c r="F4246">
        <v>3954</v>
      </c>
      <c r="G4246" t="s">
        <v>9</v>
      </c>
      <c r="H4246" s="13">
        <v>900</v>
      </c>
      <c r="I4246" s="1">
        <v>44044</v>
      </c>
      <c r="J4246">
        <v>17606700</v>
      </c>
      <c r="K4246">
        <v>11354.15</v>
      </c>
      <c r="L4246" s="9">
        <f t="shared" si="444"/>
        <v>5052.1549632262049</v>
      </c>
      <c r="M4246" s="19">
        <f t="shared" si="445"/>
        <v>72320.667777425406</v>
      </c>
      <c r="O4246">
        <f t="shared" si="446"/>
        <v>27709.614300828529</v>
      </c>
      <c r="P4246" s="8">
        <f t="shared" si="447"/>
        <v>47721.905274760546</v>
      </c>
      <c r="Q4246" s="18">
        <f t="shared" si="448"/>
        <v>4928.51130975256</v>
      </c>
      <c r="R4246" s="16"/>
    </row>
    <row r="4247" spans="3:18" x14ac:dyDescent="0.35">
      <c r="C4247">
        <f t="shared" si="442"/>
        <v>1.4108265603435055E-2</v>
      </c>
      <c r="D4247" s="1">
        <v>44045</v>
      </c>
      <c r="E4247">
        <f t="shared" si="443"/>
        <v>19563</v>
      </c>
      <c r="F4247">
        <v>3955</v>
      </c>
      <c r="G4247" t="s">
        <v>9</v>
      </c>
      <c r="H4247" s="13">
        <v>900</v>
      </c>
      <c r="I4247" s="1">
        <v>44045</v>
      </c>
      <c r="J4247">
        <v>17607600</v>
      </c>
      <c r="K4247">
        <v>11301.28</v>
      </c>
      <c r="L4247" s="9">
        <f t="shared" si="444"/>
        <v>5058.6041502136131</v>
      </c>
      <c r="M4247" s="19">
        <f t="shared" si="445"/>
        <v>72358.509419891794</v>
      </c>
      <c r="O4247">
        <f t="shared" si="446"/>
        <v>27713.878191233885</v>
      </c>
      <c r="P4247" s="8">
        <f t="shared" si="447"/>
        <v>47781.78577285567</v>
      </c>
      <c r="Q4247" s="18">
        <f t="shared" si="448"/>
        <v>4935.0915769432522</v>
      </c>
      <c r="R4247" s="16"/>
    </row>
    <row r="4248" spans="3:18" x14ac:dyDescent="0.35">
      <c r="C4248">
        <f t="shared" si="442"/>
        <v>1.4107544469433653E-2</v>
      </c>
      <c r="D4248" s="1">
        <v>44046</v>
      </c>
      <c r="E4248">
        <f t="shared" si="443"/>
        <v>19564</v>
      </c>
      <c r="F4248">
        <v>3956</v>
      </c>
      <c r="G4248" t="s">
        <v>9</v>
      </c>
      <c r="H4248" s="13">
        <v>900</v>
      </c>
      <c r="I4248" s="1">
        <v>44046</v>
      </c>
      <c r="J4248">
        <v>17608500</v>
      </c>
      <c r="K4248">
        <v>11164.44</v>
      </c>
      <c r="L4248" s="9">
        <f t="shared" si="444"/>
        <v>5065.0614982306734</v>
      </c>
      <c r="M4248" s="19">
        <f t="shared" si="445"/>
        <v>72396.369297515281</v>
      </c>
      <c r="O4248">
        <f t="shared" si="446"/>
        <v>27718.142519755143</v>
      </c>
      <c r="P4248" s="8">
        <f t="shared" si="447"/>
        <v>47841.740905323444</v>
      </c>
      <c r="Q4248" s="18">
        <f t="shared" si="448"/>
        <v>4941.6798627470462</v>
      </c>
      <c r="R4248" s="16"/>
    </row>
    <row r="4249" spans="3:18" x14ac:dyDescent="0.35">
      <c r="C4249">
        <f t="shared" si="442"/>
        <v>1.410682340914899E-2</v>
      </c>
      <c r="D4249" s="1">
        <v>44047</v>
      </c>
      <c r="E4249">
        <f t="shared" si="443"/>
        <v>19565</v>
      </c>
      <c r="F4249">
        <v>3957</v>
      </c>
      <c r="G4249" t="s">
        <v>9</v>
      </c>
      <c r="H4249" s="13">
        <v>900</v>
      </c>
      <c r="I4249" s="1">
        <v>44047</v>
      </c>
      <c r="J4249">
        <v>17609400</v>
      </c>
      <c r="K4249">
        <v>11275.99</v>
      </c>
      <c r="L4249" s="9">
        <f t="shared" si="444"/>
        <v>5071.5270175198993</v>
      </c>
      <c r="M4249" s="19">
        <f t="shared" si="445"/>
        <v>72434.247418359344</v>
      </c>
      <c r="O4249">
        <f t="shared" si="446"/>
        <v>27722.407286414684</v>
      </c>
      <c r="P4249" s="8">
        <f t="shared" si="447"/>
        <v>47901.770765659436</v>
      </c>
      <c r="Q4249" s="18">
        <f t="shared" si="448"/>
        <v>4948.2761767053162</v>
      </c>
      <c r="R4249" s="16"/>
    </row>
    <row r="4250" spans="3:18" x14ac:dyDescent="0.35">
      <c r="C4250">
        <f t="shared" si="442"/>
        <v>1.4106102422569764E-2</v>
      </c>
      <c r="D4250" s="1">
        <v>44048</v>
      </c>
      <c r="E4250">
        <f t="shared" si="443"/>
        <v>19566</v>
      </c>
      <c r="F4250">
        <v>3958</v>
      </c>
      <c r="G4250" t="s">
        <v>9</v>
      </c>
      <c r="H4250" s="13">
        <v>900</v>
      </c>
      <c r="I4250" s="1">
        <v>44048</v>
      </c>
      <c r="J4250">
        <v>17610300</v>
      </c>
      <c r="K4250">
        <v>11219.5</v>
      </c>
      <c r="L4250" s="9">
        <f t="shared" si="444"/>
        <v>5078.0007183365587</v>
      </c>
      <c r="M4250" s="19">
        <f t="shared" si="445"/>
        <v>72472.143790490736</v>
      </c>
      <c r="O4250">
        <f t="shared" si="446"/>
        <v>27726.672491235309</v>
      </c>
      <c r="P4250" s="8">
        <f t="shared" si="447"/>
        <v>47961.875447475919</v>
      </c>
      <c r="Q4250" s="18">
        <f t="shared" si="448"/>
        <v>4954.8805283709526</v>
      </c>
      <c r="R4250" s="16"/>
    </row>
    <row r="4251" spans="3:18" x14ac:dyDescent="0.35">
      <c r="C4251">
        <f t="shared" si="442"/>
        <v>1.4105381509684673E-2</v>
      </c>
      <c r="D4251" s="1">
        <v>44049</v>
      </c>
      <c r="E4251">
        <f t="shared" si="443"/>
        <v>19567</v>
      </c>
      <c r="F4251">
        <v>3959</v>
      </c>
      <c r="G4251" t="s">
        <v>9</v>
      </c>
      <c r="H4251" s="13">
        <v>900</v>
      </c>
      <c r="I4251" s="1">
        <v>44049</v>
      </c>
      <c r="J4251">
        <v>17611200</v>
      </c>
      <c r="K4251">
        <v>11796.81</v>
      </c>
      <c r="L4251" s="9">
        <f t="shared" si="444"/>
        <v>5084.4826109486903</v>
      </c>
      <c r="M4251" s="19">
        <f t="shared" si="445"/>
        <v>72510.058421979469</v>
      </c>
      <c r="O4251">
        <f t="shared" si="446"/>
        <v>27730.938134239608</v>
      </c>
      <c r="P4251" s="8">
        <f t="shared" si="447"/>
        <v>48022.055044501976</v>
      </c>
      <c r="Q4251" s="18">
        <f t="shared" si="448"/>
        <v>4961.4929273083771</v>
      </c>
      <c r="R4251" s="16"/>
    </row>
    <row r="4252" spans="3:18" x14ac:dyDescent="0.35">
      <c r="C4252">
        <f t="shared" si="442"/>
        <v>1.4104660670482421E-2</v>
      </c>
      <c r="D4252" s="1">
        <v>44050</v>
      </c>
      <c r="E4252">
        <f t="shared" si="443"/>
        <v>19568</v>
      </c>
      <c r="F4252">
        <v>3960</v>
      </c>
      <c r="G4252" t="s">
        <v>9</v>
      </c>
      <c r="H4252" s="13">
        <v>900</v>
      </c>
      <c r="I4252" s="1">
        <v>44050</v>
      </c>
      <c r="J4252">
        <v>17612100</v>
      </c>
      <c r="K4252">
        <v>11827.26</v>
      </c>
      <c r="L4252" s="9">
        <f t="shared" si="444"/>
        <v>5090.9727056371221</v>
      </c>
      <c r="M4252" s="19">
        <f t="shared" si="445"/>
        <v>72547.991320898829</v>
      </c>
      <c r="O4252">
        <f t="shared" si="446"/>
        <v>27735.20421545038</v>
      </c>
      <c r="P4252" s="8">
        <f t="shared" si="447"/>
        <v>48082.309650583687</v>
      </c>
      <c r="Q4252" s="18">
        <f t="shared" si="448"/>
        <v>4968.1133830935532</v>
      </c>
      <c r="R4252" s="16"/>
    </row>
    <row r="4253" spans="3:18" x14ac:dyDescent="0.35">
      <c r="C4253">
        <f t="shared" si="442"/>
        <v>1.410393990495171E-2</v>
      </c>
      <c r="D4253" s="1">
        <v>44051</v>
      </c>
      <c r="E4253">
        <f t="shared" si="443"/>
        <v>19569</v>
      </c>
      <c r="F4253">
        <v>3961</v>
      </c>
      <c r="G4253" t="s">
        <v>9</v>
      </c>
      <c r="H4253" s="13">
        <v>900</v>
      </c>
      <c r="I4253" s="1">
        <v>44051</v>
      </c>
      <c r="J4253">
        <v>17613000</v>
      </c>
      <c r="K4253">
        <v>11568.5</v>
      </c>
      <c r="L4253" s="9">
        <f t="shared" si="444"/>
        <v>5097.4710126954806</v>
      </c>
      <c r="M4253" s="19">
        <f t="shared" si="445"/>
        <v>72585.942495325362</v>
      </c>
      <c r="O4253">
        <f t="shared" si="446"/>
        <v>27739.470734889834</v>
      </c>
      <c r="P4253" s="8">
        <f t="shared" si="447"/>
        <v>48142.639359684261</v>
      </c>
      <c r="Q4253" s="18">
        <f t="shared" si="448"/>
        <v>4974.741905314002</v>
      </c>
      <c r="R4253" s="16"/>
    </row>
    <row r="4254" spans="3:18" x14ac:dyDescent="0.35">
      <c r="C4254">
        <f t="shared" si="442"/>
        <v>1.4103219213081247E-2</v>
      </c>
      <c r="D4254" s="1">
        <v>44052</v>
      </c>
      <c r="E4254">
        <f t="shared" si="443"/>
        <v>19570</v>
      </c>
      <c r="F4254">
        <v>3962</v>
      </c>
      <c r="G4254" t="s">
        <v>9</v>
      </c>
      <c r="H4254" s="13">
        <v>900</v>
      </c>
      <c r="I4254" s="1">
        <v>44052</v>
      </c>
      <c r="J4254">
        <v>17613900</v>
      </c>
      <c r="K4254">
        <v>11666.45</v>
      </c>
      <c r="L4254" s="9">
        <f t="shared" si="444"/>
        <v>5103.9775424302134</v>
      </c>
      <c r="M4254" s="19">
        <f t="shared" si="445"/>
        <v>72623.911953338888</v>
      </c>
      <c r="O4254">
        <f t="shared" si="446"/>
        <v>27743.737692580969</v>
      </c>
      <c r="P4254" s="8">
        <f t="shared" si="447"/>
        <v>48203.044265884164</v>
      </c>
      <c r="Q4254" s="18">
        <f t="shared" si="448"/>
        <v>4981.378503568817</v>
      </c>
      <c r="R4254" s="16"/>
    </row>
    <row r="4255" spans="3:18" x14ac:dyDescent="0.35">
      <c r="C4255">
        <f t="shared" si="442"/>
        <v>1.4102498594859741E-2</v>
      </c>
      <c r="D4255" s="1">
        <v>44053</v>
      </c>
      <c r="E4255">
        <f t="shared" si="443"/>
        <v>19571</v>
      </c>
      <c r="F4255">
        <v>3963</v>
      </c>
      <c r="G4255" t="s">
        <v>9</v>
      </c>
      <c r="H4255" s="13">
        <v>900</v>
      </c>
      <c r="I4255" s="1">
        <v>44053</v>
      </c>
      <c r="J4255">
        <v>17614800</v>
      </c>
      <c r="K4255">
        <v>12010.28</v>
      </c>
      <c r="L4255" s="9">
        <f t="shared" si="444"/>
        <v>5110.4923051606011</v>
      </c>
      <c r="M4255" s="19">
        <f t="shared" si="445"/>
        <v>72661.899703022471</v>
      </c>
      <c r="O4255">
        <f t="shared" si="446"/>
        <v>27748.005088546393</v>
      </c>
      <c r="P4255" s="8">
        <f t="shared" si="447"/>
        <v>48263.524463381284</v>
      </c>
      <c r="Q4255" s="18">
        <f t="shared" si="448"/>
        <v>4988.0231874686742</v>
      </c>
      <c r="R4255" s="16"/>
    </row>
    <row r="4256" spans="3:18" x14ac:dyDescent="0.35">
      <c r="C4256">
        <f t="shared" si="442"/>
        <v>1.4101778050275904E-2</v>
      </c>
      <c r="D4256" s="1">
        <v>44054</v>
      </c>
      <c r="E4256">
        <f t="shared" si="443"/>
        <v>19572</v>
      </c>
      <c r="F4256">
        <v>3964</v>
      </c>
      <c r="G4256" t="s">
        <v>9</v>
      </c>
      <c r="H4256" s="13">
        <v>900</v>
      </c>
      <c r="I4256" s="1">
        <v>44054</v>
      </c>
      <c r="J4256">
        <v>17615700</v>
      </c>
      <c r="K4256">
        <v>11832.5</v>
      </c>
      <c r="L4256" s="9">
        <f t="shared" si="444"/>
        <v>5117.0153112187754</v>
      </c>
      <c r="M4256" s="19">
        <f t="shared" si="445"/>
        <v>72699.90575246248</v>
      </c>
      <c r="O4256">
        <f t="shared" si="446"/>
        <v>27752.272922808519</v>
      </c>
      <c r="P4256" s="8">
        <f t="shared" si="447"/>
        <v>48324.080046491086</v>
      </c>
      <c r="Q4256" s="18">
        <f t="shared" si="448"/>
        <v>4994.6759666358494</v>
      </c>
      <c r="R4256" s="16"/>
    </row>
    <row r="4257" spans="3:18" x14ac:dyDescent="0.35">
      <c r="C4257">
        <f t="shared" si="442"/>
        <v>1.4101057579318449E-2</v>
      </c>
      <c r="D4257" s="1">
        <v>44055</v>
      </c>
      <c r="E4257">
        <f t="shared" si="443"/>
        <v>19573</v>
      </c>
      <c r="F4257">
        <v>3965</v>
      </c>
      <c r="G4257" t="s">
        <v>9</v>
      </c>
      <c r="H4257" s="13">
        <v>900</v>
      </c>
      <c r="I4257" s="1">
        <v>44055</v>
      </c>
      <c r="J4257">
        <v>17616600</v>
      </c>
      <c r="K4257">
        <v>11342.01</v>
      </c>
      <c r="L4257" s="9">
        <f t="shared" si="444"/>
        <v>5123.5465709497339</v>
      </c>
      <c r="M4257" s="19">
        <f t="shared" si="445"/>
        <v>72737.930109748515</v>
      </c>
      <c r="O4257">
        <f t="shared" si="446"/>
        <v>27756.541195389971</v>
      </c>
      <c r="P4257" s="8">
        <f t="shared" si="447"/>
        <v>48384.711109646734</v>
      </c>
      <c r="Q4257" s="18">
        <f t="shared" si="448"/>
        <v>5001.3368507042333</v>
      </c>
      <c r="R4257" s="16"/>
    </row>
    <row r="4258" spans="3:18" x14ac:dyDescent="0.35">
      <c r="C4258">
        <f t="shared" si="442"/>
        <v>1.4100337181976091E-2</v>
      </c>
      <c r="D4258" s="1">
        <v>44056</v>
      </c>
      <c r="E4258">
        <f t="shared" si="443"/>
        <v>19574</v>
      </c>
      <c r="F4258">
        <v>3966</v>
      </c>
      <c r="G4258" t="s">
        <v>9</v>
      </c>
      <c r="H4258" s="13">
        <v>900</v>
      </c>
      <c r="I4258" s="1">
        <v>44056</v>
      </c>
      <c r="J4258">
        <v>17617500</v>
      </c>
      <c r="K4258">
        <v>11565.09</v>
      </c>
      <c r="L4258" s="9">
        <f t="shared" si="444"/>
        <v>5130.0860947113542</v>
      </c>
      <c r="M4258" s="19">
        <f t="shared" si="445"/>
        <v>72775.972782973477</v>
      </c>
      <c r="O4258">
        <f t="shared" si="446"/>
        <v>27760.809906313567</v>
      </c>
      <c r="P4258" s="8">
        <f t="shared" si="447"/>
        <v>48445.417747399268</v>
      </c>
      <c r="Q4258" s="18">
        <f t="shared" si="448"/>
        <v>5008.0058493193401</v>
      </c>
      <c r="R4258" s="16"/>
    </row>
    <row r="4259" spans="3:18" x14ac:dyDescent="0.35">
      <c r="C4259">
        <f t="shared" si="442"/>
        <v>1.4099616858237548E-2</v>
      </c>
      <c r="D4259" s="1">
        <v>44057</v>
      </c>
      <c r="E4259">
        <f t="shared" si="443"/>
        <v>19575</v>
      </c>
      <c r="F4259">
        <v>3967</v>
      </c>
      <c r="G4259" t="s">
        <v>9</v>
      </c>
      <c r="H4259" s="13">
        <v>900</v>
      </c>
      <c r="I4259" s="1">
        <v>44057</v>
      </c>
      <c r="J4259">
        <v>17618400</v>
      </c>
      <c r="K4259">
        <v>11759.5</v>
      </c>
      <c r="L4259" s="9">
        <f t="shared" si="444"/>
        <v>5136.6338928744153</v>
      </c>
      <c r="M4259" s="19">
        <f t="shared" si="445"/>
        <v>72814.033780233542</v>
      </c>
      <c r="O4259">
        <f t="shared" si="446"/>
        <v>27765.07905560172</v>
      </c>
      <c r="P4259" s="8">
        <f t="shared" si="447"/>
        <v>48506.200054417721</v>
      </c>
      <c r="Q4259" s="18">
        <f t="shared" si="448"/>
        <v>5014.6829721383265</v>
      </c>
      <c r="R4259" s="16"/>
    </row>
    <row r="4260" spans="3:18" x14ac:dyDescent="0.35">
      <c r="C4260">
        <f t="shared" si="442"/>
        <v>1.409889660809154E-2</v>
      </c>
      <c r="D4260" s="1">
        <v>44058</v>
      </c>
      <c r="E4260">
        <f t="shared" si="443"/>
        <v>19576</v>
      </c>
      <c r="F4260">
        <v>3968</v>
      </c>
      <c r="G4260" t="s">
        <v>9</v>
      </c>
      <c r="H4260" s="13">
        <v>900</v>
      </c>
      <c r="I4260" s="1">
        <v>44058</v>
      </c>
      <c r="J4260">
        <v>17619300</v>
      </c>
      <c r="K4260">
        <v>11895.62</v>
      </c>
      <c r="L4260" s="9">
        <f t="shared" si="444"/>
        <v>5143.1899758226073</v>
      </c>
      <c r="M4260" s="19">
        <f t="shared" si="445"/>
        <v>72852.113109628131</v>
      </c>
      <c r="O4260">
        <f t="shared" si="446"/>
        <v>27769.348643277266</v>
      </c>
      <c r="P4260" s="8">
        <f t="shared" si="447"/>
        <v>48567.058125489282</v>
      </c>
      <c r="Q4260" s="18">
        <f t="shared" si="448"/>
        <v>5021.3682288300024</v>
      </c>
      <c r="R4260" s="16"/>
    </row>
    <row r="4261" spans="3:18" x14ac:dyDescent="0.35">
      <c r="C4261">
        <f t="shared" si="442"/>
        <v>1.4098176431526792E-2</v>
      </c>
      <c r="D4261" s="1">
        <v>44059</v>
      </c>
      <c r="E4261">
        <f t="shared" si="443"/>
        <v>19577</v>
      </c>
      <c r="F4261">
        <v>3969</v>
      </c>
      <c r="G4261" t="s">
        <v>9</v>
      </c>
      <c r="H4261" s="13">
        <v>900</v>
      </c>
      <c r="I4261" s="1">
        <v>44059</v>
      </c>
      <c r="J4261">
        <v>17620200</v>
      </c>
      <c r="K4261">
        <v>11908.33</v>
      </c>
      <c r="L4261" s="9">
        <f t="shared" si="444"/>
        <v>5149.7543539525495</v>
      </c>
      <c r="M4261" s="19">
        <f t="shared" si="445"/>
        <v>72890.210779259971</v>
      </c>
      <c r="O4261">
        <f t="shared" si="446"/>
        <v>27773.61866936244</v>
      </c>
      <c r="P4261" s="8">
        <f t="shared" si="447"/>
        <v>48627.992055519462</v>
      </c>
      <c r="Q4261" s="18">
        <f t="shared" si="448"/>
        <v>5028.0616290748476</v>
      </c>
      <c r="R4261" s="16"/>
    </row>
    <row r="4262" spans="3:18" x14ac:dyDescent="0.35">
      <c r="C4262">
        <f t="shared" si="442"/>
        <v>1.4097456328532026E-2</v>
      </c>
      <c r="D4262" s="1">
        <v>44060</v>
      </c>
      <c r="E4262">
        <f t="shared" si="443"/>
        <v>19578</v>
      </c>
      <c r="F4262">
        <v>3970</v>
      </c>
      <c r="G4262" t="s">
        <v>9</v>
      </c>
      <c r="H4262" s="13">
        <v>900</v>
      </c>
      <c r="I4262" s="1">
        <v>44060</v>
      </c>
      <c r="J4262">
        <v>17621100</v>
      </c>
      <c r="K4262">
        <v>11856.5</v>
      </c>
      <c r="L4262" s="9">
        <f t="shared" si="444"/>
        <v>5156.3270376738092</v>
      </c>
      <c r="M4262" s="19">
        <f t="shared" si="445"/>
        <v>72928.32679723503</v>
      </c>
      <c r="O4262">
        <f t="shared" si="446"/>
        <v>27777.88913388026</v>
      </c>
      <c r="P4262" s="8">
        <f t="shared" si="447"/>
        <v>48689.001939532202</v>
      </c>
      <c r="Q4262" s="18">
        <f t="shared" si="448"/>
        <v>5034.7631825650224</v>
      </c>
      <c r="R4262" s="16"/>
    </row>
    <row r="4263" spans="3:18" x14ac:dyDescent="0.35">
      <c r="C4263">
        <f t="shared" ref="C4263:C4326" si="449">276/E4263</f>
        <v>1.4096736299095971E-2</v>
      </c>
      <c r="D4263" s="1">
        <v>44061</v>
      </c>
      <c r="E4263">
        <f t="shared" ref="E4263:E4326" si="450">1/(H4263/J4262)</f>
        <v>19579</v>
      </c>
      <c r="F4263">
        <v>3971</v>
      </c>
      <c r="G4263" t="s">
        <v>9</v>
      </c>
      <c r="H4263" s="13">
        <v>900</v>
      </c>
      <c r="I4263" s="1">
        <v>44061</v>
      </c>
      <c r="J4263">
        <v>17622000</v>
      </c>
      <c r="K4263">
        <v>12327.5</v>
      </c>
      <c r="L4263" s="9">
        <f t="shared" ref="L4263:M4326" si="451">L4262*(1+$L$12*276/E4263+$L$13)</f>
        <v>5162.9080374089126</v>
      </c>
      <c r="M4263" s="19">
        <f t="shared" ref="M4263:M4326" si="452">M4262*(1+$M$12*276/E4263+$M$13)</f>
        <v>72966.461171662595</v>
      </c>
      <c r="O4263">
        <f t="shared" ref="O4263:O4326" si="453">$O$12*EXP($O$13*LN(E4263)+14.62)</f>
        <v>27782.16003685318</v>
      </c>
      <c r="P4263" s="8">
        <f t="shared" ref="P4263:P4326" si="454">P4262*(1+$P$14+$P$12*(1-$P$13)^F4263)</f>
        <v>48750.087872670047</v>
      </c>
      <c r="Q4263" s="18">
        <f t="shared" ref="Q4263:Q4326" si="455">Q4262*(1+$Q$14+$Q$12*(1-$Q$13)^F4263)</f>
        <v>5041.472899004385</v>
      </c>
      <c r="R4263" s="16"/>
    </row>
    <row r="4264" spans="3:18" x14ac:dyDescent="0.35">
      <c r="C4264">
        <f t="shared" si="449"/>
        <v>1.4096016343207354E-2</v>
      </c>
      <c r="D4264" s="1">
        <v>44062</v>
      </c>
      <c r="E4264">
        <f t="shared" si="450"/>
        <v>19580</v>
      </c>
      <c r="F4264">
        <v>3972</v>
      </c>
      <c r="G4264" t="s">
        <v>9</v>
      </c>
      <c r="H4264" s="13">
        <v>900</v>
      </c>
      <c r="I4264" s="1">
        <v>44062</v>
      </c>
      <c r="J4264">
        <v>17622900</v>
      </c>
      <c r="K4264">
        <v>11918.5</v>
      </c>
      <c r="L4264" s="9">
        <f t="shared" si="451"/>
        <v>5169.4973635933666</v>
      </c>
      <c r="M4264" s="19">
        <f t="shared" si="452"/>
        <v>73004.613910655215</v>
      </c>
      <c r="O4264">
        <f t="shared" si="453"/>
        <v>27786.431378303827</v>
      </c>
      <c r="P4264" s="8">
        <f t="shared" si="454"/>
        <v>48811.249950194302</v>
      </c>
      <c r="Q4264" s="18">
        <f t="shared" si="455"/>
        <v>5048.1907881085035</v>
      </c>
      <c r="R4264" s="16"/>
    </row>
    <row r="4265" spans="3:18" x14ac:dyDescent="0.35">
      <c r="C4265">
        <f t="shared" si="449"/>
        <v>1.409529646085491E-2</v>
      </c>
      <c r="D4265" s="1">
        <v>44063</v>
      </c>
      <c r="E4265">
        <f t="shared" si="450"/>
        <v>19581</v>
      </c>
      <c r="F4265">
        <v>3973</v>
      </c>
      <c r="G4265" t="s">
        <v>9</v>
      </c>
      <c r="H4265" s="13">
        <v>900</v>
      </c>
      <c r="I4265" s="1">
        <v>44063</v>
      </c>
      <c r="J4265">
        <v>17623800</v>
      </c>
      <c r="K4265">
        <v>11833.89</v>
      </c>
      <c r="L4265" s="9">
        <f t="shared" si="451"/>
        <v>5176.0950266756709</v>
      </c>
      <c r="M4265" s="19">
        <f t="shared" si="452"/>
        <v>73042.785022328695</v>
      </c>
      <c r="O4265">
        <f t="shared" si="453"/>
        <v>27790.703158254852</v>
      </c>
      <c r="P4265" s="8">
        <f t="shared" si="454"/>
        <v>48872.488267485147</v>
      </c>
      <c r="Q4265" s="18">
        <f t="shared" si="455"/>
        <v>5054.916859604672</v>
      </c>
      <c r="R4265" s="16"/>
    </row>
    <row r="4266" spans="3:18" x14ac:dyDescent="0.35">
      <c r="C4266">
        <f t="shared" si="449"/>
        <v>1.4094576652027372E-2</v>
      </c>
      <c r="D4266" s="1">
        <v>44064</v>
      </c>
      <c r="E4266">
        <f t="shared" si="450"/>
        <v>19582</v>
      </c>
      <c r="F4266">
        <v>3974</v>
      </c>
      <c r="G4266" t="s">
        <v>9</v>
      </c>
      <c r="H4266" s="13">
        <v>900</v>
      </c>
      <c r="I4266" s="1">
        <v>44064</v>
      </c>
      <c r="J4266">
        <v>17624700</v>
      </c>
      <c r="K4266">
        <v>11583.13</v>
      </c>
      <c r="L4266" s="9">
        <f t="shared" si="451"/>
        <v>5182.7010371173346</v>
      </c>
      <c r="M4266" s="19">
        <f t="shared" si="452"/>
        <v>73080.974514802161</v>
      </c>
      <c r="O4266">
        <f t="shared" si="453"/>
        <v>27794.9753767287</v>
      </c>
      <c r="P4266" s="8">
        <f t="shared" si="454"/>
        <v>48933.802920041839</v>
      </c>
      <c r="Q4266" s="18">
        <f t="shared" si="455"/>
        <v>5061.6511232319217</v>
      </c>
      <c r="R4266" s="16"/>
    </row>
    <row r="4267" spans="3:18" x14ac:dyDescent="0.35">
      <c r="C4267">
        <f t="shared" si="449"/>
        <v>1.4093856916713476E-2</v>
      </c>
      <c r="D4267" s="1">
        <v>44065</v>
      </c>
      <c r="E4267">
        <f t="shared" si="450"/>
        <v>19583</v>
      </c>
      <c r="F4267">
        <v>3975</v>
      </c>
      <c r="G4267" t="s">
        <v>9</v>
      </c>
      <c r="H4267" s="13">
        <v>900</v>
      </c>
      <c r="I4267" s="1">
        <v>44065</v>
      </c>
      <c r="J4267">
        <v>17625600</v>
      </c>
      <c r="K4267">
        <v>11674.62</v>
      </c>
      <c r="L4267" s="9">
        <f t="shared" si="451"/>
        <v>5189.315405392892</v>
      </c>
      <c r="M4267" s="19">
        <f t="shared" si="452"/>
        <v>73119.182396198012</v>
      </c>
      <c r="O4267">
        <f t="shared" si="453"/>
        <v>27799.248033748427</v>
      </c>
      <c r="P4267" s="8">
        <f t="shared" si="454"/>
        <v>48995.1940034828</v>
      </c>
      <c r="Q4267" s="18">
        <f t="shared" si="455"/>
        <v>5068.3935887410362</v>
      </c>
      <c r="R4267" s="16"/>
    </row>
    <row r="4268" spans="3:18" x14ac:dyDescent="0.35">
      <c r="C4268">
        <f t="shared" si="449"/>
        <v>1.4093137254901961E-2</v>
      </c>
      <c r="D4268" s="1">
        <v>44066</v>
      </c>
      <c r="E4268">
        <f t="shared" si="450"/>
        <v>19584</v>
      </c>
      <c r="F4268">
        <v>3976</v>
      </c>
      <c r="G4268" t="s">
        <v>9</v>
      </c>
      <c r="H4268" s="13">
        <v>900</v>
      </c>
      <c r="I4268" s="1">
        <v>44066</v>
      </c>
      <c r="J4268">
        <v>17626500</v>
      </c>
      <c r="K4268">
        <v>11611.5</v>
      </c>
      <c r="L4268" s="9">
        <f t="shared" si="451"/>
        <v>5195.938141989921</v>
      </c>
      <c r="M4268" s="19">
        <f t="shared" si="452"/>
        <v>73157.408674641905</v>
      </c>
      <c r="O4268">
        <f t="shared" si="453"/>
        <v>27803.521129336277</v>
      </c>
      <c r="P4268" s="8">
        <f t="shared" si="454"/>
        <v>49056.661613545803</v>
      </c>
      <c r="Q4268" s="18">
        <f t="shared" si="455"/>
        <v>5075.1442658945653</v>
      </c>
      <c r="R4268" s="16"/>
    </row>
    <row r="4269" spans="3:18" x14ac:dyDescent="0.35">
      <c r="C4269">
        <f t="shared" si="449"/>
        <v>1.4092417666581567E-2</v>
      </c>
      <c r="D4269" s="1">
        <v>44067</v>
      </c>
      <c r="E4269">
        <f t="shared" si="450"/>
        <v>19585</v>
      </c>
      <c r="F4269">
        <v>3977</v>
      </c>
      <c r="G4269" t="s">
        <v>9</v>
      </c>
      <c r="H4269" s="13">
        <v>900</v>
      </c>
      <c r="I4269" s="1">
        <v>44067</v>
      </c>
      <c r="J4269">
        <v>17627400</v>
      </c>
      <c r="K4269">
        <v>11744.01</v>
      </c>
      <c r="L4269" s="9">
        <f t="shared" si="451"/>
        <v>5202.5692574090572</v>
      </c>
      <c r="M4269" s="19">
        <f t="shared" si="452"/>
        <v>73195.653358262804</v>
      </c>
      <c r="O4269">
        <f t="shared" si="453"/>
        <v>27807.794663514916</v>
      </c>
      <c r="P4269" s="8">
        <f t="shared" si="454"/>
        <v>49118.205846088109</v>
      </c>
      <c r="Q4269" s="18">
        <f t="shared" si="455"/>
        <v>5081.9031644668412</v>
      </c>
      <c r="R4269" s="16"/>
    </row>
    <row r="4270" spans="3:18" x14ac:dyDescent="0.35">
      <c r="C4270">
        <f t="shared" si="449"/>
        <v>1.409169815174104E-2</v>
      </c>
      <c r="D4270" s="1">
        <v>44068</v>
      </c>
      <c r="E4270">
        <f t="shared" si="450"/>
        <v>19586</v>
      </c>
      <c r="F4270">
        <v>3978</v>
      </c>
      <c r="G4270" t="s">
        <v>9</v>
      </c>
      <c r="H4270" s="13">
        <v>900</v>
      </c>
      <c r="I4270" s="1">
        <v>44068</v>
      </c>
      <c r="J4270">
        <v>17628300</v>
      </c>
      <c r="K4270">
        <v>11378.72</v>
      </c>
      <c r="L4270" s="9">
        <f t="shared" si="451"/>
        <v>5209.2087621640085</v>
      </c>
      <c r="M4270" s="19">
        <f t="shared" si="452"/>
        <v>73233.916455192957</v>
      </c>
      <c r="O4270">
        <f t="shared" si="453"/>
        <v>27812.068636307005</v>
      </c>
      <c r="P4270" s="8">
        <f t="shared" si="454"/>
        <v>49179.826797086644</v>
      </c>
      <c r="Q4270" s="18">
        <f t="shared" si="455"/>
        <v>5088.6702942439906</v>
      </c>
      <c r="R4270" s="16"/>
    </row>
    <row r="4271" spans="3:18" x14ac:dyDescent="0.35">
      <c r="C4271">
        <f t="shared" si="449"/>
        <v>1.4090978710369122E-2</v>
      </c>
      <c r="D4271" s="1">
        <v>44069</v>
      </c>
      <c r="E4271">
        <f t="shared" si="450"/>
        <v>19587</v>
      </c>
      <c r="F4271">
        <v>3979</v>
      </c>
      <c r="G4271" t="s">
        <v>9</v>
      </c>
      <c r="H4271" s="13">
        <v>900</v>
      </c>
      <c r="I4271" s="1">
        <v>44069</v>
      </c>
      <c r="J4271">
        <v>17629200</v>
      </c>
      <c r="K4271">
        <v>11458.82</v>
      </c>
      <c r="L4271" s="9">
        <f t="shared" si="451"/>
        <v>5215.8566667815758</v>
      </c>
      <c r="M4271" s="19">
        <f t="shared" si="452"/>
        <v>73272.197973567891</v>
      </c>
      <c r="O4271">
        <f t="shared" si="453"/>
        <v>27816.343047735212</v>
      </c>
      <c r="P4271" s="8">
        <f t="shared" si="454"/>
        <v>49241.524562638093</v>
      </c>
      <c r="Q4271" s="18">
        <f t="shared" si="455"/>
        <v>5095.445665023949</v>
      </c>
      <c r="R4271" s="16"/>
    </row>
    <row r="4272" spans="3:18" x14ac:dyDescent="0.35">
      <c r="C4272">
        <f t="shared" si="449"/>
        <v>1.4090259342454564E-2</v>
      </c>
      <c r="D4272" s="1">
        <v>44070</v>
      </c>
      <c r="E4272">
        <f t="shared" si="450"/>
        <v>19588</v>
      </c>
      <c r="F4272">
        <v>3980</v>
      </c>
      <c r="G4272" t="s">
        <v>9</v>
      </c>
      <c r="H4272" s="13">
        <v>900</v>
      </c>
      <c r="I4272" s="1">
        <v>44070</v>
      </c>
      <c r="J4272">
        <v>17630100</v>
      </c>
      <c r="K4272">
        <v>11302.12</v>
      </c>
      <c r="L4272" s="9">
        <f t="shared" si="451"/>
        <v>5222.5129818016658</v>
      </c>
      <c r="M4272" s="19">
        <f t="shared" si="452"/>
        <v>73310.497921526417</v>
      </c>
      <c r="O4272">
        <f t="shared" si="453"/>
        <v>27820.617897822001</v>
      </c>
      <c r="P4272" s="8">
        <f t="shared" si="454"/>
        <v>49303.299238959102</v>
      </c>
      <c r="Q4272" s="18">
        <f t="shared" si="455"/>
        <v>5102.2292866164744</v>
      </c>
      <c r="R4272" s="16"/>
    </row>
    <row r="4273" spans="3:18" x14ac:dyDescent="0.35">
      <c r="C4273">
        <f t="shared" si="449"/>
        <v>1.4089540047986114E-2</v>
      </c>
      <c r="D4273" s="1">
        <v>44071</v>
      </c>
      <c r="E4273">
        <f t="shared" si="450"/>
        <v>19589</v>
      </c>
      <c r="F4273">
        <v>3981</v>
      </c>
      <c r="G4273" t="s">
        <v>9</v>
      </c>
      <c r="H4273" s="13">
        <v>900</v>
      </c>
      <c r="I4273" s="1">
        <v>44071</v>
      </c>
      <c r="J4273">
        <v>17631000</v>
      </c>
      <c r="K4273">
        <v>11482.22</v>
      </c>
      <c r="L4273" s="9">
        <f t="shared" si="451"/>
        <v>5229.1777177773083</v>
      </c>
      <c r="M4273" s="19">
        <f t="shared" si="452"/>
        <v>73348.816307210669</v>
      </c>
      <c r="O4273">
        <f t="shared" si="453"/>
        <v>27824.893186590038</v>
      </c>
      <c r="P4273" s="8">
        <f t="shared" si="454"/>
        <v>49365.150922386427</v>
      </c>
      <c r="Q4273" s="18">
        <f t="shared" si="455"/>
        <v>5109.0211688431627</v>
      </c>
      <c r="R4273" s="16"/>
    </row>
    <row r="4274" spans="3:18" x14ac:dyDescent="0.35">
      <c r="C4274">
        <f t="shared" si="449"/>
        <v>1.4088820826952527E-2</v>
      </c>
      <c r="D4274" s="1">
        <v>44072</v>
      </c>
      <c r="E4274">
        <f t="shared" si="450"/>
        <v>19590</v>
      </c>
      <c r="F4274">
        <v>3982</v>
      </c>
      <c r="G4274" t="s">
        <v>9</v>
      </c>
      <c r="H4274" s="13">
        <v>900</v>
      </c>
      <c r="I4274" s="1">
        <v>44072</v>
      </c>
      <c r="J4274">
        <v>17631900</v>
      </c>
      <c r="K4274">
        <v>11515.04</v>
      </c>
      <c r="L4274" s="9">
        <f t="shared" si="451"/>
        <v>5235.8508852746718</v>
      </c>
      <c r="M4274" s="19">
        <f t="shared" si="452"/>
        <v>73387.153138766036</v>
      </c>
      <c r="O4274">
        <f t="shared" si="453"/>
        <v>27829.168914062408</v>
      </c>
      <c r="P4274" s="8">
        <f t="shared" si="454"/>
        <v>49427.079709377023</v>
      </c>
      <c r="Q4274" s="18">
        <f t="shared" si="455"/>
        <v>5115.8213215374617</v>
      </c>
      <c r="R4274" s="16"/>
    </row>
    <row r="4275" spans="3:18" x14ac:dyDescent="0.35">
      <c r="C4275">
        <f t="shared" si="449"/>
        <v>1.4088101679342555E-2</v>
      </c>
      <c r="D4275" s="1">
        <v>44073</v>
      </c>
      <c r="E4275">
        <f t="shared" si="450"/>
        <v>19591</v>
      </c>
      <c r="F4275">
        <v>3983</v>
      </c>
      <c r="G4275" t="s">
        <v>9</v>
      </c>
      <c r="H4275" s="13">
        <v>900</v>
      </c>
      <c r="I4275" s="1">
        <v>44073</v>
      </c>
      <c r="J4275">
        <v>17632800</v>
      </c>
      <c r="K4275">
        <v>11657</v>
      </c>
      <c r="L4275" s="9">
        <f t="shared" si="451"/>
        <v>5242.5324948730795</v>
      </c>
      <c r="M4275" s="19">
        <f t="shared" si="452"/>
        <v>73425.508424341198</v>
      </c>
      <c r="O4275">
        <f t="shared" si="453"/>
        <v>27833.445080260983</v>
      </c>
      <c r="P4275" s="8">
        <f t="shared" si="454"/>
        <v>49489.085696508264</v>
      </c>
      <c r="Q4275" s="18">
        <f t="shared" si="455"/>
        <v>5122.6297545446841</v>
      </c>
      <c r="R4275" s="16"/>
    </row>
    <row r="4276" spans="3:18" x14ac:dyDescent="0.35">
      <c r="C4276">
        <f t="shared" si="449"/>
        <v>1.4087382605144957E-2</v>
      </c>
      <c r="D4276" s="1">
        <v>44074</v>
      </c>
      <c r="E4276">
        <f t="shared" si="450"/>
        <v>19592</v>
      </c>
      <c r="F4276">
        <v>3984</v>
      </c>
      <c r="G4276" t="s">
        <v>9</v>
      </c>
      <c r="H4276" s="13">
        <v>900</v>
      </c>
      <c r="I4276" s="1">
        <v>44074</v>
      </c>
      <c r="J4276">
        <v>17633700</v>
      </c>
      <c r="K4276">
        <v>11678.37</v>
      </c>
      <c r="L4276" s="9">
        <f t="shared" si="451"/>
        <v>5249.222557165026</v>
      </c>
      <c r="M4276" s="19">
        <f t="shared" si="452"/>
        <v>73463.882172088168</v>
      </c>
      <c r="O4276">
        <f t="shared" si="453"/>
        <v>27837.72168520885</v>
      </c>
      <c r="P4276" s="8">
        <f t="shared" si="454"/>
        <v>49551.168980478069</v>
      </c>
      <c r="Q4276" s="18">
        <f t="shared" si="455"/>
        <v>5129.4464777220237</v>
      </c>
      <c r="R4276" s="16"/>
    </row>
    <row r="4277" spans="3:18" x14ac:dyDescent="0.35">
      <c r="C4277">
        <f t="shared" si="449"/>
        <v>1.4086663604348492E-2</v>
      </c>
      <c r="D4277" s="1">
        <v>44075</v>
      </c>
      <c r="E4277">
        <f t="shared" si="450"/>
        <v>19593</v>
      </c>
      <c r="F4277">
        <v>3985</v>
      </c>
      <c r="G4277" t="s">
        <v>9</v>
      </c>
      <c r="H4277" s="13">
        <v>900</v>
      </c>
      <c r="I4277" s="1">
        <v>44075</v>
      </c>
      <c r="J4277">
        <v>17634600</v>
      </c>
      <c r="K4277">
        <v>11964.2</v>
      </c>
      <c r="L4277" s="9">
        <f t="shared" si="451"/>
        <v>5255.9210827561947</v>
      </c>
      <c r="M4277" s="19">
        <f t="shared" si="452"/>
        <v>73502.274390162202</v>
      </c>
      <c r="O4277">
        <f t="shared" si="453"/>
        <v>27841.998728928294</v>
      </c>
      <c r="P4277" s="8">
        <f t="shared" si="454"/>
        <v>49613.329658105038</v>
      </c>
      <c r="Q4277" s="18">
        <f t="shared" si="455"/>
        <v>5136.2715009385674</v>
      </c>
      <c r="R4277" s="16"/>
    </row>
    <row r="4278" spans="3:18" x14ac:dyDescent="0.35">
      <c r="C4278">
        <f t="shared" si="449"/>
        <v>1.408594467694192E-2</v>
      </c>
      <c r="D4278" s="1">
        <v>44076</v>
      </c>
      <c r="E4278">
        <f t="shared" si="450"/>
        <v>19594</v>
      </c>
      <c r="F4278">
        <v>3986</v>
      </c>
      <c r="G4278" t="s">
        <v>9</v>
      </c>
      <c r="H4278" s="13">
        <v>900</v>
      </c>
      <c r="I4278" s="1">
        <v>44076</v>
      </c>
      <c r="J4278">
        <v>17635500</v>
      </c>
      <c r="K4278">
        <v>11795.7</v>
      </c>
      <c r="L4278" s="9">
        <f t="shared" si="451"/>
        <v>5262.6280822654717</v>
      </c>
      <c r="M4278" s="19">
        <f t="shared" si="452"/>
        <v>73540.685086721889</v>
      </c>
      <c r="O4278">
        <f t="shared" si="453"/>
        <v>27846.276211442404</v>
      </c>
      <c r="P4278" s="8">
        <f t="shared" si="454"/>
        <v>49675.567826328632</v>
      </c>
      <c r="Q4278" s="18">
        <f t="shared" si="455"/>
        <v>5143.1048340753105</v>
      </c>
      <c r="R4278" s="16"/>
    </row>
    <row r="4279" spans="3:18" x14ac:dyDescent="0.35">
      <c r="C4279">
        <f t="shared" si="449"/>
        <v>1.4085225822914009E-2</v>
      </c>
      <c r="D4279" s="1">
        <v>44077</v>
      </c>
      <c r="E4279">
        <f t="shared" si="450"/>
        <v>19595</v>
      </c>
      <c r="F4279">
        <v>3987</v>
      </c>
      <c r="G4279" t="s">
        <v>9</v>
      </c>
      <c r="H4279" s="13">
        <v>900</v>
      </c>
      <c r="I4279" s="1">
        <v>44077</v>
      </c>
      <c r="J4279">
        <v>17636400</v>
      </c>
      <c r="K4279">
        <v>11302.88</v>
      </c>
      <c r="L4279" s="9">
        <f t="shared" si="451"/>
        <v>5269.3435663249666</v>
      </c>
      <c r="M4279" s="19">
        <f t="shared" si="452"/>
        <v>73579.114269929109</v>
      </c>
      <c r="O4279">
        <f t="shared" si="453"/>
        <v>27850.554132773468</v>
      </c>
      <c r="P4279" s="8">
        <f t="shared" si="454"/>
        <v>49737.883582209281</v>
      </c>
      <c r="Q4279" s="18">
        <f t="shared" si="455"/>
        <v>5149.9464870251713</v>
      </c>
      <c r="R4279" s="16"/>
    </row>
    <row r="4280" spans="3:18" x14ac:dyDescent="0.35">
      <c r="C4280">
        <f t="shared" si="449"/>
        <v>1.4084507042253521E-2</v>
      </c>
      <c r="D4280" s="1">
        <v>44078</v>
      </c>
      <c r="E4280">
        <f t="shared" si="450"/>
        <v>19596</v>
      </c>
      <c r="F4280">
        <v>3988</v>
      </c>
      <c r="G4280" t="s">
        <v>9</v>
      </c>
      <c r="H4280" s="13">
        <v>900</v>
      </c>
      <c r="I4280" s="1">
        <v>44078</v>
      </c>
      <c r="J4280">
        <v>17637300</v>
      </c>
      <c r="K4280">
        <v>10292.59</v>
      </c>
      <c r="L4280" s="9">
        <f t="shared" si="451"/>
        <v>5276.0675455800229</v>
      </c>
      <c r="M4280" s="19">
        <f t="shared" si="452"/>
        <v>73617.561947949027</v>
      </c>
      <c r="O4280">
        <f t="shared" si="453"/>
        <v>27854.832492944191</v>
      </c>
      <c r="P4280" s="8">
        <f t="shared" si="454"/>
        <v>49800.277022928596</v>
      </c>
      <c r="Q4280" s="18">
        <f t="shared" si="455"/>
        <v>5156.7964696930057</v>
      </c>
      <c r="R4280" s="16"/>
    </row>
    <row r="4281" spans="3:18" x14ac:dyDescent="0.35">
      <c r="C4281">
        <f t="shared" si="449"/>
        <v>1.4083788334949226E-2</v>
      </c>
      <c r="D4281" s="1">
        <v>44079</v>
      </c>
      <c r="E4281">
        <f t="shared" si="450"/>
        <v>19597</v>
      </c>
      <c r="F4281">
        <v>3989</v>
      </c>
      <c r="G4281" t="s">
        <v>9</v>
      </c>
      <c r="H4281" s="13">
        <v>900</v>
      </c>
      <c r="I4281" s="1">
        <v>44079</v>
      </c>
      <c r="J4281">
        <v>17638200</v>
      </c>
      <c r="K4281">
        <v>10439.5</v>
      </c>
      <c r="L4281" s="9">
        <f t="shared" si="451"/>
        <v>5282.8000306892382</v>
      </c>
      <c r="M4281" s="19">
        <f t="shared" si="452"/>
        <v>73656.028128950114</v>
      </c>
      <c r="O4281">
        <f t="shared" si="453"/>
        <v>27859.11129197706</v>
      </c>
      <c r="P4281" s="8">
        <f t="shared" si="454"/>
        <v>49862.748245789473</v>
      </c>
      <c r="Q4281" s="18">
        <f t="shared" si="455"/>
        <v>5163.6547919956192</v>
      </c>
      <c r="R4281" s="16"/>
    </row>
    <row r="4282" spans="3:18" x14ac:dyDescent="0.35">
      <c r="C4282">
        <f t="shared" si="449"/>
        <v>1.4083069700989896E-2</v>
      </c>
      <c r="D4282" s="1">
        <v>44080</v>
      </c>
      <c r="E4282">
        <f t="shared" si="450"/>
        <v>19598</v>
      </c>
      <c r="F4282">
        <v>3990</v>
      </c>
      <c r="G4282" t="s">
        <v>9</v>
      </c>
      <c r="H4282" s="13">
        <v>900</v>
      </c>
      <c r="I4282" s="1">
        <v>44080</v>
      </c>
      <c r="J4282">
        <v>17639100</v>
      </c>
      <c r="K4282">
        <v>10110.44</v>
      </c>
      <c r="L4282" s="9">
        <f t="shared" si="451"/>
        <v>5289.5410323244787</v>
      </c>
      <c r="M4282" s="19">
        <f t="shared" si="452"/>
        <v>73694.512821104145</v>
      </c>
      <c r="O4282">
        <f t="shared" si="453"/>
        <v>27863.39052989499</v>
      </c>
      <c r="P4282" s="8">
        <f t="shared" si="454"/>
        <v>49925.297348216242</v>
      </c>
      <c r="Q4282" s="18">
        <f t="shared" si="455"/>
        <v>5170.5214638617845</v>
      </c>
      <c r="R4282" s="16"/>
    </row>
    <row r="4283" spans="3:18" x14ac:dyDescent="0.35">
      <c r="C4283">
        <f t="shared" si="449"/>
        <v>1.4082351140364305E-2</v>
      </c>
      <c r="D4283" s="1">
        <v>44081</v>
      </c>
      <c r="E4283">
        <f t="shared" si="450"/>
        <v>19599</v>
      </c>
      <c r="F4283">
        <v>3991</v>
      </c>
      <c r="G4283" t="s">
        <v>9</v>
      </c>
      <c r="H4283" s="13">
        <v>900</v>
      </c>
      <c r="I4283" s="1">
        <v>44081</v>
      </c>
      <c r="J4283">
        <v>17640000</v>
      </c>
      <c r="K4283">
        <v>10164.129999999999</v>
      </c>
      <c r="L4283" s="9">
        <f t="shared" si="451"/>
        <v>5296.2905611708984</v>
      </c>
      <c r="M4283" s="19">
        <f t="shared" si="452"/>
        <v>73733.016032586194</v>
      </c>
      <c r="O4283">
        <f t="shared" si="453"/>
        <v>27867.670206720482</v>
      </c>
      <c r="P4283" s="8">
        <f t="shared" si="454"/>
        <v>49987.924427754864</v>
      </c>
      <c r="Q4283" s="18">
        <f t="shared" si="455"/>
        <v>5177.3964952322531</v>
      </c>
      <c r="R4283" s="16"/>
    </row>
    <row r="4284" spans="3:18" x14ac:dyDescent="0.35">
      <c r="C4284">
        <f t="shared" si="449"/>
        <v>1.4081632653061225E-2</v>
      </c>
      <c r="D4284" s="1">
        <v>44082</v>
      </c>
      <c r="E4284">
        <f t="shared" si="450"/>
        <v>19600</v>
      </c>
      <c r="F4284">
        <v>3992</v>
      </c>
      <c r="G4284" t="s">
        <v>9</v>
      </c>
      <c r="H4284" s="13">
        <v>900</v>
      </c>
      <c r="I4284" s="1">
        <v>44082</v>
      </c>
      <c r="J4284">
        <v>17640900</v>
      </c>
      <c r="K4284">
        <v>10316.58</v>
      </c>
      <c r="L4284" s="9">
        <f t="shared" si="451"/>
        <v>5303.0486279269517</v>
      </c>
      <c r="M4284" s="19">
        <f t="shared" si="452"/>
        <v>73771.537771574644</v>
      </c>
      <c r="O4284">
        <f t="shared" si="453"/>
        <v>27871.950322475852</v>
      </c>
      <c r="P4284" s="8">
        <f t="shared" si="454"/>
        <v>50050.629582073037</v>
      </c>
      <c r="Q4284" s="18">
        <f t="shared" si="455"/>
        <v>5184.279896059772</v>
      </c>
      <c r="R4284" s="16"/>
    </row>
    <row r="4285" spans="3:18" x14ac:dyDescent="0.35">
      <c r="C4285">
        <f t="shared" si="449"/>
        <v>1.4080914239069436E-2</v>
      </c>
      <c r="D4285" s="1">
        <v>44083</v>
      </c>
      <c r="E4285">
        <f t="shared" si="450"/>
        <v>19601</v>
      </c>
      <c r="F4285">
        <v>3993</v>
      </c>
      <c r="G4285" t="s">
        <v>9</v>
      </c>
      <c r="H4285" s="13">
        <v>900</v>
      </c>
      <c r="I4285" s="1">
        <v>44083</v>
      </c>
      <c r="J4285">
        <v>17641800</v>
      </c>
      <c r="K4285">
        <v>10032.5</v>
      </c>
      <c r="L4285" s="9">
        <f t="shared" si="451"/>
        <v>5309.8152433044124</v>
      </c>
      <c r="M4285" s="19">
        <f t="shared" si="452"/>
        <v>73810.078046251176</v>
      </c>
      <c r="O4285">
        <f t="shared" si="453"/>
        <v>27876.230877184196</v>
      </c>
      <c r="P4285" s="8">
        <f t="shared" si="454"/>
        <v>50113.412908960367</v>
      </c>
      <c r="Q4285" s="18">
        <f t="shared" si="455"/>
        <v>5191.1716763090963</v>
      </c>
      <c r="R4285" s="16"/>
    </row>
    <row r="4286" spans="3:18" x14ac:dyDescent="0.35">
      <c r="C4286">
        <f t="shared" si="449"/>
        <v>1.4080195898377716E-2</v>
      </c>
      <c r="D4286" s="1">
        <v>44084</v>
      </c>
      <c r="E4286">
        <f t="shared" si="450"/>
        <v>19602</v>
      </c>
      <c r="F4286">
        <v>3994</v>
      </c>
      <c r="G4286" t="s">
        <v>9</v>
      </c>
      <c r="H4286" s="13">
        <v>900</v>
      </c>
      <c r="I4286" s="1">
        <v>44084</v>
      </c>
      <c r="J4286">
        <v>17642700</v>
      </c>
      <c r="K4286">
        <v>10341.01</v>
      </c>
      <c r="L4286" s="9">
        <f t="shared" si="451"/>
        <v>5316.5904180283906</v>
      </c>
      <c r="M4286" s="19">
        <f t="shared" si="452"/>
        <v>73848.636864800777</v>
      </c>
      <c r="O4286">
        <f t="shared" si="453"/>
        <v>27880.511870867649</v>
      </c>
      <c r="P4286" s="8">
        <f t="shared" si="454"/>
        <v>50176.274506328518</v>
      </c>
      <c r="Q4286" s="18">
        <f t="shared" si="455"/>
        <v>5198.0718459570035</v>
      </c>
      <c r="R4286" s="16"/>
    </row>
    <row r="4287" spans="3:18" x14ac:dyDescent="0.35">
      <c r="C4287">
        <f t="shared" si="449"/>
        <v>1.407947763097485E-2</v>
      </c>
      <c r="D4287" s="1">
        <v>44085</v>
      </c>
      <c r="E4287">
        <f t="shared" si="450"/>
        <v>19603</v>
      </c>
      <c r="F4287">
        <v>3995</v>
      </c>
      <c r="G4287" t="s">
        <v>9</v>
      </c>
      <c r="H4287" s="13">
        <v>900</v>
      </c>
      <c r="I4287" s="1">
        <v>44085</v>
      </c>
      <c r="J4287">
        <v>17643600</v>
      </c>
      <c r="K4287">
        <v>10380.530000000001</v>
      </c>
      <c r="L4287" s="9">
        <f t="shared" si="451"/>
        <v>5323.3741628373473</v>
      </c>
      <c r="M4287" s="19">
        <f t="shared" si="452"/>
        <v>73887.214235411739</v>
      </c>
      <c r="O4287">
        <f t="shared" si="453"/>
        <v>27884.793303549326</v>
      </c>
      <c r="P4287" s="8">
        <f t="shared" si="454"/>
        <v>50239.214472211381</v>
      </c>
      <c r="Q4287" s="18">
        <f t="shared" si="455"/>
        <v>5204.9804149923084</v>
      </c>
      <c r="R4287" s="16"/>
    </row>
    <row r="4288" spans="3:18" x14ac:dyDescent="0.35">
      <c r="C4288">
        <f t="shared" si="449"/>
        <v>1.4078759436849622E-2</v>
      </c>
      <c r="D4288" s="1">
        <v>44086</v>
      </c>
      <c r="E4288">
        <f t="shared" si="450"/>
        <v>19604</v>
      </c>
      <c r="F4288">
        <v>3996</v>
      </c>
      <c r="G4288" t="s">
        <v>9</v>
      </c>
      <c r="H4288" s="13">
        <v>900</v>
      </c>
      <c r="I4288" s="1">
        <v>44086</v>
      </c>
      <c r="J4288">
        <v>17644500</v>
      </c>
      <c r="K4288">
        <v>10436.36</v>
      </c>
      <c r="L4288" s="9">
        <f t="shared" si="451"/>
        <v>5330.1664884831098</v>
      </c>
      <c r="M4288" s="19">
        <f t="shared" si="452"/>
        <v>73925.810166275653</v>
      </c>
      <c r="O4288">
        <f t="shared" si="453"/>
        <v>27889.07517525155</v>
      </c>
      <c r="P4288" s="8">
        <f t="shared" si="454"/>
        <v>50302.232904765209</v>
      </c>
      <c r="Q4288" s="18">
        <f t="shared" si="455"/>
        <v>5211.8973934158785</v>
      </c>
      <c r="R4288" s="16"/>
    </row>
    <row r="4289" spans="3:18" x14ac:dyDescent="0.35">
      <c r="C4289">
        <f t="shared" si="449"/>
        <v>1.4078041315990818E-2</v>
      </c>
      <c r="D4289" s="1">
        <v>44087</v>
      </c>
      <c r="E4289">
        <f t="shared" si="450"/>
        <v>19605</v>
      </c>
      <c r="F4289">
        <v>3997</v>
      </c>
      <c r="G4289" t="s">
        <v>9</v>
      </c>
      <c r="H4289" s="13">
        <v>900</v>
      </c>
      <c r="I4289" s="1">
        <v>44087</v>
      </c>
      <c r="J4289">
        <v>17645400</v>
      </c>
      <c r="K4289">
        <v>10313.06</v>
      </c>
      <c r="L4289" s="9">
        <f t="shared" si="451"/>
        <v>5336.967405730893</v>
      </c>
      <c r="M4289" s="19">
        <f t="shared" si="452"/>
        <v>73964.424665587445</v>
      </c>
      <c r="O4289">
        <f t="shared" si="453"/>
        <v>27893.357485997043</v>
      </c>
      <c r="P4289" s="8">
        <f t="shared" si="454"/>
        <v>50365.329902268757</v>
      </c>
      <c r="Q4289" s="18">
        <f t="shared" si="455"/>
        <v>5218.8227912406483</v>
      </c>
      <c r="R4289" s="16"/>
    </row>
    <row r="4290" spans="3:18" x14ac:dyDescent="0.35">
      <c r="C4290">
        <f t="shared" si="449"/>
        <v>1.4077323268387228E-2</v>
      </c>
      <c r="D4290" s="1">
        <v>44088</v>
      </c>
      <c r="E4290">
        <f t="shared" si="450"/>
        <v>19606</v>
      </c>
      <c r="F4290">
        <v>3998</v>
      </c>
      <c r="G4290" t="s">
        <v>9</v>
      </c>
      <c r="H4290" s="13">
        <v>900</v>
      </c>
      <c r="I4290" s="1">
        <v>44088</v>
      </c>
      <c r="J4290">
        <v>17646300</v>
      </c>
      <c r="K4290">
        <v>10680.29</v>
      </c>
      <c r="L4290" s="9">
        <f t="shared" si="451"/>
        <v>5343.7769253593124</v>
      </c>
      <c r="M4290" s="19">
        <f t="shared" si="452"/>
        <v>74003.05774154533</v>
      </c>
      <c r="O4290">
        <f t="shared" si="453"/>
        <v>27897.640235808147</v>
      </c>
      <c r="P4290" s="8">
        <f t="shared" si="454"/>
        <v>50428.505563123472</v>
      </c>
      <c r="Q4290" s="18">
        <f t="shared" si="455"/>
        <v>5225.7566184916323</v>
      </c>
      <c r="R4290" s="16"/>
    </row>
    <row r="4291" spans="3:18" x14ac:dyDescent="0.35">
      <c r="C4291">
        <f t="shared" si="449"/>
        <v>1.4076605294027643E-2</v>
      </c>
      <c r="D4291" s="1">
        <v>44089</v>
      </c>
      <c r="E4291">
        <f t="shared" si="450"/>
        <v>19607</v>
      </c>
      <c r="F4291">
        <v>3999</v>
      </c>
      <c r="G4291" t="s">
        <v>9</v>
      </c>
      <c r="H4291" s="13">
        <v>900</v>
      </c>
      <c r="I4291" s="1">
        <v>44089</v>
      </c>
      <c r="J4291">
        <v>17647200</v>
      </c>
      <c r="K4291">
        <v>10829.5</v>
      </c>
      <c r="L4291" s="9">
        <f t="shared" si="451"/>
        <v>5350.5950581604011</v>
      </c>
      <c r="M4291" s="19">
        <f t="shared" si="452"/>
        <v>74041.709402350854</v>
      </c>
      <c r="O4291">
        <f t="shared" si="453"/>
        <v>27901.923424707784</v>
      </c>
      <c r="P4291" s="8">
        <f t="shared" si="454"/>
        <v>50491.759985853598</v>
      </c>
      <c r="Q4291" s="18">
        <f t="shared" si="455"/>
        <v>5232.6988852059385</v>
      </c>
      <c r="R4291" s="16"/>
    </row>
    <row r="4292" spans="3:18" x14ac:dyDescent="0.35">
      <c r="C4292">
        <f t="shared" si="449"/>
        <v>1.4075887392900856E-2</v>
      </c>
      <c r="D4292" s="1">
        <v>44090</v>
      </c>
      <c r="E4292">
        <f t="shared" si="450"/>
        <v>19608</v>
      </c>
      <c r="F4292">
        <v>4000</v>
      </c>
      <c r="G4292" t="s">
        <v>9</v>
      </c>
      <c r="H4292" s="13">
        <v>900</v>
      </c>
      <c r="I4292" s="1">
        <v>44090</v>
      </c>
      <c r="J4292">
        <v>17648100</v>
      </c>
      <c r="K4292">
        <v>11033.38</v>
      </c>
      <c r="L4292" s="9">
        <f t="shared" si="451"/>
        <v>5357.4218149396256</v>
      </c>
      <c r="M4292" s="19">
        <f t="shared" si="452"/>
        <v>74080.379656208839</v>
      </c>
      <c r="O4292">
        <f t="shared" si="453"/>
        <v>27906.207052718695</v>
      </c>
      <c r="P4292" s="8">
        <f t="shared" si="454"/>
        <v>50555.093269106401</v>
      </c>
      <c r="Q4292" s="18">
        <f t="shared" si="455"/>
        <v>5239.6496014327868</v>
      </c>
      <c r="R4292" s="16"/>
    </row>
    <row r="4293" spans="3:18" x14ac:dyDescent="0.35">
      <c r="C4293">
        <f t="shared" si="449"/>
        <v>1.4075169564995665E-2</v>
      </c>
      <c r="D4293" s="1">
        <v>44091</v>
      </c>
      <c r="E4293">
        <f t="shared" si="450"/>
        <v>19609</v>
      </c>
      <c r="F4293">
        <v>4001</v>
      </c>
      <c r="G4293" t="s">
        <v>9</v>
      </c>
      <c r="H4293" s="13">
        <v>900</v>
      </c>
      <c r="I4293" s="1">
        <v>44091</v>
      </c>
      <c r="J4293">
        <v>17649000</v>
      </c>
      <c r="K4293">
        <v>10937.11</v>
      </c>
      <c r="L4293" s="9">
        <f t="shared" si="451"/>
        <v>5364.2572065159038</v>
      </c>
      <c r="M4293" s="19">
        <f t="shared" si="452"/>
        <v>74119.068511327481</v>
      </c>
      <c r="O4293">
        <f t="shared" si="453"/>
        <v>27910.491119863225</v>
      </c>
      <c r="P4293" s="8">
        <f t="shared" si="454"/>
        <v>50618.505511652242</v>
      </c>
      <c r="Q4293" s="18">
        <f t="shared" si="455"/>
        <v>5246.6087772335204</v>
      </c>
      <c r="R4293" s="16"/>
    </row>
    <row r="4294" spans="3:18" x14ac:dyDescent="0.35">
      <c r="C4294">
        <f t="shared" si="449"/>
        <v>1.4074451810300866E-2</v>
      </c>
      <c r="D4294" s="1">
        <v>44092</v>
      </c>
      <c r="E4294">
        <f t="shared" si="450"/>
        <v>19610</v>
      </c>
      <c r="F4294">
        <v>4002</v>
      </c>
      <c r="G4294" t="s">
        <v>9</v>
      </c>
      <c r="H4294" s="13">
        <v>900</v>
      </c>
      <c r="I4294" s="1">
        <v>44092</v>
      </c>
      <c r="J4294">
        <v>17649900</v>
      </c>
      <c r="K4294">
        <v>10933.93</v>
      </c>
      <c r="L4294" s="9">
        <f t="shared" si="451"/>
        <v>5371.1012437216223</v>
      </c>
      <c r="M4294" s="19">
        <f t="shared" si="452"/>
        <v>74157.775975918223</v>
      </c>
      <c r="O4294">
        <f t="shared" si="453"/>
        <v>27914.775626163922</v>
      </c>
      <c r="P4294" s="8">
        <f t="shared" si="454"/>
        <v>50681.996812384779</v>
      </c>
      <c r="Q4294" s="18">
        <f t="shared" si="455"/>
        <v>5253.5764226816218</v>
      </c>
      <c r="R4294" s="16"/>
    </row>
    <row r="4295" spans="3:18" x14ac:dyDescent="0.35">
      <c r="C4295">
        <f t="shared" si="449"/>
        <v>1.4073734128805263E-2</v>
      </c>
      <c r="D4295" s="1">
        <v>44093</v>
      </c>
      <c r="E4295">
        <f t="shared" si="450"/>
        <v>19611</v>
      </c>
      <c r="F4295">
        <v>4003</v>
      </c>
      <c r="G4295" t="s">
        <v>9</v>
      </c>
      <c r="H4295" s="13">
        <v>900</v>
      </c>
      <c r="I4295" s="1">
        <v>44093</v>
      </c>
      <c r="J4295">
        <v>17650800</v>
      </c>
      <c r="K4295">
        <v>11048.87</v>
      </c>
      <c r="L4295" s="9">
        <f t="shared" si="451"/>
        <v>5377.9539374026508</v>
      </c>
      <c r="M4295" s="19">
        <f t="shared" si="452"/>
        <v>74196.502058195867</v>
      </c>
      <c r="O4295">
        <f t="shared" si="453"/>
        <v>27919.060571643728</v>
      </c>
      <c r="P4295" s="8">
        <f t="shared" si="454"/>
        <v>50745.567270321124</v>
      </c>
      <c r="Q4295" s="18">
        <f t="shared" si="455"/>
        <v>5260.5525478627251</v>
      </c>
      <c r="R4295" s="16"/>
    </row>
    <row r="4296" spans="3:18" x14ac:dyDescent="0.35">
      <c r="C4296">
        <f t="shared" si="449"/>
        <v>1.4073016520497654E-2</v>
      </c>
      <c r="D4296" s="1">
        <v>44094</v>
      </c>
      <c r="E4296">
        <f t="shared" si="450"/>
        <v>19612</v>
      </c>
      <c r="F4296">
        <v>4004</v>
      </c>
      <c r="G4296" t="s">
        <v>9</v>
      </c>
      <c r="H4296" s="13">
        <v>900</v>
      </c>
      <c r="I4296" s="1">
        <v>44094</v>
      </c>
      <c r="J4296">
        <v>17651700</v>
      </c>
      <c r="K4296">
        <v>10852.91</v>
      </c>
      <c r="L4296" s="9">
        <f t="shared" si="451"/>
        <v>5384.8152984183607</v>
      </c>
      <c r="M4296" s="19">
        <f t="shared" si="452"/>
        <v>74235.246766378536</v>
      </c>
      <c r="O4296">
        <f t="shared" si="453"/>
        <v>27923.345956325185</v>
      </c>
      <c r="P4296" s="8">
        <f t="shared" si="454"/>
        <v>50809.216984601968</v>
      </c>
      <c r="Q4296" s="18">
        <f t="shared" si="455"/>
        <v>5267.5371628746352</v>
      </c>
      <c r="R4296" s="16"/>
    </row>
    <row r="4297" spans="3:18" x14ac:dyDescent="0.35">
      <c r="C4297">
        <f t="shared" si="449"/>
        <v>1.4072298985366849E-2</v>
      </c>
      <c r="D4297" s="1">
        <v>44095</v>
      </c>
      <c r="E4297">
        <f t="shared" si="450"/>
        <v>19613</v>
      </c>
      <c r="F4297">
        <v>4005</v>
      </c>
      <c r="G4297" t="s">
        <v>9</v>
      </c>
      <c r="H4297" s="13">
        <v>900</v>
      </c>
      <c r="I4297" s="1">
        <v>44095</v>
      </c>
      <c r="J4297">
        <v>17652600</v>
      </c>
      <c r="K4297">
        <v>10526.2</v>
      </c>
      <c r="L4297" s="9">
        <f t="shared" si="451"/>
        <v>5391.6853376416402</v>
      </c>
      <c r="M4297" s="19">
        <f t="shared" si="452"/>
        <v>74274.010108687638</v>
      </c>
      <c r="O4297">
        <f t="shared" si="453"/>
        <v>27927.631780230666</v>
      </c>
      <c r="P4297" s="8">
        <f t="shared" si="454"/>
        <v>50872.946054491753</v>
      </c>
      <c r="Q4297" s="18">
        <f t="shared" si="455"/>
        <v>5274.5302778273372</v>
      </c>
      <c r="R4297" s="16"/>
    </row>
    <row r="4298" spans="3:18" x14ac:dyDescent="0.35">
      <c r="C4298">
        <f t="shared" si="449"/>
        <v>1.4071581523401652E-2</v>
      </c>
      <c r="D4298" s="1">
        <v>44096</v>
      </c>
      <c r="E4298">
        <f t="shared" si="450"/>
        <v>19614</v>
      </c>
      <c r="F4298">
        <v>4006</v>
      </c>
      <c r="G4298" t="s">
        <v>9</v>
      </c>
      <c r="H4298" s="13">
        <v>900</v>
      </c>
      <c r="I4298" s="1">
        <v>44096</v>
      </c>
      <c r="J4298">
        <v>17653500</v>
      </c>
      <c r="K4298">
        <v>10531.16</v>
      </c>
      <c r="L4298" s="9">
        <f t="shared" si="451"/>
        <v>5398.5640659589135</v>
      </c>
      <c r="M4298" s="19">
        <f t="shared" si="452"/>
        <v>74312.792093347933</v>
      </c>
      <c r="O4298">
        <f t="shared" si="453"/>
        <v>27931.918043382913</v>
      </c>
      <c r="P4298" s="8">
        <f t="shared" si="454"/>
        <v>50936.754579378845</v>
      </c>
      <c r="Q4298" s="18">
        <f t="shared" si="455"/>
        <v>5281.5319028430131</v>
      </c>
      <c r="R4298" s="16"/>
    </row>
    <row r="4299" spans="3:18" x14ac:dyDescent="0.35">
      <c r="C4299">
        <f t="shared" si="449"/>
        <v>1.4070864134590874E-2</v>
      </c>
      <c r="D4299" s="1">
        <v>44097</v>
      </c>
      <c r="E4299">
        <f t="shared" si="450"/>
        <v>19615</v>
      </c>
      <c r="F4299">
        <v>4007</v>
      </c>
      <c r="G4299" t="s">
        <v>9</v>
      </c>
      <c r="H4299" s="13">
        <v>900</v>
      </c>
      <c r="I4299" s="1">
        <v>44097</v>
      </c>
      <c r="J4299">
        <v>17654400</v>
      </c>
      <c r="K4299">
        <v>10260.030000000001</v>
      </c>
      <c r="L4299" s="9">
        <f t="shared" si="451"/>
        <v>5405.4514942701535</v>
      </c>
      <c r="M4299" s="19">
        <f t="shared" si="452"/>
        <v>74351.592728587493</v>
      </c>
      <c r="O4299">
        <f t="shared" si="453"/>
        <v>27936.204745804702</v>
      </c>
      <c r="P4299" s="8">
        <f t="shared" si="454"/>
        <v>51000.64265877565</v>
      </c>
      <c r="Q4299" s="18">
        <f t="shared" si="455"/>
        <v>5288.5420480560588</v>
      </c>
      <c r="R4299" s="16"/>
    </row>
    <row r="4300" spans="3:18" x14ac:dyDescent="0.35">
      <c r="C4300">
        <f t="shared" si="449"/>
        <v>1.4070146818923327E-2</v>
      </c>
      <c r="D4300" s="1">
        <v>44098</v>
      </c>
      <c r="E4300">
        <f t="shared" si="450"/>
        <v>19616</v>
      </c>
      <c r="F4300">
        <v>4008</v>
      </c>
      <c r="G4300" t="s">
        <v>9</v>
      </c>
      <c r="H4300" s="13">
        <v>900</v>
      </c>
      <c r="I4300" s="1">
        <v>44098</v>
      </c>
      <c r="J4300">
        <v>17655300</v>
      </c>
      <c r="K4300">
        <v>10672.95</v>
      </c>
      <c r="L4300" s="9">
        <f t="shared" si="451"/>
        <v>5412.3476334889037</v>
      </c>
      <c r="M4300" s="19">
        <f t="shared" si="452"/>
        <v>74390.412022637713</v>
      </c>
      <c r="O4300">
        <f t="shared" si="453"/>
        <v>27940.49188751839</v>
      </c>
      <c r="P4300" s="8">
        <f t="shared" si="454"/>
        <v>51064.610392318791</v>
      </c>
      <c r="Q4300" s="18">
        <f t="shared" si="455"/>
        <v>5295.5607236130927</v>
      </c>
      <c r="R4300" s="16"/>
    </row>
    <row r="4301" spans="3:18" x14ac:dyDescent="0.35">
      <c r="C4301">
        <f t="shared" si="449"/>
        <v>1.4069429576387828E-2</v>
      </c>
      <c r="D4301" s="1">
        <v>44099</v>
      </c>
      <c r="E4301">
        <f t="shared" si="450"/>
        <v>19617</v>
      </c>
      <c r="F4301">
        <v>4009</v>
      </c>
      <c r="G4301" t="s">
        <v>9</v>
      </c>
      <c r="H4301" s="13">
        <v>900</v>
      </c>
      <c r="I4301" s="1">
        <v>44099</v>
      </c>
      <c r="J4301">
        <v>17656200</v>
      </c>
      <c r="K4301">
        <v>10729.06</v>
      </c>
      <c r="L4301" s="9">
        <f t="shared" si="451"/>
        <v>5419.2524945422892</v>
      </c>
      <c r="M4301" s="19">
        <f t="shared" si="452"/>
        <v>74429.249983733302</v>
      </c>
      <c r="O4301">
        <f t="shared" si="453"/>
        <v>27944.779468546749</v>
      </c>
      <c r="P4301" s="8">
        <f t="shared" si="454"/>
        <v>51128.657879769278</v>
      </c>
      <c r="Q4301" s="18">
        <f t="shared" si="455"/>
        <v>5302.5879396729779</v>
      </c>
      <c r="R4301" s="16"/>
    </row>
    <row r="4302" spans="3:18" x14ac:dyDescent="0.35">
      <c r="C4302">
        <f t="shared" si="449"/>
        <v>1.4068712406973188E-2</v>
      </c>
      <c r="D4302" s="1">
        <v>44100</v>
      </c>
      <c r="E4302">
        <f t="shared" si="450"/>
        <v>19618</v>
      </c>
      <c r="F4302">
        <v>4010</v>
      </c>
      <c r="G4302" t="s">
        <v>9</v>
      </c>
      <c r="H4302" s="13">
        <v>900</v>
      </c>
      <c r="I4302" s="1">
        <v>44100</v>
      </c>
      <c r="J4302">
        <v>17657100</v>
      </c>
      <c r="K4302">
        <v>10741.47</v>
      </c>
      <c r="L4302" s="9">
        <f t="shared" si="451"/>
        <v>5426.1660883710383</v>
      </c>
      <c r="M4302" s="19">
        <f t="shared" si="452"/>
        <v>74468.106620112318</v>
      </c>
      <c r="O4302">
        <f t="shared" si="453"/>
        <v>27949.067488912544</v>
      </c>
      <c r="P4302" s="8">
        <f t="shared" si="454"/>
        <v>51192.785221012637</v>
      </c>
      <c r="Q4302" s="18">
        <f t="shared" si="455"/>
        <v>5309.62370640683</v>
      </c>
      <c r="R4302" s="16"/>
    </row>
    <row r="4303" spans="3:18" x14ac:dyDescent="0.35">
      <c r="C4303">
        <f t="shared" si="449"/>
        <v>1.4067995310668231E-2</v>
      </c>
      <c r="D4303" s="1">
        <v>44101</v>
      </c>
      <c r="E4303">
        <f t="shared" si="450"/>
        <v>19619</v>
      </c>
      <c r="F4303">
        <v>4011</v>
      </c>
      <c r="G4303" t="s">
        <v>9</v>
      </c>
      <c r="H4303" s="13">
        <v>900</v>
      </c>
      <c r="I4303" s="1">
        <v>44101</v>
      </c>
      <c r="J4303">
        <v>17658000</v>
      </c>
      <c r="K4303">
        <v>10752.34</v>
      </c>
      <c r="L4303" s="9">
        <f t="shared" si="451"/>
        <v>5433.0884259294962</v>
      </c>
      <c r="M4303" s="19">
        <f t="shared" si="452"/>
        <v>74506.981940016107</v>
      </c>
      <c r="O4303">
        <f t="shared" si="453"/>
        <v>27953.355948638156</v>
      </c>
      <c r="P4303" s="8">
        <f t="shared" si="454"/>
        <v>51256.992516059057</v>
      </c>
      <c r="Q4303" s="18">
        <f t="shared" si="455"/>
        <v>5316.6680339980376</v>
      </c>
      <c r="R4303" s="16"/>
    </row>
    <row r="4304" spans="3:18" x14ac:dyDescent="0.35">
      <c r="C4304">
        <f t="shared" si="449"/>
        <v>1.4067278287461774E-2</v>
      </c>
      <c r="D4304" s="1">
        <v>44102</v>
      </c>
      <c r="E4304">
        <f t="shared" si="450"/>
        <v>19620</v>
      </c>
      <c r="F4304">
        <v>4012</v>
      </c>
      <c r="G4304" t="s">
        <v>9</v>
      </c>
      <c r="H4304" s="13">
        <v>900</v>
      </c>
      <c r="I4304" s="1">
        <v>44102</v>
      </c>
      <c r="J4304">
        <v>17658900</v>
      </c>
      <c r="K4304">
        <v>10863.06</v>
      </c>
      <c r="L4304" s="9">
        <f t="shared" si="451"/>
        <v>5440.0195181856443</v>
      </c>
      <c r="M4304" s="19">
        <f t="shared" si="452"/>
        <v>74545.875951689377</v>
      </c>
      <c r="O4304">
        <f t="shared" si="453"/>
        <v>27957.644847746167</v>
      </c>
      <c r="P4304" s="8">
        <f t="shared" si="454"/>
        <v>51321.279865043594</v>
      </c>
      <c r="Q4304" s="18">
        <f t="shared" si="455"/>
        <v>5323.7209326422717</v>
      </c>
      <c r="R4304" s="16"/>
    </row>
    <row r="4305" spans="3:18" x14ac:dyDescent="0.35">
      <c r="C4305">
        <f t="shared" si="449"/>
        <v>1.4066561337342643E-2</v>
      </c>
      <c r="D4305" s="1">
        <v>44103</v>
      </c>
      <c r="E4305">
        <f t="shared" si="450"/>
        <v>19621</v>
      </c>
      <c r="F4305">
        <v>4013</v>
      </c>
      <c r="G4305" t="s">
        <v>9</v>
      </c>
      <c r="H4305" s="13">
        <v>900</v>
      </c>
      <c r="I4305" s="1">
        <v>44103</v>
      </c>
      <c r="J4305">
        <v>17659800</v>
      </c>
      <c r="K4305">
        <v>10764.28</v>
      </c>
      <c r="L4305" s="9">
        <f t="shared" si="451"/>
        <v>5446.9593761211163</v>
      </c>
      <c r="M4305" s="19">
        <f t="shared" si="452"/>
        <v>74584.788663380154</v>
      </c>
      <c r="O4305">
        <f t="shared" si="453"/>
        <v>27961.934186259554</v>
      </c>
      <c r="P4305" s="8">
        <f t="shared" si="454"/>
        <v>51385.647368226295</v>
      </c>
      <c r="Q4305" s="18">
        <f t="shared" si="455"/>
        <v>5330.7824125475045</v>
      </c>
      <c r="R4305" s="16"/>
    </row>
    <row r="4306" spans="3:18" x14ac:dyDescent="0.35">
      <c r="C4306">
        <f t="shared" si="449"/>
        <v>1.4065844460299664E-2</v>
      </c>
      <c r="D4306" s="1">
        <v>44104</v>
      </c>
      <c r="E4306">
        <f t="shared" si="450"/>
        <v>19622</v>
      </c>
      <c r="F4306">
        <v>4014</v>
      </c>
      <c r="G4306" t="s">
        <v>9</v>
      </c>
      <c r="H4306" s="13">
        <v>900</v>
      </c>
      <c r="I4306" s="1">
        <v>44104</v>
      </c>
      <c r="J4306">
        <v>17660700</v>
      </c>
      <c r="K4306">
        <v>10741.57</v>
      </c>
      <c r="L4306" s="9">
        <f t="shared" si="451"/>
        <v>5453.908010731212</v>
      </c>
      <c r="M4306" s="19">
        <f t="shared" si="452"/>
        <v>74623.720083339795</v>
      </c>
      <c r="O4306">
        <f t="shared" si="453"/>
        <v>27966.223964200501</v>
      </c>
      <c r="P4306" s="8">
        <f t="shared" si="454"/>
        <v>51450.095125992339</v>
      </c>
      <c r="Q4306" s="18">
        <f t="shared" si="455"/>
        <v>5337.8524839340225</v>
      </c>
      <c r="R4306" s="16"/>
    </row>
    <row r="4307" spans="3:18" x14ac:dyDescent="0.35">
      <c r="C4307">
        <f t="shared" si="449"/>
        <v>1.4065127656321664E-2</v>
      </c>
      <c r="D4307" s="1">
        <v>44105</v>
      </c>
      <c r="E4307">
        <f t="shared" si="450"/>
        <v>19623</v>
      </c>
      <c r="F4307">
        <v>4015</v>
      </c>
      <c r="G4307" t="s">
        <v>9</v>
      </c>
      <c r="H4307" s="13">
        <v>900</v>
      </c>
      <c r="I4307" s="1">
        <v>44105</v>
      </c>
      <c r="J4307">
        <v>17661600</v>
      </c>
      <c r="K4307">
        <v>10626.6</v>
      </c>
      <c r="L4307" s="9">
        <f t="shared" si="451"/>
        <v>5460.8654330249192</v>
      </c>
      <c r="M4307" s="19">
        <f t="shared" si="452"/>
        <v>74662.67021982299</v>
      </c>
      <c r="O4307">
        <f t="shared" si="453"/>
        <v>27970.514181591803</v>
      </c>
      <c r="P4307" s="8">
        <f t="shared" si="454"/>
        <v>51514.623238852218</v>
      </c>
      <c r="Q4307" s="18">
        <f t="shared" si="455"/>
        <v>5344.9311570344407</v>
      </c>
      <c r="R4307" s="16"/>
    </row>
    <row r="4308" spans="3:18" x14ac:dyDescent="0.35">
      <c r="C4308">
        <f t="shared" si="449"/>
        <v>1.4064410925397473E-2</v>
      </c>
      <c r="D4308" s="1">
        <v>44106</v>
      </c>
      <c r="E4308">
        <f t="shared" si="450"/>
        <v>19624</v>
      </c>
      <c r="F4308">
        <v>4016</v>
      </c>
      <c r="G4308" t="s">
        <v>9</v>
      </c>
      <c r="H4308" s="13">
        <v>900</v>
      </c>
      <c r="I4308" s="1">
        <v>44106</v>
      </c>
      <c r="J4308">
        <v>17662500</v>
      </c>
      <c r="K4308">
        <v>10567.33</v>
      </c>
      <c r="L4308" s="9">
        <f t="shared" si="451"/>
        <v>5467.831654024927</v>
      </c>
      <c r="M4308" s="19">
        <f t="shared" si="452"/>
        <v>74701.639081087735</v>
      </c>
      <c r="O4308">
        <f t="shared" si="453"/>
        <v>27974.804838456446</v>
      </c>
      <c r="P4308" s="8">
        <f t="shared" si="454"/>
        <v>51579.231807441902</v>
      </c>
      <c r="Q4308" s="18">
        <f t="shared" si="455"/>
        <v>5352.0184420937185</v>
      </c>
      <c r="R4308" s="16"/>
    </row>
    <row r="4309" spans="3:18" x14ac:dyDescent="0.35">
      <c r="C4309">
        <f t="shared" si="449"/>
        <v>1.4063694267515924E-2</v>
      </c>
      <c r="D4309" s="1">
        <v>44107</v>
      </c>
      <c r="E4309">
        <f t="shared" si="450"/>
        <v>19625</v>
      </c>
      <c r="F4309">
        <v>4017</v>
      </c>
      <c r="G4309" t="s">
        <v>9</v>
      </c>
      <c r="H4309" s="13">
        <v>900</v>
      </c>
      <c r="I4309" s="1">
        <v>44107</v>
      </c>
      <c r="J4309">
        <v>17663400</v>
      </c>
      <c r="K4309">
        <v>10555.02</v>
      </c>
      <c r="L4309" s="9">
        <f t="shared" si="451"/>
        <v>5474.8066847676455</v>
      </c>
      <c r="M4309" s="19">
        <f t="shared" si="452"/>
        <v>74740.626675395397</v>
      </c>
      <c r="O4309">
        <f t="shared" si="453"/>
        <v>27979.095934816232</v>
      </c>
      <c r="P4309" s="8">
        <f t="shared" si="454"/>
        <v>51643.920932522968</v>
      </c>
      <c r="Q4309" s="18">
        <f t="shared" si="455"/>
        <v>5359.1143493691734</v>
      </c>
      <c r="R4309" s="16"/>
    </row>
    <row r="4310" spans="3:18" x14ac:dyDescent="0.35">
      <c r="C4310">
        <f t="shared" si="449"/>
        <v>1.4062977682665852E-2</v>
      </c>
      <c r="D4310" s="1">
        <v>44108</v>
      </c>
      <c r="E4310">
        <f t="shared" si="450"/>
        <v>19626</v>
      </c>
      <c r="F4310">
        <v>4018</v>
      </c>
      <c r="G4310" t="s">
        <v>9</v>
      </c>
      <c r="H4310" s="13">
        <v>900</v>
      </c>
      <c r="I4310" s="1">
        <v>44108</v>
      </c>
      <c r="J4310">
        <v>17664300</v>
      </c>
      <c r="K4310">
        <v>10660.61</v>
      </c>
      <c r="L4310" s="9">
        <f t="shared" si="451"/>
        <v>5481.7905363032187</v>
      </c>
      <c r="M4310" s="19">
        <f t="shared" si="452"/>
        <v>74779.633011010665</v>
      </c>
      <c r="O4310">
        <f t="shared" si="453"/>
        <v>27983.387470694564</v>
      </c>
      <c r="P4310" s="8">
        <f t="shared" si="454"/>
        <v>51708.690714982789</v>
      </c>
      <c r="Q4310" s="18">
        <f t="shared" si="455"/>
        <v>5366.2188891304977</v>
      </c>
      <c r="R4310" s="16"/>
    </row>
    <row r="4311" spans="3:18" x14ac:dyDescent="0.35">
      <c r="C4311">
        <f t="shared" si="449"/>
        <v>1.4062261170836093E-2</v>
      </c>
      <c r="D4311" s="1">
        <v>44109</v>
      </c>
      <c r="E4311">
        <f t="shared" si="450"/>
        <v>19627</v>
      </c>
      <c r="F4311">
        <v>4019</v>
      </c>
      <c r="G4311" t="s">
        <v>9</v>
      </c>
      <c r="H4311" s="13">
        <v>900</v>
      </c>
      <c r="I4311" s="1">
        <v>44109</v>
      </c>
      <c r="J4311">
        <v>17665200</v>
      </c>
      <c r="K4311">
        <v>10756.4</v>
      </c>
      <c r="L4311" s="9">
        <f t="shared" si="451"/>
        <v>5488.783219695546</v>
      </c>
      <c r="M4311" s="19">
        <f t="shared" si="452"/>
        <v>74818.658096201572</v>
      </c>
      <c r="O4311">
        <f t="shared" si="453"/>
        <v>27987.679446113634</v>
      </c>
      <c r="P4311" s="8">
        <f t="shared" si="454"/>
        <v>51773.541255834636</v>
      </c>
      <c r="Q4311" s="18">
        <f t="shared" si="455"/>
        <v>5373.3320716597709</v>
      </c>
      <c r="R4311" s="16"/>
    </row>
    <row r="4312" spans="3:18" x14ac:dyDescent="0.35">
      <c r="C4312">
        <f t="shared" si="449"/>
        <v>1.4061544732015489E-2</v>
      </c>
      <c r="D4312" s="1">
        <v>44110</v>
      </c>
      <c r="E4312">
        <f t="shared" si="450"/>
        <v>19628</v>
      </c>
      <c r="F4312">
        <v>4020</v>
      </c>
      <c r="G4312" t="s">
        <v>9</v>
      </c>
      <c r="H4312" s="13">
        <v>900</v>
      </c>
      <c r="I4312" s="1">
        <v>44110</v>
      </c>
      <c r="J4312">
        <v>17666100</v>
      </c>
      <c r="K4312">
        <v>10589.62</v>
      </c>
      <c r="L4312" s="9">
        <f t="shared" si="451"/>
        <v>5495.7847460222956</v>
      </c>
      <c r="M4312" s="19">
        <f t="shared" si="452"/>
        <v>74857.701939239472</v>
      </c>
      <c r="O4312">
        <f t="shared" si="453"/>
        <v>27991.971861096259</v>
      </c>
      <c r="P4312" s="8">
        <f t="shared" si="454"/>
        <v>51838.472656217913</v>
      </c>
      <c r="Q4312" s="18">
        <f t="shared" si="455"/>
        <v>5380.4539072514754</v>
      </c>
      <c r="R4312" s="16"/>
    </row>
    <row r="4313" spans="3:18" x14ac:dyDescent="0.35">
      <c r="C4313">
        <f t="shared" si="449"/>
        <v>1.4060828366192877E-2</v>
      </c>
      <c r="D4313" s="1">
        <v>44111</v>
      </c>
      <c r="E4313">
        <f t="shared" si="450"/>
        <v>19629</v>
      </c>
      <c r="F4313">
        <v>4021</v>
      </c>
      <c r="G4313" t="s">
        <v>9</v>
      </c>
      <c r="H4313" s="13">
        <v>900</v>
      </c>
      <c r="I4313" s="1">
        <v>44111</v>
      </c>
      <c r="J4313">
        <v>17667000</v>
      </c>
      <c r="K4313">
        <v>10645.75</v>
      </c>
      <c r="L4313" s="9">
        <f t="shared" si="451"/>
        <v>5502.7951263749237</v>
      </c>
      <c r="M4313" s="19">
        <f t="shared" si="452"/>
        <v>74896.764548399049</v>
      </c>
      <c r="O4313">
        <f t="shared" si="453"/>
        <v>27996.264715664842</v>
      </c>
      <c r="P4313" s="8">
        <f t="shared" si="454"/>
        <v>51903.485017398263</v>
      </c>
      <c r="Q4313" s="18">
        <f t="shared" si="455"/>
        <v>5387.5844062125125</v>
      </c>
      <c r="R4313" s="16"/>
    </row>
    <row r="4314" spans="3:18" x14ac:dyDescent="0.35">
      <c r="C4314">
        <f t="shared" si="449"/>
        <v>1.4060112073357106E-2</v>
      </c>
      <c r="D4314" s="1">
        <v>44112</v>
      </c>
      <c r="E4314">
        <f t="shared" si="450"/>
        <v>19630</v>
      </c>
      <c r="F4314">
        <v>4022</v>
      </c>
      <c r="G4314" t="s">
        <v>9</v>
      </c>
      <c r="H4314" s="13">
        <v>900</v>
      </c>
      <c r="I4314" s="1">
        <v>44112</v>
      </c>
      <c r="J4314">
        <v>17667900</v>
      </c>
      <c r="K4314">
        <v>10897.59</v>
      </c>
      <c r="L4314" s="9">
        <f t="shared" si="451"/>
        <v>5509.8143718586916</v>
      </c>
      <c r="M4314" s="19">
        <f t="shared" si="452"/>
        <v>74935.845931958364</v>
      </c>
      <c r="O4314">
        <f t="shared" si="453"/>
        <v>28000.558009842196</v>
      </c>
      <c r="P4314" s="8">
        <f t="shared" si="454"/>
        <v>51968.57844076772</v>
      </c>
      <c r="Q4314" s="18">
        <f t="shared" si="455"/>
        <v>5394.7235788622165</v>
      </c>
      <c r="R4314" s="16"/>
    </row>
    <row r="4315" spans="3:18" x14ac:dyDescent="0.35">
      <c r="C4315">
        <f t="shared" si="449"/>
        <v>1.405939585349702E-2</v>
      </c>
      <c r="D4315" s="1">
        <v>44113</v>
      </c>
      <c r="E4315">
        <f t="shared" si="450"/>
        <v>19631</v>
      </c>
      <c r="F4315">
        <v>4023</v>
      </c>
      <c r="G4315" t="s">
        <v>9</v>
      </c>
      <c r="H4315" s="13">
        <v>900</v>
      </c>
      <c r="I4315" s="1">
        <v>44113</v>
      </c>
      <c r="J4315">
        <v>17668800</v>
      </c>
      <c r="K4315">
        <v>11063.53</v>
      </c>
      <c r="L4315" s="9">
        <f t="shared" si="451"/>
        <v>5516.8424935926823</v>
      </c>
      <c r="M4315" s="19">
        <f t="shared" si="452"/>
        <v>74974.94609819878</v>
      </c>
      <c r="O4315">
        <f t="shared" si="453"/>
        <v>28004.851743650946</v>
      </c>
      <c r="P4315" s="8">
        <f t="shared" si="454"/>
        <v>52033.753027844898</v>
      </c>
      <c r="Q4315" s="18">
        <f t="shared" si="455"/>
        <v>5401.8714355323691</v>
      </c>
      <c r="R4315" s="16"/>
    </row>
    <row r="4316" spans="3:18" x14ac:dyDescent="0.35">
      <c r="C4316">
        <f t="shared" si="449"/>
        <v>1.4058679706601468E-2</v>
      </c>
      <c r="D4316" s="1">
        <v>44114</v>
      </c>
      <c r="E4316">
        <f t="shared" si="450"/>
        <v>19632</v>
      </c>
      <c r="F4316">
        <v>4024</v>
      </c>
      <c r="G4316" t="s">
        <v>9</v>
      </c>
      <c r="H4316" s="13">
        <v>900</v>
      </c>
      <c r="I4316" s="1">
        <v>44114</v>
      </c>
      <c r="J4316">
        <v>17669700</v>
      </c>
      <c r="K4316">
        <v>11304.49</v>
      </c>
      <c r="L4316" s="9">
        <f t="shared" si="451"/>
        <v>5523.879502709814</v>
      </c>
      <c r="M4316" s="19">
        <f t="shared" si="452"/>
        <v>75014.065055405023</v>
      </c>
      <c r="O4316">
        <f t="shared" si="453"/>
        <v>28009.145917113703</v>
      </c>
      <c r="P4316" s="8">
        <f t="shared" si="454"/>
        <v>52099.008880275142</v>
      </c>
      <c r="Q4316" s="18">
        <f t="shared" si="455"/>
        <v>5409.0279865672137</v>
      </c>
      <c r="R4316" s="16"/>
    </row>
    <row r="4317" spans="3:18" x14ac:dyDescent="0.35">
      <c r="C4317">
        <f t="shared" si="449"/>
        <v>1.4057963632659298E-2</v>
      </c>
      <c r="D4317" s="1">
        <v>44115</v>
      </c>
      <c r="E4317">
        <f t="shared" si="450"/>
        <v>19633</v>
      </c>
      <c r="F4317">
        <v>4025</v>
      </c>
      <c r="G4317" t="s">
        <v>9</v>
      </c>
      <c r="H4317" s="13">
        <v>900</v>
      </c>
      <c r="I4317" s="1">
        <v>44115</v>
      </c>
      <c r="J4317">
        <v>17670600</v>
      </c>
      <c r="K4317">
        <v>11377.16</v>
      </c>
      <c r="L4317" s="9">
        <f t="shared" si="451"/>
        <v>5530.9254103568655</v>
      </c>
      <c r="M4317" s="19">
        <f t="shared" si="452"/>
        <v>75053.202811865165</v>
      </c>
      <c r="O4317">
        <f t="shared" si="453"/>
        <v>28013.440530252894</v>
      </c>
      <c r="P4317" s="8">
        <f t="shared" si="454"/>
        <v>52164.346099830676</v>
      </c>
      <c r="Q4317" s="18">
        <f t="shared" si="455"/>
        <v>5416.193242323473</v>
      </c>
      <c r="R4317" s="16"/>
    </row>
    <row r="4318" spans="3:18" x14ac:dyDescent="0.35">
      <c r="C4318">
        <f t="shared" si="449"/>
        <v>1.4057247631659366E-2</v>
      </c>
      <c r="D4318" s="1">
        <v>44116</v>
      </c>
      <c r="E4318">
        <f t="shared" si="450"/>
        <v>19634</v>
      </c>
      <c r="F4318">
        <v>4026</v>
      </c>
      <c r="G4318" t="s">
        <v>9</v>
      </c>
      <c r="H4318" s="13">
        <v>900</v>
      </c>
      <c r="I4318" s="1">
        <v>44116</v>
      </c>
      <c r="J4318">
        <v>17671500</v>
      </c>
      <c r="K4318">
        <v>11545.15</v>
      </c>
      <c r="L4318" s="9">
        <f t="shared" si="451"/>
        <v>5537.9802276944847</v>
      </c>
      <c r="M4318" s="19">
        <f t="shared" si="452"/>
        <v>75092.359375870612</v>
      </c>
      <c r="O4318">
        <f t="shared" si="453"/>
        <v>28017.73558309134</v>
      </c>
      <c r="P4318" s="8">
        <f t="shared" si="454"/>
        <v>52229.764788410765</v>
      </c>
      <c r="Q4318" s="18">
        <f t="shared" si="455"/>
        <v>5423.3672131703615</v>
      </c>
      <c r="R4318" s="16"/>
    </row>
    <row r="4319" spans="3:18" x14ac:dyDescent="0.35">
      <c r="C4319">
        <f t="shared" si="449"/>
        <v>1.4056531703590527E-2</v>
      </c>
      <c r="D4319" s="1">
        <v>44117</v>
      </c>
      <c r="E4319">
        <f t="shared" si="450"/>
        <v>19635</v>
      </c>
      <c r="F4319">
        <v>4027</v>
      </c>
      <c r="G4319" t="s">
        <v>9</v>
      </c>
      <c r="H4319" s="13">
        <v>900</v>
      </c>
      <c r="I4319" s="1">
        <v>44117</v>
      </c>
      <c r="J4319">
        <v>17672400</v>
      </c>
      <c r="K4319">
        <v>11432.47</v>
      </c>
      <c r="L4319" s="9">
        <f t="shared" si="451"/>
        <v>5545.0439658972091</v>
      </c>
      <c r="M4319" s="19">
        <f t="shared" si="452"/>
        <v>75131.534755716129</v>
      </c>
      <c r="O4319">
        <f t="shared" si="453"/>
        <v>28022.031075651685</v>
      </c>
      <c r="P4319" s="8">
        <f t="shared" si="454"/>
        <v>52295.265048041867</v>
      </c>
      <c r="Q4319" s="18">
        <f t="shared" si="455"/>
        <v>5430.5499094896013</v>
      </c>
      <c r="R4319" s="16"/>
    </row>
    <row r="4320" spans="3:18" x14ac:dyDescent="0.35">
      <c r="C4320">
        <f t="shared" si="449"/>
        <v>1.4055815848441637E-2</v>
      </c>
      <c r="D4320" s="1">
        <v>44118</v>
      </c>
      <c r="E4320">
        <f t="shared" si="450"/>
        <v>19636</v>
      </c>
      <c r="F4320">
        <v>4028</v>
      </c>
      <c r="G4320" t="s">
        <v>9</v>
      </c>
      <c r="H4320" s="13">
        <v>900</v>
      </c>
      <c r="I4320" s="1">
        <v>44118</v>
      </c>
      <c r="J4320">
        <v>17673300</v>
      </c>
      <c r="K4320">
        <v>11430.87</v>
      </c>
      <c r="L4320" s="9">
        <f t="shared" si="451"/>
        <v>5552.116636153487</v>
      </c>
      <c r="M4320" s="19">
        <f t="shared" si="452"/>
        <v>75170.728959699816</v>
      </c>
      <c r="O4320">
        <f t="shared" si="453"/>
        <v>28026.327007956355</v>
      </c>
      <c r="P4320" s="8">
        <f t="shared" si="454"/>
        <v>52360.84698087781</v>
      </c>
      <c r="Q4320" s="18">
        <f t="shared" si="455"/>
        <v>5437.7413416754371</v>
      </c>
      <c r="R4320" s="16"/>
    </row>
    <row r="4321" spans="3:18" x14ac:dyDescent="0.35">
      <c r="C4321">
        <f t="shared" si="449"/>
        <v>1.4055100066201559E-2</v>
      </c>
      <c r="D4321" s="1">
        <v>44119</v>
      </c>
      <c r="E4321">
        <f t="shared" si="450"/>
        <v>19637</v>
      </c>
      <c r="F4321">
        <v>4029</v>
      </c>
      <c r="G4321" t="s">
        <v>9</v>
      </c>
      <c r="H4321" s="13">
        <v>900</v>
      </c>
      <c r="I4321" s="1">
        <v>44119</v>
      </c>
      <c r="J4321">
        <v>17674200</v>
      </c>
      <c r="K4321">
        <v>11510.53</v>
      </c>
      <c r="L4321" s="9">
        <f t="shared" si="451"/>
        <v>5559.1982496656874</v>
      </c>
      <c r="M4321" s="19">
        <f t="shared" si="452"/>
        <v>75209.941996123118</v>
      </c>
      <c r="O4321">
        <f t="shared" si="453"/>
        <v>28030.623380028184</v>
      </c>
      <c r="P4321" s="8">
        <f t="shared" si="454"/>
        <v>52426.510689199953</v>
      </c>
      <c r="Q4321" s="18">
        <f t="shared" si="455"/>
        <v>5444.9415201346501</v>
      </c>
      <c r="R4321" s="16"/>
    </row>
    <row r="4322" spans="3:18" x14ac:dyDescent="0.35">
      <c r="C4322">
        <f t="shared" si="449"/>
        <v>1.4054384356859151E-2</v>
      </c>
      <c r="D4322" s="1">
        <v>44120</v>
      </c>
      <c r="E4322">
        <f t="shared" si="450"/>
        <v>19638</v>
      </c>
      <c r="F4322">
        <v>4030</v>
      </c>
      <c r="G4322" t="s">
        <v>9</v>
      </c>
      <c r="H4322" s="13">
        <v>900</v>
      </c>
      <c r="I4322" s="1">
        <v>44120</v>
      </c>
      <c r="J4322">
        <v>17675100</v>
      </c>
      <c r="K4322">
        <v>11325.52</v>
      </c>
      <c r="L4322" s="9">
        <f t="shared" si="451"/>
        <v>5566.288817650121</v>
      </c>
      <c r="M4322" s="19">
        <f t="shared" si="452"/>
        <v>75249.173873290842</v>
      </c>
      <c r="O4322">
        <f t="shared" si="453"/>
        <v>28034.920191889618</v>
      </c>
      <c r="P4322" s="8">
        <f t="shared" si="454"/>
        <v>52492.256275417312</v>
      </c>
      <c r="Q4322" s="18">
        <f t="shared" si="455"/>
        <v>5452.1504552865763</v>
      </c>
      <c r="R4322" s="16"/>
    </row>
    <row r="4323" spans="3:18" x14ac:dyDescent="0.35">
      <c r="C4323">
        <f t="shared" si="449"/>
        <v>1.4053668720403279E-2</v>
      </c>
      <c r="D4323" s="1">
        <v>44121</v>
      </c>
      <c r="E4323">
        <f t="shared" si="450"/>
        <v>19639</v>
      </c>
      <c r="F4323">
        <v>4031</v>
      </c>
      <c r="G4323" t="s">
        <v>9</v>
      </c>
      <c r="H4323" s="13">
        <v>900</v>
      </c>
      <c r="I4323" s="1">
        <v>44121</v>
      </c>
      <c r="J4323">
        <v>17676000</v>
      </c>
      <c r="K4323">
        <v>11369.91</v>
      </c>
      <c r="L4323" s="9">
        <f t="shared" si="451"/>
        <v>5573.3883513370592</v>
      </c>
      <c r="M4323" s="19">
        <f t="shared" si="452"/>
        <v>75288.424599511156</v>
      </c>
      <c r="O4323">
        <f t="shared" si="453"/>
        <v>28039.217443563299</v>
      </c>
      <c r="P4323" s="8">
        <f t="shared" si="454"/>
        <v>52558.083842066757</v>
      </c>
      <c r="Q4323" s="18">
        <f t="shared" si="455"/>
        <v>5459.3681575631172</v>
      </c>
      <c r="R4323" s="16"/>
    </row>
    <row r="4324" spans="3:18" x14ac:dyDescent="0.35">
      <c r="C4324">
        <f t="shared" si="449"/>
        <v>1.405295315682281E-2</v>
      </c>
      <c r="D4324" s="1">
        <v>44122</v>
      </c>
      <c r="E4324">
        <f t="shared" si="450"/>
        <v>19640</v>
      </c>
      <c r="F4324">
        <v>4032</v>
      </c>
      <c r="G4324" t="s">
        <v>9</v>
      </c>
      <c r="H4324" s="13">
        <v>900</v>
      </c>
      <c r="I4324" s="1">
        <v>44122</v>
      </c>
      <c r="J4324">
        <v>17676900</v>
      </c>
      <c r="K4324">
        <v>11516.96</v>
      </c>
      <c r="L4324" s="9">
        <f t="shared" si="451"/>
        <v>5580.496861970747</v>
      </c>
      <c r="M4324" s="19">
        <f t="shared" si="452"/>
        <v>75327.694183095547</v>
      </c>
      <c r="O4324">
        <f t="shared" si="453"/>
        <v>28043.51513507187</v>
      </c>
      <c r="P4324" s="8">
        <f t="shared" si="454"/>
        <v>52623.993491813155</v>
      </c>
      <c r="Q4324" s="18">
        <f t="shared" si="455"/>
        <v>5466.594637408758</v>
      </c>
      <c r="R4324" s="16"/>
    </row>
    <row r="4325" spans="3:18" x14ac:dyDescent="0.35">
      <c r="C4325">
        <f t="shared" si="449"/>
        <v>1.4052237666106613E-2</v>
      </c>
      <c r="D4325" s="1">
        <v>44123</v>
      </c>
      <c r="E4325">
        <f t="shared" si="450"/>
        <v>19641</v>
      </c>
      <c r="F4325">
        <v>4033</v>
      </c>
      <c r="G4325" t="s">
        <v>9</v>
      </c>
      <c r="H4325" s="13">
        <v>900</v>
      </c>
      <c r="I4325" s="1">
        <v>44123</v>
      </c>
      <c r="J4325">
        <v>17677800</v>
      </c>
      <c r="K4325">
        <v>11758.54</v>
      </c>
      <c r="L4325" s="9">
        <f t="shared" si="451"/>
        <v>5587.6143608094244</v>
      </c>
      <c r="M4325" s="19">
        <f t="shared" si="452"/>
        <v>75366.982632358879</v>
      </c>
      <c r="O4325">
        <f t="shared" si="453"/>
        <v>28047.813266437992</v>
      </c>
      <c r="P4325" s="8">
        <f t="shared" si="454"/>
        <v>52689.985327449518</v>
      </c>
      <c r="Q4325" s="18">
        <f t="shared" si="455"/>
        <v>5473.8299052805814</v>
      </c>
      <c r="R4325" s="16"/>
    </row>
    <row r="4326" spans="3:18" x14ac:dyDescent="0.35">
      <c r="C4326">
        <f t="shared" si="449"/>
        <v>1.405152224824356E-2</v>
      </c>
      <c r="D4326" s="1">
        <v>44124</v>
      </c>
      <c r="E4326">
        <f t="shared" si="450"/>
        <v>19642</v>
      </c>
      <c r="F4326">
        <v>4034</v>
      </c>
      <c r="G4326" t="s">
        <v>9</v>
      </c>
      <c r="H4326" s="13">
        <v>900</v>
      </c>
      <c r="I4326" s="1">
        <v>44124</v>
      </c>
      <c r="J4326">
        <v>17678700</v>
      </c>
      <c r="K4326">
        <v>11922.97</v>
      </c>
      <c r="L4326" s="9">
        <f t="shared" si="451"/>
        <v>5594.7408591253416</v>
      </c>
      <c r="M4326" s="19">
        <f t="shared" si="452"/>
        <v>75406.289955619359</v>
      </c>
      <c r="O4326">
        <f t="shared" si="453"/>
        <v>28052.111837684315</v>
      </c>
      <c r="P4326" s="8">
        <f t="shared" si="454"/>
        <v>52756.059451897214</v>
      </c>
      <c r="Q4326" s="18">
        <f t="shared" si="455"/>
        <v>5481.073971648284</v>
      </c>
      <c r="R4326" s="16"/>
    </row>
    <row r="4327" spans="3:18" x14ac:dyDescent="0.35">
      <c r="C4327">
        <f t="shared" ref="C4327:C4390" si="456">276/E4327</f>
        <v>1.4050806903222522E-2</v>
      </c>
      <c r="D4327" s="1">
        <v>44125</v>
      </c>
      <c r="E4327">
        <f t="shared" ref="E4327:E4390" si="457">1/(H4327/J4326)</f>
        <v>19643</v>
      </c>
      <c r="F4327">
        <v>4035</v>
      </c>
      <c r="G4327" t="s">
        <v>9</v>
      </c>
      <c r="H4327" s="13">
        <v>900</v>
      </c>
      <c r="I4327" s="1">
        <v>44125</v>
      </c>
      <c r="J4327">
        <v>17679600</v>
      </c>
      <c r="K4327">
        <v>12811.48</v>
      </c>
      <c r="L4327" s="9">
        <f t="shared" ref="L4327:M4390" si="458">L4326*(1+$L$12*276/E4327+$L$13)</f>
        <v>5601.8763682047756</v>
      </c>
      <c r="M4327" s="19">
        <f t="shared" ref="M4327:M4390" si="459">M4326*(1+$M$12*276/E4327+$M$13)</f>
        <v>75445.616161198559</v>
      </c>
      <c r="O4327">
        <f t="shared" ref="O4327:O4390" si="460">$O$12*EXP($O$13*LN(E4327)+14.62)</f>
        <v>28056.410848833497</v>
      </c>
      <c r="P4327" s="8">
        <f t="shared" ref="P4327:P4390" si="461">P4326*(1+$P$14+$P$12*(1-$P$13)^F4327)</f>
        <v>52822.215968206045</v>
      </c>
      <c r="Q4327" s="18">
        <f t="shared" ref="Q4327:Q4390" si="462">Q4326*(1+$Q$14+$Q$12*(1-$Q$13)^F4327)</f>
        <v>5488.3268469941868</v>
      </c>
      <c r="R4327" s="16"/>
    </row>
    <row r="4328" spans="3:18" x14ac:dyDescent="0.35">
      <c r="C4328">
        <f t="shared" si="456"/>
        <v>1.4050091631032376E-2</v>
      </c>
      <c r="D4328" s="1">
        <v>44126</v>
      </c>
      <c r="E4328">
        <f t="shared" si="457"/>
        <v>19644</v>
      </c>
      <c r="F4328">
        <v>4036</v>
      </c>
      <c r="G4328" t="s">
        <v>9</v>
      </c>
      <c r="H4328" s="13">
        <v>900</v>
      </c>
      <c r="I4328" s="1">
        <v>44126</v>
      </c>
      <c r="J4328">
        <v>17680500</v>
      </c>
      <c r="K4328">
        <v>12987.9</v>
      </c>
      <c r="L4328" s="9">
        <f t="shared" si="458"/>
        <v>5609.0208993480483</v>
      </c>
      <c r="M4328" s="19">
        <f t="shared" si="459"/>
        <v>75484.961257421412</v>
      </c>
      <c r="O4328">
        <f t="shared" si="460"/>
        <v>28060.710299907998</v>
      </c>
      <c r="P4328" s="8">
        <f t="shared" si="461"/>
        <v>52888.454979554481</v>
      </c>
      <c r="Q4328" s="18">
        <f t="shared" si="462"/>
        <v>5495.5885418132584</v>
      </c>
      <c r="R4328" s="16"/>
    </row>
    <row r="4329" spans="3:18" x14ac:dyDescent="0.35">
      <c r="C4329">
        <f t="shared" si="456"/>
        <v>1.4049376431662E-2</v>
      </c>
      <c r="D4329" s="1">
        <v>44127</v>
      </c>
      <c r="E4329">
        <f t="shared" si="457"/>
        <v>19645</v>
      </c>
      <c r="F4329">
        <v>4037</v>
      </c>
      <c r="G4329" t="s">
        <v>9</v>
      </c>
      <c r="H4329" s="13">
        <v>900</v>
      </c>
      <c r="I4329" s="1">
        <v>44127</v>
      </c>
      <c r="J4329">
        <v>17681400</v>
      </c>
      <c r="K4329">
        <v>12940.1</v>
      </c>
      <c r="L4329" s="9">
        <f t="shared" si="458"/>
        <v>5616.1744638695436</v>
      </c>
      <c r="M4329" s="19">
        <f t="shared" si="459"/>
        <v>75524.32525261621</v>
      </c>
      <c r="O4329">
        <f t="shared" si="460"/>
        <v>28065.010190930483</v>
      </c>
      <c r="P4329" s="8">
        <f t="shared" si="461"/>
        <v>52954.776589249785</v>
      </c>
      <c r="Q4329" s="18">
        <f t="shared" si="462"/>
        <v>5502.8590666131231</v>
      </c>
      <c r="R4329" s="16"/>
    </row>
    <row r="4330" spans="3:18" x14ac:dyDescent="0.35">
      <c r="C4330">
        <f t="shared" si="456"/>
        <v>1.4048661305100275E-2</v>
      </c>
      <c r="D4330" s="1">
        <v>44128</v>
      </c>
      <c r="E4330">
        <f t="shared" si="457"/>
        <v>19646</v>
      </c>
      <c r="F4330">
        <v>4038</v>
      </c>
      <c r="G4330" t="s">
        <v>9</v>
      </c>
      <c r="H4330" s="13">
        <v>900</v>
      </c>
      <c r="I4330" s="1">
        <v>44128</v>
      </c>
      <c r="J4330">
        <v>17682300</v>
      </c>
      <c r="K4330">
        <v>13127.05</v>
      </c>
      <c r="L4330" s="9">
        <f t="shared" si="458"/>
        <v>5623.3370730977285</v>
      </c>
      <c r="M4330" s="19">
        <f t="shared" si="459"/>
        <v>75563.708155114582</v>
      </c>
      <c r="O4330">
        <f t="shared" si="460"/>
        <v>28069.310521923617</v>
      </c>
      <c r="P4330" s="8">
        <f t="shared" si="461"/>
        <v>53021.180900728192</v>
      </c>
      <c r="Q4330" s="18">
        <f t="shared" si="462"/>
        <v>5510.1384319140789</v>
      </c>
      <c r="R4330" s="16"/>
    </row>
    <row r="4331" spans="3:18" x14ac:dyDescent="0.35">
      <c r="C4331">
        <f t="shared" si="456"/>
        <v>1.4047946251336083E-2</v>
      </c>
      <c r="D4331" s="1">
        <v>44129</v>
      </c>
      <c r="E4331">
        <f t="shared" si="457"/>
        <v>19647</v>
      </c>
      <c r="F4331">
        <v>4039</v>
      </c>
      <c r="G4331" t="s">
        <v>9</v>
      </c>
      <c r="H4331" s="13">
        <v>900</v>
      </c>
      <c r="I4331" s="1">
        <v>44129</v>
      </c>
      <c r="J4331">
        <v>17683200</v>
      </c>
      <c r="K4331">
        <v>13039.01</v>
      </c>
      <c r="L4331" s="9">
        <f t="shared" si="458"/>
        <v>5630.5087383751643</v>
      </c>
      <c r="M4331" s="19">
        <f t="shared" si="459"/>
        <v>75603.109973251529</v>
      </c>
      <c r="O4331">
        <f t="shared" si="460"/>
        <v>28073.611292909878</v>
      </c>
      <c r="P4331" s="8">
        <f t="shared" si="461"/>
        <v>53087.668017555043</v>
      </c>
      <c r="Q4331" s="18">
        <f t="shared" si="462"/>
        <v>5517.4266482491103</v>
      </c>
      <c r="R4331" s="16"/>
    </row>
    <row r="4332" spans="3:18" x14ac:dyDescent="0.35">
      <c r="C4332">
        <f t="shared" si="456"/>
        <v>1.4047231270358305E-2</v>
      </c>
      <c r="D4332" s="1">
        <v>44130</v>
      </c>
      <c r="E4332">
        <f t="shared" si="457"/>
        <v>19648</v>
      </c>
      <c r="F4332">
        <v>4040</v>
      </c>
      <c r="G4332" t="s">
        <v>9</v>
      </c>
      <c r="H4332" s="13">
        <v>900</v>
      </c>
      <c r="I4332" s="1">
        <v>44130</v>
      </c>
      <c r="J4332">
        <v>17684100</v>
      </c>
      <c r="K4332">
        <v>13067.82</v>
      </c>
      <c r="L4332" s="9">
        <f t="shared" si="458"/>
        <v>5637.6894710585266</v>
      </c>
      <c r="M4332" s="19">
        <f t="shared" si="459"/>
        <v>75642.530715365428</v>
      </c>
      <c r="O4332">
        <f t="shared" si="460"/>
        <v>28077.912503912343</v>
      </c>
      <c r="P4332" s="8">
        <f t="shared" si="461"/>
        <v>53154.238043424986</v>
      </c>
      <c r="Q4332" s="18">
        <f t="shared" si="462"/>
        <v>5524.7237261639084</v>
      </c>
      <c r="R4332" s="16"/>
    </row>
    <row r="4333" spans="3:18" x14ac:dyDescent="0.35">
      <c r="C4333">
        <f t="shared" si="456"/>
        <v>1.4046516362155835E-2</v>
      </c>
      <c r="D4333" s="1">
        <v>44131</v>
      </c>
      <c r="E4333">
        <f t="shared" si="457"/>
        <v>19649</v>
      </c>
      <c r="F4333">
        <v>4041</v>
      </c>
      <c r="G4333" t="s">
        <v>9</v>
      </c>
      <c r="H4333" s="13">
        <v>900</v>
      </c>
      <c r="I4333" s="1">
        <v>44131</v>
      </c>
      <c r="J4333">
        <v>17685000</v>
      </c>
      <c r="K4333">
        <v>13638.76</v>
      </c>
      <c r="L4333" s="9">
        <f t="shared" si="458"/>
        <v>5644.8792825186238</v>
      </c>
      <c r="M4333" s="19">
        <f t="shared" si="459"/>
        <v>75681.970389798022</v>
      </c>
      <c r="O4333">
        <f t="shared" si="460"/>
        <v>28082.214154953079</v>
      </c>
      <c r="P4333" s="8">
        <f t="shared" si="461"/>
        <v>53220.89108216211</v>
      </c>
      <c r="Q4333" s="18">
        <f t="shared" si="462"/>
        <v>5532.0296762168837</v>
      </c>
      <c r="R4333" s="16"/>
    </row>
    <row r="4334" spans="3:18" x14ac:dyDescent="0.35">
      <c r="C4334">
        <f t="shared" si="456"/>
        <v>1.4045801526717557E-2</v>
      </c>
      <c r="D4334" s="1">
        <v>44132</v>
      </c>
      <c r="E4334">
        <f t="shared" si="457"/>
        <v>19650</v>
      </c>
      <c r="F4334">
        <v>4042</v>
      </c>
      <c r="G4334" t="s">
        <v>9</v>
      </c>
      <c r="H4334" s="13">
        <v>900</v>
      </c>
      <c r="I4334" s="1">
        <v>44132</v>
      </c>
      <c r="J4334">
        <v>17685900</v>
      </c>
      <c r="K4334">
        <v>13276.45</v>
      </c>
      <c r="L4334" s="9">
        <f t="shared" si="458"/>
        <v>5652.0781841404141</v>
      </c>
      <c r="M4334" s="19">
        <f t="shared" si="459"/>
        <v>75721.42900489438</v>
      </c>
      <c r="O4334">
        <f t="shared" si="460"/>
        <v>28086.516246054976</v>
      </c>
      <c r="P4334" s="8">
        <f t="shared" si="461"/>
        <v>53287.627237720102</v>
      </c>
      <c r="Q4334" s="18">
        <f t="shared" si="462"/>
        <v>5539.3445089791785</v>
      </c>
      <c r="R4334" s="16"/>
    </row>
    <row r="4335" spans="3:18" x14ac:dyDescent="0.35">
      <c r="C4335">
        <f t="shared" si="456"/>
        <v>1.4045086764032365E-2</v>
      </c>
      <c r="D4335" s="1">
        <v>44133</v>
      </c>
      <c r="E4335">
        <f t="shared" si="457"/>
        <v>19651</v>
      </c>
      <c r="F4335">
        <v>4043</v>
      </c>
      <c r="G4335" t="s">
        <v>9</v>
      </c>
      <c r="H4335" s="13">
        <v>900</v>
      </c>
      <c r="I4335" s="1">
        <v>44133</v>
      </c>
      <c r="J4335">
        <v>17686800</v>
      </c>
      <c r="K4335">
        <v>13459.79</v>
      </c>
      <c r="L4335" s="9">
        <f t="shared" si="458"/>
        <v>5659.286187323024</v>
      </c>
      <c r="M4335" s="19">
        <f t="shared" si="459"/>
        <v>75760.906569002967</v>
      </c>
      <c r="O4335">
        <f t="shared" si="460"/>
        <v>28090.818777240518</v>
      </c>
      <c r="P4335" s="8">
        <f t="shared" si="461"/>
        <v>53354.446614182438</v>
      </c>
      <c r="Q4335" s="18">
        <f t="shared" si="462"/>
        <v>5546.6682350346864</v>
      </c>
      <c r="R4335" s="16"/>
    </row>
    <row r="4336" spans="3:18" x14ac:dyDescent="0.35">
      <c r="C4336">
        <f t="shared" si="456"/>
        <v>1.4044372074089151E-2</v>
      </c>
      <c r="D4336" s="1">
        <v>44134</v>
      </c>
      <c r="E4336">
        <f t="shared" si="457"/>
        <v>19652</v>
      </c>
      <c r="F4336">
        <v>4044</v>
      </c>
      <c r="G4336" t="s">
        <v>9</v>
      </c>
      <c r="H4336" s="13">
        <v>900</v>
      </c>
      <c r="I4336" s="1">
        <v>44134</v>
      </c>
      <c r="J4336">
        <v>17687700</v>
      </c>
      <c r="K4336">
        <v>13566.92</v>
      </c>
      <c r="L4336" s="9">
        <f t="shared" si="458"/>
        <v>5666.5033034797616</v>
      </c>
      <c r="M4336" s="19">
        <f t="shared" si="459"/>
        <v>75800.403090475636</v>
      </c>
      <c r="O4336">
        <f t="shared" si="460"/>
        <v>28095.121748532601</v>
      </c>
      <c r="P4336" s="8">
        <f t="shared" si="461"/>
        <v>53421.349315762505</v>
      </c>
      <c r="Q4336" s="18">
        <f t="shared" si="462"/>
        <v>5554.0008649800639</v>
      </c>
      <c r="R4336" s="16"/>
    </row>
    <row r="4337" spans="3:18" x14ac:dyDescent="0.35">
      <c r="C4337">
        <f t="shared" si="456"/>
        <v>1.4043657456876813E-2</v>
      </c>
      <c r="D4337" s="1">
        <v>44135</v>
      </c>
      <c r="E4337">
        <f t="shared" si="457"/>
        <v>19653</v>
      </c>
      <c r="F4337">
        <v>4045</v>
      </c>
      <c r="G4337" t="s">
        <v>9</v>
      </c>
      <c r="H4337" s="13">
        <v>900</v>
      </c>
      <c r="I4337" s="1">
        <v>44135</v>
      </c>
      <c r="J4337">
        <v>17688600</v>
      </c>
      <c r="K4337">
        <v>13797.1</v>
      </c>
      <c r="L4337" s="9">
        <f t="shared" si="458"/>
        <v>5673.7295440381376</v>
      </c>
      <c r="M4337" s="19">
        <f t="shared" si="459"/>
        <v>75839.918577667559</v>
      </c>
      <c r="O4337">
        <f t="shared" si="460"/>
        <v>28099.425159953502</v>
      </c>
      <c r="P4337" s="8">
        <f t="shared" si="461"/>
        <v>53488.335446803816</v>
      </c>
      <c r="Q4337" s="18">
        <f t="shared" si="462"/>
        <v>5561.3424094247484</v>
      </c>
      <c r="R4337" s="16"/>
    </row>
    <row r="4338" spans="3:18" x14ac:dyDescent="0.35">
      <c r="C4338">
        <f t="shared" si="456"/>
        <v>1.4042942912384247E-2</v>
      </c>
      <c r="D4338" s="1">
        <v>44136</v>
      </c>
      <c r="E4338">
        <f t="shared" si="457"/>
        <v>19654</v>
      </c>
      <c r="F4338">
        <v>4046</v>
      </c>
      <c r="G4338" t="s">
        <v>9</v>
      </c>
      <c r="H4338" s="13">
        <v>900</v>
      </c>
      <c r="I4338" s="1">
        <v>44136</v>
      </c>
      <c r="J4338">
        <v>17689500</v>
      </c>
      <c r="K4338">
        <v>13762.97</v>
      </c>
      <c r="L4338" s="9">
        <f t="shared" si="458"/>
        <v>5680.9649204398847</v>
      </c>
      <c r="M4338" s="19">
        <f t="shared" si="459"/>
        <v>75879.45303893731</v>
      </c>
      <c r="O4338">
        <f t="shared" si="460"/>
        <v>28103.729011526128</v>
      </c>
      <c r="P4338" s="8">
        <f t="shared" si="461"/>
        <v>53555.405111780128</v>
      </c>
      <c r="Q4338" s="18">
        <f t="shared" si="462"/>
        <v>5568.6928789909725</v>
      </c>
      <c r="R4338" s="16"/>
    </row>
    <row r="4339" spans="3:18" x14ac:dyDescent="0.35">
      <c r="C4339">
        <f t="shared" si="456"/>
        <v>1.4042228440600357E-2</v>
      </c>
      <c r="D4339" s="1">
        <v>44137</v>
      </c>
      <c r="E4339">
        <f t="shared" si="457"/>
        <v>19655</v>
      </c>
      <c r="F4339">
        <v>4047</v>
      </c>
      <c r="G4339" t="s">
        <v>9</v>
      </c>
      <c r="H4339" s="13">
        <v>900</v>
      </c>
      <c r="I4339" s="1">
        <v>44137</v>
      </c>
      <c r="J4339">
        <v>17690400</v>
      </c>
      <c r="K4339">
        <v>13567.22</v>
      </c>
      <c r="L4339" s="9">
        <f t="shared" si="458"/>
        <v>5688.2094441409708</v>
      </c>
      <c r="M4339" s="19">
        <f t="shared" si="459"/>
        <v>75919.006482646815</v>
      </c>
      <c r="O4339">
        <f t="shared" si="460"/>
        <v>28108.033303272769</v>
      </c>
      <c r="P4339" s="8">
        <f t="shared" si="461"/>
        <v>53622.558415295614</v>
      </c>
      <c r="Q4339" s="18">
        <f t="shared" si="462"/>
        <v>5576.0522843137815</v>
      </c>
      <c r="R4339" s="16"/>
    </row>
    <row r="4340" spans="3:18" x14ac:dyDescent="0.35">
      <c r="C4340">
        <f t="shared" si="456"/>
        <v>1.4041514041514042E-2</v>
      </c>
      <c r="D4340" s="1">
        <v>44138</v>
      </c>
      <c r="E4340">
        <f t="shared" si="457"/>
        <v>19656</v>
      </c>
      <c r="F4340">
        <v>4048</v>
      </c>
      <c r="G4340" t="s">
        <v>9</v>
      </c>
      <c r="H4340" s="13">
        <v>900</v>
      </c>
      <c r="I4340" s="1">
        <v>44138</v>
      </c>
      <c r="J4340">
        <v>17691300</v>
      </c>
      <c r="K4340">
        <v>14030.79</v>
      </c>
      <c r="L4340" s="9">
        <f t="shared" si="458"/>
        <v>5695.4631266116185</v>
      </c>
      <c r="M4340" s="19">
        <f t="shared" si="459"/>
        <v>75958.578917161387</v>
      </c>
      <c r="O4340">
        <f t="shared" si="460"/>
        <v>28112.338035216333</v>
      </c>
      <c r="P4340" s="8">
        <f t="shared" si="461"/>
        <v>53689.795462085043</v>
      </c>
      <c r="Q4340" s="18">
        <f t="shared" si="462"/>
        <v>5583.4206360410426</v>
      </c>
      <c r="R4340" s="16"/>
    </row>
    <row r="4341" spans="3:18" x14ac:dyDescent="0.35">
      <c r="C4341">
        <f t="shared" si="456"/>
        <v>1.4040799715114209E-2</v>
      </c>
      <c r="D4341" s="1">
        <v>44139</v>
      </c>
      <c r="E4341">
        <f t="shared" si="457"/>
        <v>19657</v>
      </c>
      <c r="F4341">
        <v>4049</v>
      </c>
      <c r="G4341" t="s">
        <v>9</v>
      </c>
      <c r="H4341" s="13">
        <v>900</v>
      </c>
      <c r="I4341" s="1">
        <v>44139</v>
      </c>
      <c r="J4341">
        <v>17692200</v>
      </c>
      <c r="K4341">
        <v>14158.81</v>
      </c>
      <c r="L4341" s="9">
        <f t="shared" si="458"/>
        <v>5702.7259793363219</v>
      </c>
      <c r="M4341" s="19">
        <f t="shared" si="459"/>
        <v>75998.170350849716</v>
      </c>
      <c r="O4341">
        <f t="shared" si="460"/>
        <v>28116.643207379533</v>
      </c>
      <c r="P4341" s="8">
        <f t="shared" si="461"/>
        <v>53757.116357013925</v>
      </c>
      <c r="Q4341" s="18">
        <f t="shared" si="462"/>
        <v>5590.7979448334681</v>
      </c>
      <c r="R4341" s="16"/>
    </row>
    <row r="4342" spans="3:18" x14ac:dyDescent="0.35">
      <c r="C4342">
        <f t="shared" si="456"/>
        <v>1.4040085461389766E-2</v>
      </c>
      <c r="D4342" s="1">
        <v>44140</v>
      </c>
      <c r="E4342">
        <f t="shared" si="457"/>
        <v>19658</v>
      </c>
      <c r="F4342">
        <v>4050</v>
      </c>
      <c r="G4342" t="s">
        <v>9</v>
      </c>
      <c r="H4342" s="13">
        <v>900</v>
      </c>
      <c r="I4342" s="1">
        <v>44140</v>
      </c>
      <c r="J4342">
        <v>17693100</v>
      </c>
      <c r="K4342">
        <v>15593.55</v>
      </c>
      <c r="L4342" s="9">
        <f t="shared" si="458"/>
        <v>5709.9980138138671</v>
      </c>
      <c r="M4342" s="19">
        <f t="shared" si="459"/>
        <v>76037.780792083853</v>
      </c>
      <c r="O4342">
        <f t="shared" si="460"/>
        <v>28120.948819784662</v>
      </c>
      <c r="P4342" s="8">
        <f t="shared" si="461"/>
        <v>53824.521205078687</v>
      </c>
      <c r="Q4342" s="18">
        <f t="shared" si="462"/>
        <v>5598.1842213646241</v>
      </c>
      <c r="R4342" s="16"/>
    </row>
    <row r="4343" spans="3:18" x14ac:dyDescent="0.35">
      <c r="C4343">
        <f t="shared" si="456"/>
        <v>1.4039371280329621E-2</v>
      </c>
      <c r="D4343" s="1">
        <v>44141</v>
      </c>
      <c r="E4343">
        <f t="shared" si="457"/>
        <v>19659</v>
      </c>
      <c r="F4343">
        <v>4051</v>
      </c>
      <c r="G4343" t="s">
        <v>9</v>
      </c>
      <c r="H4343" s="13">
        <v>900</v>
      </c>
      <c r="I4343" s="1">
        <v>44141</v>
      </c>
      <c r="J4343">
        <v>17694000</v>
      </c>
      <c r="K4343">
        <v>15589</v>
      </c>
      <c r="L4343" s="9">
        <f t="shared" si="458"/>
        <v>5717.2792415573485</v>
      </c>
      <c r="M4343" s="19">
        <f t="shared" si="459"/>
        <v>76077.410249239227</v>
      </c>
      <c r="O4343">
        <f t="shared" si="460"/>
        <v>28125.254872454447</v>
      </c>
      <c r="P4343" s="8">
        <f t="shared" si="461"/>
        <v>53892.010111406831</v>
      </c>
      <c r="Q4343" s="18">
        <f t="shared" si="462"/>
        <v>5605.5794763209515</v>
      </c>
      <c r="R4343" s="16"/>
    </row>
    <row r="4344" spans="3:18" x14ac:dyDescent="0.35">
      <c r="C4344">
        <f t="shared" si="456"/>
        <v>1.4038657171922686E-2</v>
      </c>
      <c r="D4344" s="1">
        <v>44142</v>
      </c>
      <c r="E4344">
        <f t="shared" si="457"/>
        <v>19660</v>
      </c>
      <c r="F4344">
        <v>4052</v>
      </c>
      <c r="G4344" t="s">
        <v>9</v>
      </c>
      <c r="H4344" s="13">
        <v>900</v>
      </c>
      <c r="I4344" s="1">
        <v>44142</v>
      </c>
      <c r="J4344">
        <v>17694900</v>
      </c>
      <c r="K4344">
        <v>14843.94</v>
      </c>
      <c r="L4344" s="9">
        <f t="shared" si="458"/>
        <v>5724.5696740941821</v>
      </c>
      <c r="M4344" s="19">
        <f t="shared" si="459"/>
        <v>76117.058730694655</v>
      </c>
      <c r="O4344">
        <f t="shared" si="460"/>
        <v>28129.561365411395</v>
      </c>
      <c r="P4344" s="8">
        <f t="shared" si="461"/>
        <v>53959.583181257098</v>
      </c>
      <c r="Q4344" s="18">
        <f t="shared" si="462"/>
        <v>5612.9837204017758</v>
      </c>
      <c r="R4344" s="16"/>
    </row>
    <row r="4345" spans="3:18" x14ac:dyDescent="0.35">
      <c r="C4345">
        <f t="shared" si="456"/>
        <v>1.4037943136157876E-2</v>
      </c>
      <c r="D4345" s="1">
        <v>44143</v>
      </c>
      <c r="E4345">
        <f t="shared" si="457"/>
        <v>19661</v>
      </c>
      <c r="F4345">
        <v>4053</v>
      </c>
      <c r="G4345" t="s">
        <v>9</v>
      </c>
      <c r="H4345" s="13">
        <v>900</v>
      </c>
      <c r="I4345" s="1">
        <v>44143</v>
      </c>
      <c r="J4345">
        <v>17695800</v>
      </c>
      <c r="K4345">
        <v>15489.47</v>
      </c>
      <c r="L4345" s="9">
        <f t="shared" si="458"/>
        <v>5731.8693229661285</v>
      </c>
      <c r="M4345" s="19">
        <f t="shared" si="459"/>
        <v>76156.726244832302</v>
      </c>
      <c r="O4345">
        <f t="shared" si="460"/>
        <v>28133.868298678633</v>
      </c>
      <c r="P4345" s="8">
        <f t="shared" si="461"/>
        <v>54027.240520019637</v>
      </c>
      <c r="Q4345" s="18">
        <f t="shared" si="462"/>
        <v>5620.3969643193277</v>
      </c>
      <c r="R4345" s="16"/>
    </row>
    <row r="4346" spans="3:18" x14ac:dyDescent="0.35">
      <c r="C4346">
        <f t="shared" si="456"/>
        <v>1.4037229173024107E-2</v>
      </c>
      <c r="D4346" s="1">
        <v>44144</v>
      </c>
      <c r="E4346">
        <f t="shared" si="457"/>
        <v>19662</v>
      </c>
      <c r="F4346">
        <v>4054</v>
      </c>
      <c r="G4346" t="s">
        <v>9</v>
      </c>
      <c r="H4346" s="13">
        <v>900</v>
      </c>
      <c r="I4346" s="1">
        <v>44144</v>
      </c>
      <c r="J4346">
        <v>17696700</v>
      </c>
      <c r="K4346">
        <v>15334.87</v>
      </c>
      <c r="L4346" s="9">
        <f t="shared" si="458"/>
        <v>5739.1781997293101</v>
      </c>
      <c r="M4346" s="19">
        <f t="shared" si="459"/>
        <v>76196.412800037753</v>
      </c>
      <c r="O4346">
        <f t="shared" si="460"/>
        <v>28138.175672278277</v>
      </c>
      <c r="P4346" s="8">
        <f t="shared" si="461"/>
        <v>54094.982233216157</v>
      </c>
      <c r="Q4346" s="18">
        <f t="shared" si="462"/>
        <v>5627.8192187987561</v>
      </c>
      <c r="R4346" s="16"/>
    </row>
    <row r="4347" spans="3:18" x14ac:dyDescent="0.35">
      <c r="C4347">
        <f t="shared" si="456"/>
        <v>1.4036515282510299E-2</v>
      </c>
      <c r="D4347" s="1">
        <v>44145</v>
      </c>
      <c r="E4347">
        <f t="shared" si="457"/>
        <v>19663</v>
      </c>
      <c r="F4347">
        <v>4055</v>
      </c>
      <c r="G4347" t="s">
        <v>9</v>
      </c>
      <c r="H4347" s="13">
        <v>900</v>
      </c>
      <c r="I4347" s="1">
        <v>44145</v>
      </c>
      <c r="J4347">
        <v>17697600</v>
      </c>
      <c r="K4347">
        <v>15313.44</v>
      </c>
      <c r="L4347" s="9">
        <f t="shared" si="458"/>
        <v>5746.4963159542267</v>
      </c>
      <c r="M4347" s="19">
        <f t="shared" si="459"/>
        <v>76236.11840469997</v>
      </c>
      <c r="O4347">
        <f t="shared" si="460"/>
        <v>28142.483486233054</v>
      </c>
      <c r="P4347" s="8">
        <f t="shared" si="461"/>
        <v>54162.808426500109</v>
      </c>
      <c r="Q4347" s="18">
        <f t="shared" si="462"/>
        <v>5635.2504945781448</v>
      </c>
      <c r="R4347" s="16"/>
    </row>
    <row r="4348" spans="3:18" x14ac:dyDescent="0.35">
      <c r="C4348">
        <f t="shared" si="456"/>
        <v>1.403580146460537E-2</v>
      </c>
      <c r="D4348" s="1">
        <v>44146</v>
      </c>
      <c r="E4348">
        <f t="shared" si="457"/>
        <v>19664</v>
      </c>
      <c r="F4348">
        <v>4056</v>
      </c>
      <c r="G4348" t="s">
        <v>9</v>
      </c>
      <c r="H4348" s="13">
        <v>900</v>
      </c>
      <c r="I4348" s="1">
        <v>44146</v>
      </c>
      <c r="J4348">
        <v>17698500</v>
      </c>
      <c r="K4348">
        <v>15706.54</v>
      </c>
      <c r="L4348" s="9">
        <f t="shared" si="458"/>
        <v>5753.8236832257744</v>
      </c>
      <c r="M4348" s="19">
        <f t="shared" si="459"/>
        <v>76275.843067211244</v>
      </c>
      <c r="O4348">
        <f t="shared" si="460"/>
        <v>28146.791740565695</v>
      </c>
      <c r="P4348" s="8">
        <f t="shared" si="461"/>
        <v>54230.719205656838</v>
      </c>
      <c r="Q4348" s="18">
        <f t="shared" si="462"/>
        <v>5642.6908024085242</v>
      </c>
      <c r="R4348" s="16"/>
    </row>
    <row r="4349" spans="3:18" x14ac:dyDescent="0.35">
      <c r="C4349">
        <f t="shared" si="456"/>
        <v>1.4035087719298246E-2</v>
      </c>
      <c r="D4349" s="1">
        <v>44147</v>
      </c>
      <c r="E4349">
        <f t="shared" si="457"/>
        <v>19665</v>
      </c>
      <c r="F4349">
        <v>4057</v>
      </c>
      <c r="G4349" t="s">
        <v>9</v>
      </c>
      <c r="H4349" s="13">
        <v>900</v>
      </c>
      <c r="I4349" s="1">
        <v>44147</v>
      </c>
      <c r="J4349">
        <v>17699400</v>
      </c>
      <c r="K4349">
        <v>16301.02</v>
      </c>
      <c r="L4349" s="9">
        <f t="shared" si="458"/>
        <v>5761.160313143263</v>
      </c>
      <c r="M4349" s="19">
        <f t="shared" si="459"/>
        <v>76315.586795967305</v>
      </c>
      <c r="O4349">
        <f t="shared" si="460"/>
        <v>28151.10043529854</v>
      </c>
      <c r="P4349" s="8">
        <f t="shared" si="461"/>
        <v>54298.714676603762</v>
      </c>
      <c r="Q4349" s="18">
        <f t="shared" si="462"/>
        <v>5650.1401530538906</v>
      </c>
      <c r="R4349" s="16"/>
    </row>
    <row r="4350" spans="3:18" x14ac:dyDescent="0.35">
      <c r="C4350">
        <f t="shared" si="456"/>
        <v>1.403437404657785E-2</v>
      </c>
      <c r="D4350" s="1">
        <v>44148</v>
      </c>
      <c r="E4350">
        <f t="shared" si="457"/>
        <v>19666</v>
      </c>
      <c r="F4350">
        <v>4058</v>
      </c>
      <c r="G4350" t="s">
        <v>9</v>
      </c>
      <c r="H4350" s="13">
        <v>900</v>
      </c>
      <c r="I4350" s="1">
        <v>44148</v>
      </c>
      <c r="J4350">
        <v>17700300</v>
      </c>
      <c r="K4350">
        <v>16330.34</v>
      </c>
      <c r="L4350" s="9">
        <f t="shared" si="458"/>
        <v>5768.5062173204333</v>
      </c>
      <c r="M4350" s="19">
        <f t="shared" si="459"/>
        <v>76355.349599367255</v>
      </c>
      <c r="O4350">
        <f t="shared" si="460"/>
        <v>28155.409570454714</v>
      </c>
      <c r="P4350" s="8">
        <f t="shared" si="461"/>
        <v>54366.794945390517</v>
      </c>
      <c r="Q4350" s="18">
        <f t="shared" si="462"/>
        <v>5657.5985572912223</v>
      </c>
      <c r="R4350" s="16"/>
    </row>
    <row r="4351" spans="3:18" x14ac:dyDescent="0.35">
      <c r="C4351">
        <f t="shared" si="456"/>
        <v>1.4033660446433111E-2</v>
      </c>
      <c r="D4351" s="1">
        <v>44149</v>
      </c>
      <c r="E4351">
        <f t="shared" si="457"/>
        <v>19667</v>
      </c>
      <c r="F4351">
        <v>4059</v>
      </c>
      <c r="G4351" t="s">
        <v>9</v>
      </c>
      <c r="H4351" s="13">
        <v>900</v>
      </c>
      <c r="I4351" s="1">
        <v>44149</v>
      </c>
      <c r="J4351">
        <v>17701200</v>
      </c>
      <c r="K4351">
        <v>16075.71</v>
      </c>
      <c r="L4351" s="9">
        <f t="shared" si="458"/>
        <v>5775.8614073854787</v>
      </c>
      <c r="M4351" s="19">
        <f t="shared" si="459"/>
        <v>76395.131485813574</v>
      </c>
      <c r="O4351">
        <f t="shared" si="460"/>
        <v>28159.719146056366</v>
      </c>
      <c r="P4351" s="8">
        <f t="shared" si="461"/>
        <v>54434.960118199124</v>
      </c>
      <c r="Q4351" s="18">
        <f t="shared" si="462"/>
        <v>5665.0660259104916</v>
      </c>
      <c r="R4351" s="16"/>
    </row>
    <row r="4352" spans="3:18" x14ac:dyDescent="0.35">
      <c r="C4352">
        <f t="shared" si="456"/>
        <v>1.4032946918852958E-2</v>
      </c>
      <c r="D4352" s="1">
        <v>44150</v>
      </c>
      <c r="E4352">
        <f t="shared" si="457"/>
        <v>19668</v>
      </c>
      <c r="F4352">
        <v>4060</v>
      </c>
      <c r="G4352" t="s">
        <v>9</v>
      </c>
      <c r="H4352" s="13">
        <v>900</v>
      </c>
      <c r="I4352" s="1">
        <v>44150</v>
      </c>
      <c r="J4352">
        <v>17702100</v>
      </c>
      <c r="K4352">
        <v>15968.24</v>
      </c>
      <c r="L4352" s="9">
        <f t="shared" si="458"/>
        <v>5783.2258949810566</v>
      </c>
      <c r="M4352" s="19">
        <f t="shared" si="459"/>
        <v>76434.932463712132</v>
      </c>
      <c r="O4352">
        <f t="shared" si="460"/>
        <v>28164.02916212643</v>
      </c>
      <c r="P4352" s="8">
        <f t="shared" si="461"/>
        <v>54503.210301344181</v>
      </c>
      <c r="Q4352" s="18">
        <f t="shared" si="462"/>
        <v>5672.5425697146848</v>
      </c>
      <c r="R4352" s="16"/>
    </row>
    <row r="4353" spans="3:18" x14ac:dyDescent="0.35">
      <c r="C4353">
        <f t="shared" si="456"/>
        <v>1.4032233463826326E-2</v>
      </c>
      <c r="D4353" s="1">
        <v>44151</v>
      </c>
      <c r="E4353">
        <f t="shared" si="457"/>
        <v>19669</v>
      </c>
      <c r="F4353">
        <v>4061</v>
      </c>
      <c r="G4353" t="s">
        <v>9</v>
      </c>
      <c r="H4353" s="13">
        <v>900</v>
      </c>
      <c r="I4353" s="1">
        <v>44151</v>
      </c>
      <c r="J4353">
        <v>17703000</v>
      </c>
      <c r="K4353">
        <v>16720.599999999999</v>
      </c>
      <c r="L4353" s="9">
        <f t="shared" si="458"/>
        <v>5790.5996917643124</v>
      </c>
      <c r="M4353" s="19">
        <f t="shared" si="459"/>
        <v>76474.752541472175</v>
      </c>
      <c r="O4353">
        <f t="shared" si="460"/>
        <v>28168.339618687267</v>
      </c>
      <c r="P4353" s="8">
        <f t="shared" si="461"/>
        <v>54571.545601273006</v>
      </c>
      <c r="Q4353" s="18">
        <f t="shared" si="462"/>
        <v>5680.028199519812</v>
      </c>
      <c r="R4353" s="16"/>
    </row>
    <row r="4354" spans="3:18" x14ac:dyDescent="0.35">
      <c r="C4354">
        <f t="shared" si="456"/>
        <v>1.4031520081342145E-2</v>
      </c>
      <c r="D4354" s="1">
        <v>44152</v>
      </c>
      <c r="E4354">
        <f t="shared" si="457"/>
        <v>19670</v>
      </c>
      <c r="F4354">
        <v>4062</v>
      </c>
      <c r="G4354" t="s">
        <v>9</v>
      </c>
      <c r="H4354" s="13">
        <v>900</v>
      </c>
      <c r="I4354" s="1">
        <v>44152</v>
      </c>
      <c r="J4354">
        <v>17703900</v>
      </c>
      <c r="K4354">
        <v>17676.330000000002</v>
      </c>
      <c r="L4354" s="9">
        <f t="shared" si="458"/>
        <v>5797.9828094068935</v>
      </c>
      <c r="M4354" s="19">
        <f t="shared" si="459"/>
        <v>76514.591727506355</v>
      </c>
      <c r="O4354">
        <f t="shared" si="460"/>
        <v>28172.650515761612</v>
      </c>
      <c r="P4354" s="8">
        <f t="shared" si="461"/>
        <v>54639.966124565799</v>
      </c>
      <c r="Q4354" s="18">
        <f t="shared" si="462"/>
        <v>5687.5229261549284</v>
      </c>
      <c r="R4354" s="16"/>
    </row>
    <row r="4355" spans="3:18" x14ac:dyDescent="0.35">
      <c r="C4355">
        <f t="shared" si="456"/>
        <v>1.4030806771389355E-2</v>
      </c>
      <c r="D4355" s="1">
        <v>44153</v>
      </c>
      <c r="E4355">
        <f t="shared" si="457"/>
        <v>19671</v>
      </c>
      <c r="F4355">
        <v>4063</v>
      </c>
      <c r="G4355" t="s">
        <v>9</v>
      </c>
      <c r="H4355" s="13">
        <v>900</v>
      </c>
      <c r="I4355" s="1">
        <v>44153</v>
      </c>
      <c r="J4355">
        <v>17704800</v>
      </c>
      <c r="K4355">
        <v>17785.259999999998</v>
      </c>
      <c r="L4355" s="9">
        <f t="shared" si="458"/>
        <v>5805.3752595949672</v>
      </c>
      <c r="M4355" s="19">
        <f t="shared" si="459"/>
        <v>76554.450030230713</v>
      </c>
      <c r="O4355">
        <f t="shared" si="460"/>
        <v>28176.961853372428</v>
      </c>
      <c r="P4355" s="8">
        <f t="shared" si="461"/>
        <v>54708.471977935835</v>
      </c>
      <c r="Q4355" s="18">
        <f t="shared" si="462"/>
        <v>5695.0267604621476</v>
      </c>
      <c r="R4355" s="16"/>
    </row>
    <row r="4356" spans="3:18" x14ac:dyDescent="0.35">
      <c r="C4356">
        <f t="shared" si="456"/>
        <v>1.4030093533956893E-2</v>
      </c>
      <c r="D4356" s="1">
        <v>44154</v>
      </c>
      <c r="E4356">
        <f t="shared" si="457"/>
        <v>19672</v>
      </c>
      <c r="F4356">
        <v>4064</v>
      </c>
      <c r="G4356" t="s">
        <v>9</v>
      </c>
      <c r="H4356" s="13">
        <v>900</v>
      </c>
      <c r="I4356" s="1">
        <v>44154</v>
      </c>
      <c r="J4356">
        <v>17705700</v>
      </c>
      <c r="K4356">
        <v>17815.07</v>
      </c>
      <c r="L4356" s="9">
        <f t="shared" si="458"/>
        <v>5812.7770540292413</v>
      </c>
      <c r="M4356" s="19">
        <f t="shared" si="459"/>
        <v>76594.327458064683</v>
      </c>
      <c r="O4356">
        <f t="shared" si="460"/>
        <v>28181.27363154167</v>
      </c>
      <c r="P4356" s="8">
        <f t="shared" si="461"/>
        <v>54777.063268229591</v>
      </c>
      <c r="Q4356" s="18">
        <f t="shared" si="462"/>
        <v>5702.5397132966564</v>
      </c>
      <c r="R4356" s="16"/>
    </row>
    <row r="4357" spans="3:18" x14ac:dyDescent="0.35">
      <c r="C4357">
        <f t="shared" si="456"/>
        <v>1.40293803690337E-2</v>
      </c>
      <c r="D4357" s="1">
        <v>44155</v>
      </c>
      <c r="E4357">
        <f t="shared" si="457"/>
        <v>19673</v>
      </c>
      <c r="F4357">
        <v>4065</v>
      </c>
      <c r="G4357" t="s">
        <v>9</v>
      </c>
      <c r="H4357" s="13">
        <v>900</v>
      </c>
      <c r="I4357" s="1">
        <v>44155</v>
      </c>
      <c r="J4357">
        <v>17706600</v>
      </c>
      <c r="K4357">
        <v>18675.43</v>
      </c>
      <c r="L4357" s="9">
        <f t="shared" si="458"/>
        <v>5820.1882044249796</v>
      </c>
      <c r="M4357" s="19">
        <f t="shared" si="459"/>
        <v>76634.224019431087</v>
      </c>
      <c r="O4357">
        <f t="shared" si="460"/>
        <v>28185.585850292293</v>
      </c>
      <c r="P4357" s="8">
        <f t="shared" si="461"/>
        <v>54845.740102426957</v>
      </c>
      <c r="Q4357" s="18">
        <f t="shared" si="462"/>
        <v>5710.0617955267317</v>
      </c>
      <c r="R4357" s="16"/>
    </row>
    <row r="4358" spans="3:18" x14ac:dyDescent="0.35">
      <c r="C4358">
        <f t="shared" si="456"/>
        <v>1.4028667276608722E-2</v>
      </c>
      <c r="D4358" s="1">
        <v>44156</v>
      </c>
      <c r="E4358">
        <f t="shared" si="457"/>
        <v>19674</v>
      </c>
      <c r="F4358">
        <v>4066</v>
      </c>
      <c r="G4358" t="s">
        <v>9</v>
      </c>
      <c r="H4358" s="13">
        <v>900</v>
      </c>
      <c r="I4358" s="1">
        <v>44156</v>
      </c>
      <c r="J4358">
        <v>17707500</v>
      </c>
      <c r="K4358">
        <v>18697.509999999998</v>
      </c>
      <c r="L4358" s="9">
        <f t="shared" si="458"/>
        <v>5827.6087225120236</v>
      </c>
      <c r="M4358" s="19">
        <f t="shared" si="459"/>
        <v>76674.13972275611</v>
      </c>
      <c r="O4358">
        <f t="shared" si="460"/>
        <v>28189.898509647071</v>
      </c>
      <c r="P4358" s="8">
        <f t="shared" si="461"/>
        <v>54914.502587641357</v>
      </c>
      <c r="Q4358" s="18">
        <f t="shared" si="462"/>
        <v>5717.5930180337555</v>
      </c>
      <c r="R4358" s="16"/>
    </row>
    <row r="4359" spans="3:18" x14ac:dyDescent="0.35">
      <c r="C4359">
        <f t="shared" si="456"/>
        <v>1.4027954256670902E-2</v>
      </c>
      <c r="D4359" s="1">
        <v>44157</v>
      </c>
      <c r="E4359">
        <f t="shared" si="457"/>
        <v>19675</v>
      </c>
      <c r="F4359">
        <v>4067</v>
      </c>
      <c r="G4359" t="s">
        <v>9</v>
      </c>
      <c r="H4359" s="13">
        <v>900</v>
      </c>
      <c r="I4359" s="1">
        <v>44157</v>
      </c>
      <c r="J4359">
        <v>17708400</v>
      </c>
      <c r="K4359">
        <v>18423.509999999998</v>
      </c>
      <c r="L4359" s="9">
        <f t="shared" si="458"/>
        <v>5835.0386200348048</v>
      </c>
      <c r="M4359" s="19">
        <f t="shared" si="459"/>
        <v>76714.074576469386</v>
      </c>
      <c r="O4359">
        <f t="shared" si="460"/>
        <v>28194.211609628361</v>
      </c>
      <c r="P4359" s="8">
        <f t="shared" si="461"/>
        <v>54983.350831119962</v>
      </c>
      <c r="Q4359" s="18">
        <f t="shared" si="462"/>
        <v>5725.1333917122311</v>
      </c>
      <c r="R4359" s="16"/>
    </row>
    <row r="4360" spans="3:18" x14ac:dyDescent="0.35">
      <c r="C4360">
        <f t="shared" si="456"/>
        <v>1.4027241309209189E-2</v>
      </c>
      <c r="D4360" s="1">
        <v>44158</v>
      </c>
      <c r="E4360">
        <f t="shared" si="457"/>
        <v>19676</v>
      </c>
      <c r="F4360">
        <v>4068</v>
      </c>
      <c r="G4360" t="s">
        <v>9</v>
      </c>
      <c r="H4360" s="13">
        <v>900</v>
      </c>
      <c r="I4360" s="1">
        <v>44158</v>
      </c>
      <c r="J4360">
        <v>17709300</v>
      </c>
      <c r="K4360">
        <v>18381.71</v>
      </c>
      <c r="L4360" s="9">
        <f t="shared" si="458"/>
        <v>5842.4779087523666</v>
      </c>
      <c r="M4360" s="19">
        <f t="shared" si="459"/>
        <v>76754.028589003938</v>
      </c>
      <c r="O4360">
        <f t="shared" si="460"/>
        <v>28198.525150258942</v>
      </c>
      <c r="P4360" s="8">
        <f t="shared" si="461"/>
        <v>55052.28494024383</v>
      </c>
      <c r="Q4360" s="18">
        <f t="shared" si="462"/>
        <v>5732.6829274697984</v>
      </c>
      <c r="R4360" s="16"/>
    </row>
    <row r="4361" spans="3:18" x14ac:dyDescent="0.35">
      <c r="C4361">
        <f t="shared" si="456"/>
        <v>1.4026528434212532E-2</v>
      </c>
      <c r="D4361" s="1">
        <v>44159</v>
      </c>
      <c r="E4361">
        <f t="shared" si="457"/>
        <v>19677</v>
      </c>
      <c r="F4361">
        <v>4069</v>
      </c>
      <c r="G4361" t="s">
        <v>9</v>
      </c>
      <c r="H4361" s="13">
        <v>900</v>
      </c>
      <c r="I4361" s="1">
        <v>44159</v>
      </c>
      <c r="J4361">
        <v>17710200</v>
      </c>
      <c r="K4361">
        <v>19161.259999999998</v>
      </c>
      <c r="L4361" s="9">
        <f t="shared" si="458"/>
        <v>5849.9266004383808</v>
      </c>
      <c r="M4361" s="19">
        <f t="shared" si="459"/>
        <v>76794.001768796166</v>
      </c>
      <c r="O4361">
        <f t="shared" si="460"/>
        <v>28202.839131561177</v>
      </c>
      <c r="P4361" s="8">
        <f t="shared" si="461"/>
        <v>55121.30502252806</v>
      </c>
      <c r="Q4361" s="18">
        <f t="shared" si="462"/>
        <v>5740.2416362272488</v>
      </c>
      <c r="R4361" s="16"/>
    </row>
    <row r="4362" spans="3:18" x14ac:dyDescent="0.35">
      <c r="C4362">
        <f t="shared" si="456"/>
        <v>1.4025815631669885E-2</v>
      </c>
      <c r="D4362" s="1">
        <v>44160</v>
      </c>
      <c r="E4362">
        <f t="shared" si="457"/>
        <v>19678</v>
      </c>
      <c r="F4362">
        <v>4070</v>
      </c>
      <c r="G4362" t="s">
        <v>9</v>
      </c>
      <c r="H4362" s="13">
        <v>900</v>
      </c>
      <c r="I4362" s="1">
        <v>44160</v>
      </c>
      <c r="J4362">
        <v>17711100</v>
      </c>
      <c r="K4362">
        <v>18723.54</v>
      </c>
      <c r="L4362" s="9">
        <f t="shared" si="458"/>
        <v>5857.3847068811665</v>
      </c>
      <c r="M4362" s="19">
        <f t="shared" si="459"/>
        <v>76833.994124285862</v>
      </c>
      <c r="O4362">
        <f t="shared" si="460"/>
        <v>28207.153553558059</v>
      </c>
      <c r="P4362" s="8">
        <f t="shared" si="461"/>
        <v>55190.411185621997</v>
      </c>
      <c r="Q4362" s="18">
        <f t="shared" si="462"/>
        <v>5747.8095289185449</v>
      </c>
      <c r="R4362" s="16"/>
    </row>
    <row r="4363" spans="3:18" x14ac:dyDescent="0.35">
      <c r="C4363">
        <f t="shared" si="456"/>
        <v>1.4025102901570202E-2</v>
      </c>
      <c r="D4363" s="1">
        <v>44161</v>
      </c>
      <c r="E4363">
        <f t="shared" si="457"/>
        <v>19679</v>
      </c>
      <c r="F4363">
        <v>4071</v>
      </c>
      <c r="G4363" t="s">
        <v>9</v>
      </c>
      <c r="H4363" s="13">
        <v>900</v>
      </c>
      <c r="I4363" s="1">
        <v>44161</v>
      </c>
      <c r="J4363">
        <v>17712000</v>
      </c>
      <c r="K4363">
        <v>17182.48</v>
      </c>
      <c r="L4363" s="9">
        <f t="shared" si="458"/>
        <v>5864.8522398837094</v>
      </c>
      <c r="M4363" s="19">
        <f t="shared" si="459"/>
        <v>76874.005663916236</v>
      </c>
      <c r="O4363">
        <f t="shared" si="460"/>
        <v>28211.468416272157</v>
      </c>
      <c r="P4363" s="8">
        <f t="shared" si="461"/>
        <v>55259.603537309376</v>
      </c>
      <c r="Q4363" s="18">
        <f t="shared" si="462"/>
        <v>5755.3866164908304</v>
      </c>
      <c r="R4363" s="16"/>
    </row>
    <row r="4364" spans="3:18" x14ac:dyDescent="0.35">
      <c r="C4364">
        <f t="shared" si="456"/>
        <v>1.4024390243902439E-2</v>
      </c>
      <c r="D4364" s="1">
        <v>44162</v>
      </c>
      <c r="E4364">
        <f t="shared" si="457"/>
        <v>19680</v>
      </c>
      <c r="F4364">
        <v>4072</v>
      </c>
      <c r="G4364" t="s">
        <v>9</v>
      </c>
      <c r="H4364" s="13">
        <v>900</v>
      </c>
      <c r="I4364" s="1">
        <v>44162</v>
      </c>
      <c r="J4364">
        <v>17712900</v>
      </c>
      <c r="K4364">
        <v>17156.3</v>
      </c>
      <c r="L4364" s="9">
        <f t="shared" si="458"/>
        <v>5872.3292112636773</v>
      </c>
      <c r="M4364" s="19">
        <f t="shared" si="459"/>
        <v>76914.036396133903</v>
      </c>
      <c r="O4364">
        <f t="shared" si="460"/>
        <v>28215.78371972586</v>
      </c>
      <c r="P4364" s="8">
        <f t="shared" si="461"/>
        <v>55328.88218550849</v>
      </c>
      <c r="Q4364" s="18">
        <f t="shared" si="462"/>
        <v>5762.9729099044507</v>
      </c>
      <c r="R4364" s="16"/>
    </row>
    <row r="4365" spans="3:18" x14ac:dyDescent="0.35">
      <c r="C4365">
        <f t="shared" si="456"/>
        <v>1.4023677658655555E-2</v>
      </c>
      <c r="D4365" s="1">
        <v>44163</v>
      </c>
      <c r="E4365">
        <f t="shared" si="457"/>
        <v>19681</v>
      </c>
      <c r="F4365">
        <v>4073</v>
      </c>
      <c r="G4365" t="s">
        <v>9</v>
      </c>
      <c r="H4365" s="13">
        <v>900</v>
      </c>
      <c r="I4365" s="1">
        <v>44163</v>
      </c>
      <c r="J4365">
        <v>17713800</v>
      </c>
      <c r="K4365">
        <v>17737.96</v>
      </c>
      <c r="L4365" s="9">
        <f t="shared" si="458"/>
        <v>5879.8156328534405</v>
      </c>
      <c r="M4365" s="19">
        <f t="shared" si="459"/>
        <v>76954.086329388883</v>
      </c>
      <c r="O4365">
        <f t="shared" si="460"/>
        <v>28220.099463941951</v>
      </c>
      <c r="P4365" s="8">
        <f t="shared" si="461"/>
        <v>55398.247238272379</v>
      </c>
      <c r="Q4365" s="18">
        <f t="shared" si="462"/>
        <v>5770.568420132965</v>
      </c>
      <c r="R4365" s="16"/>
    </row>
    <row r="4366" spans="3:18" x14ac:dyDescent="0.35">
      <c r="C4366">
        <f t="shared" si="456"/>
        <v>1.4022965145818514E-2</v>
      </c>
      <c r="D4366" s="1">
        <v>44164</v>
      </c>
      <c r="E4366">
        <f t="shared" si="457"/>
        <v>19682</v>
      </c>
      <c r="F4366">
        <v>4074</v>
      </c>
      <c r="G4366" t="s">
        <v>9</v>
      </c>
      <c r="H4366" s="13">
        <v>900</v>
      </c>
      <c r="I4366" s="1">
        <v>44164</v>
      </c>
      <c r="J4366">
        <v>17714700</v>
      </c>
      <c r="K4366">
        <v>18196.54</v>
      </c>
      <c r="L4366" s="9">
        <f t="shared" si="458"/>
        <v>5887.3115165000872</v>
      </c>
      <c r="M4366" s="19">
        <f t="shared" si="459"/>
        <v>76994.155472134575</v>
      </c>
      <c r="O4366">
        <f t="shared" si="460"/>
        <v>28224.415648942828</v>
      </c>
      <c r="P4366" s="8">
        <f t="shared" si="461"/>
        <v>55467.698803788961</v>
      </c>
      <c r="Q4366" s="18">
        <f t="shared" si="462"/>
        <v>5778.1731581631648</v>
      </c>
      <c r="R4366" s="16"/>
    </row>
    <row r="4367" spans="3:18" x14ac:dyDescent="0.35">
      <c r="C4367">
        <f t="shared" si="456"/>
        <v>1.4022252705380277E-2</v>
      </c>
      <c r="D4367" s="1">
        <v>44165</v>
      </c>
      <c r="E4367">
        <f t="shared" si="457"/>
        <v>19683</v>
      </c>
      <c r="F4367">
        <v>4075</v>
      </c>
      <c r="G4367" t="s">
        <v>9</v>
      </c>
      <c r="H4367" s="13">
        <v>900</v>
      </c>
      <c r="I4367" s="1">
        <v>44165</v>
      </c>
      <c r="J4367">
        <v>17715600</v>
      </c>
      <c r="K4367">
        <v>19708.09</v>
      </c>
      <c r="L4367" s="9">
        <f t="shared" si="458"/>
        <v>5894.8168740654437</v>
      </c>
      <c r="M4367" s="19">
        <f t="shared" si="459"/>
        <v>77034.243832827808</v>
      </c>
      <c r="O4367">
        <f t="shared" si="460"/>
        <v>28228.732274751477</v>
      </c>
      <c r="P4367" s="8">
        <f t="shared" si="461"/>
        <v>55537.236990381229</v>
      </c>
      <c r="Q4367" s="18">
        <f t="shared" si="462"/>
        <v>5785.7871349950901</v>
      </c>
      <c r="R4367" s="16"/>
    </row>
    <row r="4368" spans="3:18" x14ac:dyDescent="0.35">
      <c r="C4368">
        <f t="shared" si="456"/>
        <v>1.4021540337329811E-2</v>
      </c>
      <c r="D4368" s="1">
        <v>44166</v>
      </c>
      <c r="E4368">
        <f t="shared" si="457"/>
        <v>19684</v>
      </c>
      <c r="F4368">
        <v>4076</v>
      </c>
      <c r="G4368" t="s">
        <v>9</v>
      </c>
      <c r="H4368" s="13">
        <v>900</v>
      </c>
      <c r="I4368" s="1">
        <v>44166</v>
      </c>
      <c r="J4368">
        <v>17716500</v>
      </c>
      <c r="K4368">
        <v>18795.189999999999</v>
      </c>
      <c r="L4368" s="9">
        <f t="shared" si="458"/>
        <v>5902.3317174260937</v>
      </c>
      <c r="M4368" s="19">
        <f t="shared" si="459"/>
        <v>77074.351419928818</v>
      </c>
      <c r="O4368">
        <f t="shared" si="460"/>
        <v>28233.04934139031</v>
      </c>
      <c r="P4368" s="8">
        <f t="shared" si="461"/>
        <v>55606.861906507431</v>
      </c>
      <c r="Q4368" s="18">
        <f t="shared" si="462"/>
        <v>5793.4103616420434</v>
      </c>
      <c r="R4368" s="16"/>
    </row>
    <row r="4369" spans="3:18" x14ac:dyDescent="0.35">
      <c r="C4369">
        <f t="shared" si="456"/>
        <v>1.4020828041656084E-2</v>
      </c>
      <c r="D4369" s="1">
        <v>44167</v>
      </c>
      <c r="E4369">
        <f t="shared" si="457"/>
        <v>19685</v>
      </c>
      <c r="F4369">
        <v>4077</v>
      </c>
      <c r="G4369" t="s">
        <v>9</v>
      </c>
      <c r="H4369" s="13">
        <v>900</v>
      </c>
      <c r="I4369" s="1">
        <v>44167</v>
      </c>
      <c r="J4369">
        <v>17717400</v>
      </c>
      <c r="K4369">
        <v>19226.22</v>
      </c>
      <c r="L4369" s="9">
        <f t="shared" si="458"/>
        <v>5909.8560584733941</v>
      </c>
      <c r="M4369" s="19">
        <f t="shared" si="459"/>
        <v>77114.478241901248</v>
      </c>
      <c r="O4369">
        <f t="shared" si="460"/>
        <v>28237.366848881909</v>
      </c>
      <c r="P4369" s="8">
        <f t="shared" si="461"/>
        <v>55676.573660761213</v>
      </c>
      <c r="Q4369" s="18">
        <f t="shared" si="462"/>
        <v>5801.0428491306056</v>
      </c>
      <c r="R4369" s="16"/>
    </row>
    <row r="4370" spans="3:18" x14ac:dyDescent="0.35">
      <c r="C4370">
        <f t="shared" si="456"/>
        <v>1.4020115818348064E-2</v>
      </c>
      <c r="D4370" s="1">
        <v>44168</v>
      </c>
      <c r="E4370">
        <f t="shared" si="457"/>
        <v>19686</v>
      </c>
      <c r="F4370">
        <v>4078</v>
      </c>
      <c r="G4370" t="s">
        <v>9</v>
      </c>
      <c r="H4370" s="13">
        <v>900</v>
      </c>
      <c r="I4370" s="1">
        <v>44168</v>
      </c>
      <c r="J4370">
        <v>17718300</v>
      </c>
      <c r="K4370">
        <v>19450.259999999998</v>
      </c>
      <c r="L4370" s="9">
        <f t="shared" si="458"/>
        <v>5917.3899091134945</v>
      </c>
      <c r="M4370" s="19">
        <f t="shared" si="459"/>
        <v>77154.624307212129</v>
      </c>
      <c r="O4370">
        <f t="shared" si="460"/>
        <v>28241.68479724909</v>
      </c>
      <c r="P4370" s="8">
        <f t="shared" si="461"/>
        <v>55746.372361871778</v>
      </c>
      <c r="Q4370" s="18">
        <f t="shared" si="462"/>
        <v>5808.6846085006528</v>
      </c>
      <c r="R4370" s="16"/>
    </row>
    <row r="4371" spans="3:18" x14ac:dyDescent="0.35">
      <c r="C4371">
        <f t="shared" si="456"/>
        <v>1.4019403667394728E-2</v>
      </c>
      <c r="D4371" s="1">
        <v>44169</v>
      </c>
      <c r="E4371">
        <f t="shared" si="457"/>
        <v>19687</v>
      </c>
      <c r="F4371">
        <v>4079</v>
      </c>
      <c r="G4371" t="s">
        <v>9</v>
      </c>
      <c r="H4371" s="13">
        <v>900</v>
      </c>
      <c r="I4371" s="1">
        <v>44169</v>
      </c>
      <c r="J4371">
        <v>17719200</v>
      </c>
      <c r="K4371">
        <v>18657.419999999998</v>
      </c>
      <c r="L4371" s="9">
        <f t="shared" si="458"/>
        <v>5924.9332812673547</v>
      </c>
      <c r="M4371" s="19">
        <f t="shared" si="459"/>
        <v>77194.789624331912</v>
      </c>
      <c r="O4371">
        <f t="shared" si="460"/>
        <v>28246.003186514263</v>
      </c>
      <c r="P4371" s="8">
        <f t="shared" si="461"/>
        <v>55816.258118704092</v>
      </c>
      <c r="Q4371" s="18">
        <f t="shared" si="462"/>
        <v>5816.335650805373</v>
      </c>
      <c r="R4371" s="16"/>
    </row>
    <row r="4372" spans="3:18" x14ac:dyDescent="0.35">
      <c r="C4372">
        <f t="shared" si="456"/>
        <v>1.4018691588785047E-2</v>
      </c>
      <c r="D4372" s="1">
        <v>44170</v>
      </c>
      <c r="E4372">
        <f t="shared" si="457"/>
        <v>19688</v>
      </c>
      <c r="F4372">
        <v>4080</v>
      </c>
      <c r="G4372" t="s">
        <v>9</v>
      </c>
      <c r="H4372" s="13">
        <v>900</v>
      </c>
      <c r="I4372" s="1">
        <v>44170</v>
      </c>
      <c r="J4372">
        <v>17720100</v>
      </c>
      <c r="K4372">
        <v>19157.919999999998</v>
      </c>
      <c r="L4372" s="9">
        <f t="shared" si="458"/>
        <v>5932.486186870764</v>
      </c>
      <c r="M4372" s="19">
        <f t="shared" si="459"/>
        <v>77234.974201734483</v>
      </c>
      <c r="O4372">
        <f t="shared" si="460"/>
        <v>28250.322016700036</v>
      </c>
      <c r="P4372" s="8">
        <f t="shared" si="461"/>
        <v>55886.231040259052</v>
      </c>
      <c r="Q4372" s="18">
        <f t="shared" si="462"/>
        <v>5823.9959871112787</v>
      </c>
      <c r="R4372" s="16"/>
    </row>
    <row r="4373" spans="3:18" x14ac:dyDescent="0.35">
      <c r="C4373">
        <f t="shared" si="456"/>
        <v>1.4017979582508E-2</v>
      </c>
      <c r="D4373" s="1">
        <v>44171</v>
      </c>
      <c r="E4373">
        <f t="shared" si="457"/>
        <v>19689</v>
      </c>
      <c r="F4373">
        <v>4081</v>
      </c>
      <c r="G4373" t="s">
        <v>9</v>
      </c>
      <c r="H4373" s="13">
        <v>900</v>
      </c>
      <c r="I4373" s="1">
        <v>44171</v>
      </c>
      <c r="J4373">
        <v>17721000</v>
      </c>
      <c r="K4373">
        <v>19386.71</v>
      </c>
      <c r="L4373" s="9">
        <f t="shared" si="458"/>
        <v>5940.048637874359</v>
      </c>
      <c r="M4373" s="19">
        <f t="shared" si="459"/>
        <v>77275.17804789712</v>
      </c>
      <c r="O4373">
        <f t="shared" si="460"/>
        <v>28254.641287829225</v>
      </c>
      <c r="P4373" s="8">
        <f t="shared" si="461"/>
        <v>55956.291235673612</v>
      </c>
      <c r="Q4373" s="18">
        <f t="shared" si="462"/>
        <v>5831.6656284982273</v>
      </c>
      <c r="R4373" s="16"/>
    </row>
    <row r="4374" spans="3:18" x14ac:dyDescent="0.35">
      <c r="C4374">
        <f t="shared" si="456"/>
        <v>1.4017267648552564E-2</v>
      </c>
      <c r="D4374" s="1">
        <v>44172</v>
      </c>
      <c r="E4374">
        <f t="shared" si="457"/>
        <v>19690</v>
      </c>
      <c r="F4374">
        <v>4082</v>
      </c>
      <c r="G4374" t="s">
        <v>9</v>
      </c>
      <c r="H4374" s="13">
        <v>900</v>
      </c>
      <c r="I4374" s="1">
        <v>44172</v>
      </c>
      <c r="J4374">
        <v>17721900</v>
      </c>
      <c r="K4374">
        <v>19185.39</v>
      </c>
      <c r="L4374" s="9">
        <f t="shared" si="458"/>
        <v>5947.6206462436421</v>
      </c>
      <c r="M4374" s="19">
        <f t="shared" si="459"/>
        <v>77315.401171300517</v>
      </c>
      <c r="O4374">
        <f t="shared" si="460"/>
        <v>28258.960999924242</v>
      </c>
      <c r="P4374" s="8">
        <f t="shared" si="461"/>
        <v>56026.438814220986</v>
      </c>
      <c r="Q4374" s="18">
        <f t="shared" si="462"/>
        <v>5839.3445860594347</v>
      </c>
      <c r="R4374" s="16"/>
    </row>
    <row r="4375" spans="3:18" x14ac:dyDescent="0.35">
      <c r="C4375">
        <f t="shared" si="456"/>
        <v>1.4016555786907725E-2</v>
      </c>
      <c r="D4375" s="1">
        <v>44173</v>
      </c>
      <c r="E4375">
        <f t="shared" si="457"/>
        <v>19691</v>
      </c>
      <c r="F4375">
        <v>4083</v>
      </c>
      <c r="G4375" t="s">
        <v>9</v>
      </c>
      <c r="H4375" s="13">
        <v>900</v>
      </c>
      <c r="I4375" s="1">
        <v>44173</v>
      </c>
      <c r="J4375">
        <v>17722800</v>
      </c>
      <c r="K4375">
        <v>18322.55</v>
      </c>
      <c r="L4375" s="9">
        <f t="shared" si="458"/>
        <v>5955.2022239589987</v>
      </c>
      <c r="M4375" s="19">
        <f t="shared" si="459"/>
        <v>77355.64358042879</v>
      </c>
      <c r="O4375">
        <f t="shared" si="460"/>
        <v>28263.281153007913</v>
      </c>
      <c r="P4375" s="8">
        <f t="shared" si="461"/>
        <v>56096.673885310833</v>
      </c>
      <c r="Q4375" s="18">
        <f t="shared" si="462"/>
        <v>5847.0328709014902</v>
      </c>
      <c r="R4375" s="16"/>
    </row>
    <row r="4376" spans="3:18" x14ac:dyDescent="0.35">
      <c r="C4376">
        <f t="shared" si="456"/>
        <v>1.4015843997562462E-2</v>
      </c>
      <c r="D4376" s="1">
        <v>44174</v>
      </c>
      <c r="E4376">
        <f t="shared" si="457"/>
        <v>19692</v>
      </c>
      <c r="F4376">
        <v>4084</v>
      </c>
      <c r="G4376" t="s">
        <v>9</v>
      </c>
      <c r="H4376" s="13">
        <v>900</v>
      </c>
      <c r="I4376" s="1">
        <v>44174</v>
      </c>
      <c r="J4376">
        <v>17723700</v>
      </c>
      <c r="K4376">
        <v>18553.919999999998</v>
      </c>
      <c r="L4376" s="9">
        <f t="shared" si="458"/>
        <v>5962.7933830157181</v>
      </c>
      <c r="M4376" s="19">
        <f t="shared" si="459"/>
        <v>77395.905283769462</v>
      </c>
      <c r="O4376">
        <f t="shared" si="460"/>
        <v>28267.601747102668</v>
      </c>
      <c r="P4376" s="8">
        <f t="shared" si="461"/>
        <v>56166.996558489394</v>
      </c>
      <c r="Q4376" s="18">
        <f t="shared" si="462"/>
        <v>5854.7304941443772</v>
      </c>
      <c r="R4376" s="16"/>
    </row>
    <row r="4377" spans="3:18" x14ac:dyDescent="0.35">
      <c r="C4377">
        <f t="shared" si="456"/>
        <v>1.4015132280505764E-2</v>
      </c>
      <c r="D4377" s="1">
        <v>44175</v>
      </c>
      <c r="E4377">
        <f t="shared" si="457"/>
        <v>19693</v>
      </c>
      <c r="F4377">
        <v>4085</v>
      </c>
      <c r="G4377" t="s">
        <v>9</v>
      </c>
      <c r="H4377" s="13">
        <v>900</v>
      </c>
      <c r="I4377" s="1">
        <v>44175</v>
      </c>
      <c r="J4377">
        <v>17724600</v>
      </c>
      <c r="K4377">
        <v>18255.919999999998</v>
      </c>
      <c r="L4377" s="9">
        <f t="shared" si="458"/>
        <v>5970.3941354240087</v>
      </c>
      <c r="M4377" s="19">
        <f t="shared" si="459"/>
        <v>77436.186289813486</v>
      </c>
      <c r="O4377">
        <f t="shared" si="460"/>
        <v>28271.922782231126</v>
      </c>
      <c r="P4377" s="8">
        <f t="shared" si="461"/>
        <v>56237.406943439688</v>
      </c>
      <c r="Q4377" s="18">
        <f t="shared" si="462"/>
        <v>5862.4374669214831</v>
      </c>
      <c r="R4377" s="16"/>
    </row>
    <row r="4378" spans="3:18" x14ac:dyDescent="0.35">
      <c r="C4378">
        <f t="shared" si="456"/>
        <v>1.4014420635726617E-2</v>
      </c>
      <c r="D4378" s="1">
        <v>44176</v>
      </c>
      <c r="E4378">
        <f t="shared" si="457"/>
        <v>19694</v>
      </c>
      <c r="F4378">
        <v>4086</v>
      </c>
      <c r="G4378" t="s">
        <v>9</v>
      </c>
      <c r="H4378" s="13">
        <v>900</v>
      </c>
      <c r="I4378" s="1">
        <v>44176</v>
      </c>
      <c r="J4378">
        <v>17725500</v>
      </c>
      <c r="K4378">
        <v>18039.759999999998</v>
      </c>
      <c r="L4378" s="9">
        <f t="shared" si="458"/>
        <v>5978.0044932090195</v>
      </c>
      <c r="M4378" s="19">
        <f t="shared" si="459"/>
        <v>77476.486607055223</v>
      </c>
      <c r="O4378">
        <f t="shared" si="460"/>
        <v>28276.244258416125</v>
      </c>
      <c r="P4378" s="8">
        <f t="shared" si="461"/>
        <v>56307.905149981663</v>
      </c>
      <c r="Q4378" s="18">
        <f t="shared" si="462"/>
        <v>5870.1538003796186</v>
      </c>
      <c r="R4378" s="16"/>
    </row>
    <row r="4379" spans="3:18" x14ac:dyDescent="0.35">
      <c r="C4379">
        <f t="shared" si="456"/>
        <v>1.4013709063214013E-2</v>
      </c>
      <c r="D4379" s="1">
        <v>44177</v>
      </c>
      <c r="E4379">
        <f t="shared" si="457"/>
        <v>19695</v>
      </c>
      <c r="F4379">
        <v>4087</v>
      </c>
      <c r="G4379" t="s">
        <v>9</v>
      </c>
      <c r="H4379" s="13">
        <v>900</v>
      </c>
      <c r="I4379" s="1">
        <v>44177</v>
      </c>
      <c r="J4379">
        <v>17726400</v>
      </c>
      <c r="K4379">
        <v>18811.060000000001</v>
      </c>
      <c r="L4379" s="9">
        <f t="shared" si="458"/>
        <v>5985.6244684108569</v>
      </c>
      <c r="M4379" s="19">
        <f t="shared" si="459"/>
        <v>77516.806243992469</v>
      </c>
      <c r="O4379">
        <f t="shared" si="460"/>
        <v>28280.566175680098</v>
      </c>
      <c r="P4379" s="8">
        <f t="shared" si="461"/>
        <v>56378.491288072379</v>
      </c>
      <c r="Q4379" s="18">
        <f t="shared" si="462"/>
        <v>5877.8795056790332</v>
      </c>
      <c r="R4379" s="16"/>
    </row>
    <row r="4380" spans="3:18" x14ac:dyDescent="0.35">
      <c r="C4380">
        <f t="shared" si="456"/>
        <v>1.4012997562956946E-2</v>
      </c>
      <c r="D4380" s="1">
        <v>44178</v>
      </c>
      <c r="E4380">
        <f t="shared" si="457"/>
        <v>19696</v>
      </c>
      <c r="F4380">
        <v>4088</v>
      </c>
      <c r="G4380" t="s">
        <v>9</v>
      </c>
      <c r="H4380" s="13">
        <v>900</v>
      </c>
      <c r="I4380" s="1">
        <v>44178</v>
      </c>
      <c r="J4380">
        <v>17727300</v>
      </c>
      <c r="K4380">
        <v>19168.75</v>
      </c>
      <c r="L4380" s="9">
        <f t="shared" si="458"/>
        <v>5993.2540730846031</v>
      </c>
      <c r="M4380" s="19">
        <f t="shared" si="459"/>
        <v>77557.145209126422</v>
      </c>
      <c r="O4380">
        <f t="shared" si="460"/>
        <v>28284.888534045687</v>
      </c>
      <c r="P4380" s="8">
        <f t="shared" si="461"/>
        <v>56449.16546780619</v>
      </c>
      <c r="Q4380" s="18">
        <f t="shared" si="462"/>
        <v>5885.6145939934313</v>
      </c>
      <c r="R4380" s="16"/>
    </row>
    <row r="4381" spans="3:18" x14ac:dyDescent="0.35">
      <c r="C4381">
        <f t="shared" si="456"/>
        <v>1.4012286134944409E-2</v>
      </c>
      <c r="D4381" s="1">
        <v>44179</v>
      </c>
      <c r="E4381">
        <f t="shared" si="457"/>
        <v>19697</v>
      </c>
      <c r="F4381">
        <v>4089</v>
      </c>
      <c r="G4381" t="s">
        <v>9</v>
      </c>
      <c r="H4381" s="13">
        <v>900</v>
      </c>
      <c r="I4381" s="1">
        <v>44179</v>
      </c>
      <c r="J4381">
        <v>17728200</v>
      </c>
      <c r="K4381">
        <v>19274.87</v>
      </c>
      <c r="L4381" s="9">
        <f t="shared" si="458"/>
        <v>6000.8933193003368</v>
      </c>
      <c r="M4381" s="19">
        <f t="shared" si="459"/>
        <v>77597.503510961717</v>
      </c>
      <c r="O4381">
        <f t="shared" si="460"/>
        <v>28289.211333535732</v>
      </c>
      <c r="P4381" s="8">
        <f t="shared" si="461"/>
        <v>56519.92779941488</v>
      </c>
      <c r="Q4381" s="18">
        <f t="shared" si="462"/>
        <v>5893.3590765099907</v>
      </c>
      <c r="R4381" s="16"/>
    </row>
    <row r="4382" spans="3:18" x14ac:dyDescent="0.35">
      <c r="C4382">
        <f t="shared" si="456"/>
        <v>1.4011574779165398E-2</v>
      </c>
      <c r="D4382" s="1">
        <v>44180</v>
      </c>
      <c r="E4382">
        <f t="shared" si="457"/>
        <v>19698</v>
      </c>
      <c r="F4382">
        <v>4090</v>
      </c>
      <c r="G4382" t="s">
        <v>9</v>
      </c>
      <c r="H4382" s="13">
        <v>900</v>
      </c>
      <c r="I4382" s="1">
        <v>44180</v>
      </c>
      <c r="J4382">
        <v>17729100</v>
      </c>
      <c r="K4382">
        <v>19444.54</v>
      </c>
      <c r="L4382" s="9">
        <f t="shared" si="458"/>
        <v>6008.5422191431462</v>
      </c>
      <c r="M4382" s="19">
        <f t="shared" si="459"/>
        <v>77637.881158006436</v>
      </c>
      <c r="O4382">
        <f t="shared" si="460"/>
        <v>28293.53457417247</v>
      </c>
      <c r="P4382" s="8">
        <f t="shared" si="461"/>
        <v>56590.778393267879</v>
      </c>
      <c r="Q4382" s="18">
        <f t="shared" si="462"/>
        <v>5901.112964429376</v>
      </c>
      <c r="R4382" s="16"/>
    </row>
    <row r="4383" spans="3:18" x14ac:dyDescent="0.35">
      <c r="C4383">
        <f t="shared" si="456"/>
        <v>1.4010863495608913E-2</v>
      </c>
      <c r="D4383" s="1">
        <v>44181</v>
      </c>
      <c r="E4383">
        <f t="shared" si="457"/>
        <v>19699</v>
      </c>
      <c r="F4383">
        <v>4091</v>
      </c>
      <c r="G4383" t="s">
        <v>9</v>
      </c>
      <c r="H4383" s="13">
        <v>900</v>
      </c>
      <c r="I4383" s="1">
        <v>44181</v>
      </c>
      <c r="J4383">
        <v>17730000</v>
      </c>
      <c r="K4383">
        <v>21349.84</v>
      </c>
      <c r="L4383" s="9">
        <f t="shared" si="458"/>
        <v>6016.2007847131526</v>
      </c>
      <c r="M4383" s="19">
        <f t="shared" si="459"/>
        <v>77678.278158772038</v>
      </c>
      <c r="O4383">
        <f t="shared" si="460"/>
        <v>28297.858255978768</v>
      </c>
      <c r="P4383" s="8">
        <f t="shared" si="461"/>
        <v>56661.717359872426</v>
      </c>
      <c r="Q4383" s="18">
        <f t="shared" si="462"/>
        <v>5908.8762689657524</v>
      </c>
      <c r="R4383" s="16"/>
    </row>
    <row r="4384" spans="3:18" x14ac:dyDescent="0.35">
      <c r="C4384">
        <f t="shared" si="456"/>
        <v>1.4010152284263959E-2</v>
      </c>
      <c r="D4384" s="1">
        <v>44182</v>
      </c>
      <c r="E4384">
        <f t="shared" si="457"/>
        <v>19700</v>
      </c>
      <c r="F4384">
        <v>4092</v>
      </c>
      <c r="G4384" t="s">
        <v>9</v>
      </c>
      <c r="H4384" s="13">
        <v>900</v>
      </c>
      <c r="I4384" s="1">
        <v>44182</v>
      </c>
      <c r="J4384">
        <v>17730900</v>
      </c>
      <c r="K4384">
        <v>22812.28</v>
      </c>
      <c r="L4384" s="9">
        <f t="shared" si="458"/>
        <v>6023.8690281255294</v>
      </c>
      <c r="M4384" s="19">
        <f t="shared" si="459"/>
        <v>77718.694521773417</v>
      </c>
      <c r="O4384">
        <f t="shared" si="460"/>
        <v>28302.182378977257</v>
      </c>
      <c r="P4384" s="8">
        <f t="shared" si="461"/>
        <v>56732.744809873693</v>
      </c>
      <c r="Q4384" s="18">
        <f t="shared" si="462"/>
        <v>5916.6490013468083</v>
      </c>
      <c r="R4384" s="16"/>
    </row>
    <row r="4385" spans="3:18" x14ac:dyDescent="0.35">
      <c r="C4385">
        <f t="shared" si="456"/>
        <v>1.4009441145119537E-2</v>
      </c>
      <c r="D4385" s="1">
        <v>44183</v>
      </c>
      <c r="E4385">
        <f t="shared" si="457"/>
        <v>19701</v>
      </c>
      <c r="F4385">
        <v>4093</v>
      </c>
      <c r="G4385" t="s">
        <v>9</v>
      </c>
      <c r="H4385" s="13">
        <v>900</v>
      </c>
      <c r="I4385" s="1">
        <v>44183</v>
      </c>
      <c r="J4385">
        <v>17731800</v>
      </c>
      <c r="K4385">
        <v>23133.279999999999</v>
      </c>
      <c r="L4385" s="9">
        <f t="shared" si="458"/>
        <v>6031.5469615105167</v>
      </c>
      <c r="M4385" s="19">
        <f t="shared" si="459"/>
        <v>77759.130255528944</v>
      </c>
      <c r="O4385">
        <f t="shared" si="460"/>
        <v>28306.506943190612</v>
      </c>
      <c r="P4385" s="8">
        <f t="shared" si="461"/>
        <v>56803.860854055012</v>
      </c>
      <c r="Q4385" s="18">
        <f t="shared" si="462"/>
        <v>5924.4311728137654</v>
      </c>
      <c r="R4385" s="16"/>
    </row>
    <row r="4386" spans="3:18" x14ac:dyDescent="0.35">
      <c r="C4386">
        <f t="shared" si="456"/>
        <v>1.4008730078164654E-2</v>
      </c>
      <c r="D4386" s="1">
        <v>44184</v>
      </c>
      <c r="E4386">
        <f t="shared" si="457"/>
        <v>19702</v>
      </c>
      <c r="F4386">
        <v>4094</v>
      </c>
      <c r="G4386" t="s">
        <v>9</v>
      </c>
      <c r="H4386" s="13">
        <v>900</v>
      </c>
      <c r="I4386" s="1">
        <v>44184</v>
      </c>
      <c r="J4386">
        <v>17732700</v>
      </c>
      <c r="K4386">
        <v>23835.3</v>
      </c>
      <c r="L4386" s="9">
        <f t="shared" si="458"/>
        <v>6039.2345970134429</v>
      </c>
      <c r="M4386" s="19">
        <f t="shared" si="459"/>
        <v>77799.58536856038</v>
      </c>
      <c r="O4386">
        <f t="shared" si="460"/>
        <v>28310.83194864108</v>
      </c>
      <c r="P4386" s="8">
        <f t="shared" si="461"/>
        <v>56875.065603338044</v>
      </c>
      <c r="Q4386" s="18">
        <f t="shared" si="462"/>
        <v>5932.2227946213998</v>
      </c>
      <c r="R4386" s="16"/>
    </row>
    <row r="4387" spans="3:18" x14ac:dyDescent="0.35">
      <c r="C4387">
        <f t="shared" si="456"/>
        <v>1.4008019083388317E-2</v>
      </c>
      <c r="D4387" s="1">
        <v>44185</v>
      </c>
      <c r="E4387">
        <f t="shared" si="457"/>
        <v>19703</v>
      </c>
      <c r="F4387">
        <v>4095</v>
      </c>
      <c r="G4387" t="s">
        <v>9</v>
      </c>
      <c r="H4387" s="13">
        <v>900</v>
      </c>
      <c r="I4387" s="1">
        <v>44185</v>
      </c>
      <c r="J4387">
        <v>17733600</v>
      </c>
      <c r="K4387">
        <v>23458.99</v>
      </c>
      <c r="L4387" s="9">
        <f t="shared" si="458"/>
        <v>6046.9319467947425</v>
      </c>
      <c r="M4387" s="19">
        <f t="shared" si="459"/>
        <v>77840.059869392906</v>
      </c>
      <c r="O4387">
        <f t="shared" si="460"/>
        <v>28315.157395351725</v>
      </c>
      <c r="P4387" s="8">
        <f t="shared" si="461"/>
        <v>56946.359168782932</v>
      </c>
      <c r="Q4387" s="18">
        <f t="shared" si="462"/>
        <v>5940.0238780380523</v>
      </c>
      <c r="R4387" s="16"/>
    </row>
    <row r="4388" spans="3:18" x14ac:dyDescent="0.35">
      <c r="C4388">
        <f t="shared" si="456"/>
        <v>1.4007308160779537E-2</v>
      </c>
      <c r="D4388" s="1">
        <v>44186</v>
      </c>
      <c r="E4388">
        <f t="shared" si="457"/>
        <v>19704</v>
      </c>
      <c r="F4388">
        <v>4096</v>
      </c>
      <c r="G4388" t="s">
        <v>9</v>
      </c>
      <c r="H4388" s="13">
        <v>900</v>
      </c>
      <c r="I4388" s="1">
        <v>44186</v>
      </c>
      <c r="J4388">
        <v>17734500</v>
      </c>
      <c r="K4388">
        <v>22718.22</v>
      </c>
      <c r="L4388" s="9">
        <f t="shared" si="458"/>
        <v>6054.6390230299749</v>
      </c>
      <c r="M4388" s="19">
        <f t="shared" si="459"/>
        <v>77880.553766555182</v>
      </c>
      <c r="O4388">
        <f t="shared" si="460"/>
        <v>28319.483283344809</v>
      </c>
      <c r="P4388" s="8">
        <f t="shared" si="461"/>
        <v>57017.741661588472</v>
      </c>
      <c r="Q4388" s="18">
        <f t="shared" si="462"/>
        <v>5947.8344343456529</v>
      </c>
      <c r="R4388" s="16"/>
    </row>
    <row r="4389" spans="3:18" x14ac:dyDescent="0.35">
      <c r="C4389">
        <f t="shared" si="456"/>
        <v>1.4006597310327329E-2</v>
      </c>
      <c r="D4389" s="1">
        <v>44187</v>
      </c>
      <c r="E4389">
        <f t="shared" si="457"/>
        <v>19705</v>
      </c>
      <c r="F4389">
        <v>4097</v>
      </c>
      <c r="G4389" t="s">
        <v>9</v>
      </c>
      <c r="H4389" s="13">
        <v>900</v>
      </c>
      <c r="I4389" s="1">
        <v>44187</v>
      </c>
      <c r="J4389">
        <v>17735400</v>
      </c>
      <c r="K4389">
        <v>23817.3</v>
      </c>
      <c r="L4389" s="9">
        <f t="shared" si="458"/>
        <v>6062.3558379098413</v>
      </c>
      <c r="M4389" s="19">
        <f t="shared" si="459"/>
        <v>77921.067068579243</v>
      </c>
      <c r="O4389">
        <f t="shared" si="460"/>
        <v>28323.80961264321</v>
      </c>
      <c r="P4389" s="8">
        <f t="shared" si="461"/>
        <v>57089.213193092291</v>
      </c>
      <c r="Q4389" s="18">
        <f t="shared" si="462"/>
        <v>5955.6544748397291</v>
      </c>
      <c r="R4389" s="16"/>
    </row>
    <row r="4390" spans="3:18" x14ac:dyDescent="0.35">
      <c r="C4390">
        <f t="shared" si="456"/>
        <v>1.4005886532020704E-2</v>
      </c>
      <c r="D4390" s="1">
        <v>44188</v>
      </c>
      <c r="E4390">
        <f t="shared" si="457"/>
        <v>19706</v>
      </c>
      <c r="F4390">
        <v>4098</v>
      </c>
      <c r="G4390" t="s">
        <v>9</v>
      </c>
      <c r="H4390" s="13">
        <v>900</v>
      </c>
      <c r="I4390" s="1">
        <v>44188</v>
      </c>
      <c r="J4390">
        <v>17736300</v>
      </c>
      <c r="K4390">
        <v>23229.01</v>
      </c>
      <c r="L4390" s="9">
        <f t="shared" si="458"/>
        <v>6070.0824036402073</v>
      </c>
      <c r="M4390" s="19">
        <f t="shared" si="459"/>
        <v>77961.599784000588</v>
      </c>
      <c r="O4390">
        <f t="shared" si="460"/>
        <v>28328.136383269601</v>
      </c>
      <c r="P4390" s="8">
        <f t="shared" si="461"/>
        <v>57160.773874771046</v>
      </c>
      <c r="Q4390" s="18">
        <f t="shared" si="462"/>
        <v>5963.4840108294266</v>
      </c>
      <c r="R4390" s="16"/>
    </row>
    <row r="4391" spans="3:18" x14ac:dyDescent="0.35">
      <c r="C4391">
        <f t="shared" ref="C4391:C4454" si="463">276/E4391</f>
        <v>1.4005175825848683E-2</v>
      </c>
      <c r="D4391" s="1">
        <v>44189</v>
      </c>
      <c r="E4391">
        <f t="shared" ref="E4391:E4454" si="464">1/(H4391/J4390)</f>
        <v>19707</v>
      </c>
      <c r="F4391">
        <v>4099</v>
      </c>
      <c r="G4391" t="s">
        <v>9</v>
      </c>
      <c r="H4391" s="13">
        <v>900</v>
      </c>
      <c r="I4391" s="1">
        <v>44189</v>
      </c>
      <c r="J4391">
        <v>17737200</v>
      </c>
      <c r="K4391">
        <v>23729.64</v>
      </c>
      <c r="L4391" s="9">
        <f t="shared" ref="L4391:M4454" si="465">L4390*(1+$L$12*276/E4391+$L$13)</f>
        <v>6077.8187324421187</v>
      </c>
      <c r="M4391" s="19">
        <f t="shared" ref="M4391:M4454" si="466">M4390*(1+$M$12*276/E4391+$M$13)</f>
        <v>78002.151921358178</v>
      </c>
      <c r="O4391">
        <f t="shared" ref="O4391:O4454" si="467">$O$12*EXP($O$13*LN(E4391)+14.62)</f>
        <v>28332.463595246449</v>
      </c>
      <c r="P4391" s="8">
        <f t="shared" ref="P4391:P4454" si="468">P4390*(1+$P$14+$P$12*(1-$P$13)^F4391)</f>
        <v>57232.423818240561</v>
      </c>
      <c r="Q4391" s="18">
        <f t="shared" ref="Q4391:Q4454" si="469">Q4390*(1+$Q$14+$Q$12*(1-$Q$13)^F4391)</f>
        <v>5971.323053637524</v>
      </c>
      <c r="R4391" s="16"/>
    </row>
    <row r="4392" spans="3:18" x14ac:dyDescent="0.35">
      <c r="C4392">
        <f t="shared" si="463"/>
        <v>1.4004465191800285E-2</v>
      </c>
      <c r="D4392" s="1">
        <v>44190</v>
      </c>
      <c r="E4392">
        <f t="shared" si="464"/>
        <v>19708</v>
      </c>
      <c r="F4392">
        <v>4100</v>
      </c>
      <c r="G4392" t="s">
        <v>9</v>
      </c>
      <c r="H4392" s="13">
        <v>900</v>
      </c>
      <c r="I4392" s="1">
        <v>44190</v>
      </c>
      <c r="J4392">
        <v>17738100</v>
      </c>
      <c r="K4392">
        <v>24707.8</v>
      </c>
      <c r="L4392" s="9">
        <f t="shared" si="465"/>
        <v>6085.56483655182</v>
      </c>
      <c r="M4392" s="19">
        <f t="shared" si="466"/>
        <v>78042.723489194352</v>
      </c>
      <c r="O4392">
        <f t="shared" si="467"/>
        <v>28336.791248596233</v>
      </c>
      <c r="P4392" s="8">
        <f t="shared" si="468"/>
        <v>57304.163135256007</v>
      </c>
      <c r="Q4392" s="18">
        <f t="shared" si="469"/>
        <v>5979.171614600451</v>
      </c>
      <c r="R4392" s="16"/>
    </row>
    <row r="4393" spans="3:18" x14ac:dyDescent="0.35">
      <c r="C4393">
        <f t="shared" si="463"/>
        <v>1.4003754629864529E-2</v>
      </c>
      <c r="D4393" s="1">
        <v>44191</v>
      </c>
      <c r="E4393">
        <f t="shared" si="464"/>
        <v>19709</v>
      </c>
      <c r="F4393">
        <v>4101</v>
      </c>
      <c r="G4393" t="s">
        <v>9</v>
      </c>
      <c r="H4393" s="13">
        <v>900</v>
      </c>
      <c r="I4393" s="1">
        <v>44191</v>
      </c>
      <c r="J4393">
        <v>17739000</v>
      </c>
      <c r="K4393">
        <v>26445.95</v>
      </c>
      <c r="L4393" s="9">
        <f t="shared" si="465"/>
        <v>6093.3207282207732</v>
      </c>
      <c r="M4393" s="19">
        <f t="shared" si="466"/>
        <v>78083.31449605494</v>
      </c>
      <c r="O4393">
        <f t="shared" si="467"/>
        <v>28341.119343341841</v>
      </c>
      <c r="P4393" s="8">
        <f t="shared" si="468"/>
        <v>57375.991937712119</v>
      </c>
      <c r="Q4393" s="18">
        <f t="shared" si="469"/>
        <v>5987.029705068303</v>
      </c>
      <c r="R4393" s="16"/>
    </row>
    <row r="4394" spans="3:18" x14ac:dyDescent="0.35">
      <c r="C4394">
        <f t="shared" si="463"/>
        <v>1.4003044140030441E-2</v>
      </c>
      <c r="D4394" s="1">
        <v>44192</v>
      </c>
      <c r="E4394">
        <f t="shared" si="464"/>
        <v>19710</v>
      </c>
      <c r="F4394">
        <v>4102</v>
      </c>
      <c r="G4394" t="s">
        <v>9</v>
      </c>
      <c r="H4394" s="13">
        <v>900</v>
      </c>
      <c r="I4394" s="1">
        <v>44192</v>
      </c>
      <c r="J4394">
        <v>17739900</v>
      </c>
      <c r="K4394">
        <v>26248.27</v>
      </c>
      <c r="L4394" s="9">
        <f t="shared" si="465"/>
        <v>6101.0864197156789</v>
      </c>
      <c r="M4394" s="19">
        <f t="shared" si="466"/>
        <v>78123.924950489192</v>
      </c>
      <c r="O4394">
        <f t="shared" si="467"/>
        <v>28345.447879505766</v>
      </c>
      <c r="P4394" s="8">
        <f t="shared" si="468"/>
        <v>57447.910337643312</v>
      </c>
      <c r="Q4394" s="18">
        <f t="shared" si="469"/>
        <v>5994.897336404857</v>
      </c>
      <c r="R4394" s="16"/>
    </row>
    <row r="4395" spans="3:18" x14ac:dyDescent="0.35">
      <c r="C4395">
        <f t="shared" si="463"/>
        <v>1.4002333722287048E-2</v>
      </c>
      <c r="D4395" s="1">
        <v>44193</v>
      </c>
      <c r="E4395">
        <f t="shared" si="464"/>
        <v>19711</v>
      </c>
      <c r="F4395">
        <v>4103</v>
      </c>
      <c r="G4395" t="s">
        <v>9</v>
      </c>
      <c r="H4395" s="13">
        <v>900</v>
      </c>
      <c r="I4395" s="1">
        <v>44193</v>
      </c>
      <c r="J4395">
        <v>17740800</v>
      </c>
      <c r="K4395">
        <v>27041.86</v>
      </c>
      <c r="L4395" s="9">
        <f t="shared" si="465"/>
        <v>6108.8619233184945</v>
      </c>
      <c r="M4395" s="19">
        <f t="shared" si="466"/>
        <v>78164.554861049779</v>
      </c>
      <c r="O4395">
        <f t="shared" si="467"/>
        <v>28349.776857110683</v>
      </c>
      <c r="P4395" s="8">
        <f t="shared" si="468"/>
        <v>57519.918447223885</v>
      </c>
      <c r="Q4395" s="18">
        <f t="shared" si="469"/>
        <v>6002.7745199875881</v>
      </c>
      <c r="R4395" s="16"/>
    </row>
    <row r="4396" spans="3:18" x14ac:dyDescent="0.35">
      <c r="C4396">
        <f t="shared" si="463"/>
        <v>1.4001623376623376E-2</v>
      </c>
      <c r="D4396" s="1">
        <v>44194</v>
      </c>
      <c r="E4396">
        <f t="shared" si="464"/>
        <v>19712</v>
      </c>
      <c r="F4396">
        <v>4104</v>
      </c>
      <c r="G4396" t="s">
        <v>9</v>
      </c>
      <c r="H4396" s="13">
        <v>900</v>
      </c>
      <c r="I4396" s="1">
        <v>44194</v>
      </c>
      <c r="J4396">
        <v>17741700</v>
      </c>
      <c r="K4396">
        <v>27353.97</v>
      </c>
      <c r="L4396" s="9">
        <f t="shared" si="465"/>
        <v>6116.6472513264498</v>
      </c>
      <c r="M4396" s="19">
        <f t="shared" si="466"/>
        <v>78205.204236292848</v>
      </c>
      <c r="O4396">
        <f t="shared" si="467"/>
        <v>28354.106276179089</v>
      </c>
      <c r="P4396" s="8">
        <f t="shared" si="468"/>
        <v>57592.01637876821</v>
      </c>
      <c r="Q4396" s="18">
        <f t="shared" si="469"/>
        <v>6010.661267207689</v>
      </c>
      <c r="R4396" s="16"/>
    </row>
    <row r="4397" spans="3:18" x14ac:dyDescent="0.35">
      <c r="C4397">
        <f t="shared" si="463"/>
        <v>1.4000913103028458E-2</v>
      </c>
      <c r="D4397" s="1">
        <v>44195</v>
      </c>
      <c r="E4397">
        <f t="shared" si="464"/>
        <v>19713</v>
      </c>
      <c r="F4397">
        <v>4105</v>
      </c>
      <c r="G4397" t="s">
        <v>9</v>
      </c>
      <c r="H4397" s="13">
        <v>900</v>
      </c>
      <c r="I4397" s="1">
        <v>44195</v>
      </c>
      <c r="J4397">
        <v>17742600</v>
      </c>
      <c r="K4397">
        <v>28886.04</v>
      </c>
      <c r="L4397" s="9">
        <f t="shared" si="465"/>
        <v>6124.4424160520703</v>
      </c>
      <c r="M4397" s="19">
        <f t="shared" si="466"/>
        <v>78245.873084777981</v>
      </c>
      <c r="O4397">
        <f t="shared" si="467"/>
        <v>28358.436136733882</v>
      </c>
      <c r="P4397" s="8">
        <f t="shared" si="468"/>
        <v>57664.204244730863</v>
      </c>
      <c r="Q4397" s="18">
        <f t="shared" si="469"/>
        <v>6018.5575894700833</v>
      </c>
      <c r="R4397" s="16"/>
    </row>
    <row r="4398" spans="3:18" x14ac:dyDescent="0.35">
      <c r="C4398">
        <f t="shared" si="463"/>
        <v>1.4000202901491326E-2</v>
      </c>
      <c r="D4398" s="1">
        <v>44196</v>
      </c>
      <c r="E4398">
        <f t="shared" si="464"/>
        <v>19714</v>
      </c>
      <c r="F4398">
        <v>4106</v>
      </c>
      <c r="G4398" t="s">
        <v>9</v>
      </c>
      <c r="H4398" s="13">
        <v>900</v>
      </c>
      <c r="I4398" s="1">
        <v>44196</v>
      </c>
      <c r="J4398">
        <v>17743500</v>
      </c>
      <c r="K4398">
        <v>28956.26</v>
      </c>
      <c r="L4398" s="9">
        <f t="shared" si="465"/>
        <v>6132.2474298231928</v>
      </c>
      <c r="M4398" s="19">
        <f t="shared" si="466"/>
        <v>78286.561415068194</v>
      </c>
      <c r="O4398">
        <f t="shared" si="467"/>
        <v>28362.766438797367</v>
      </c>
      <c r="P4398" s="8">
        <f t="shared" si="468"/>
        <v>57736.482157706836</v>
      </c>
      <c r="Q4398" s="18">
        <f t="shared" si="469"/>
        <v>6026.4634981934432</v>
      </c>
      <c r="R4398" s="16"/>
    </row>
    <row r="4399" spans="3:18" x14ac:dyDescent="0.35">
      <c r="C4399">
        <f t="shared" si="463"/>
        <v>1.3999492772001014E-2</v>
      </c>
      <c r="D4399" s="1">
        <v>44197</v>
      </c>
      <c r="E4399">
        <f t="shared" si="464"/>
        <v>19715</v>
      </c>
      <c r="F4399">
        <v>4107</v>
      </c>
      <c r="G4399" t="s">
        <v>9</v>
      </c>
      <c r="H4399" s="13">
        <v>900</v>
      </c>
      <c r="I4399" s="1">
        <v>44197</v>
      </c>
      <c r="J4399">
        <v>17744400</v>
      </c>
      <c r="K4399">
        <v>29391.77</v>
      </c>
      <c r="L4399" s="9">
        <f t="shared" si="465"/>
        <v>6140.0623049829865</v>
      </c>
      <c r="M4399" s="19">
        <f t="shared" si="466"/>
        <v>78327.269235729953</v>
      </c>
      <c r="O4399">
        <f t="shared" si="467"/>
        <v>28367.097182392237</v>
      </c>
      <c r="P4399" s="8">
        <f t="shared" si="468"/>
        <v>57808.850230431708</v>
      </c>
      <c r="Q4399" s="18">
        <f t="shared" si="469"/>
        <v>6034.3790048102037</v>
      </c>
      <c r="R4399" s="16"/>
    </row>
    <row r="4400" spans="3:18" x14ac:dyDescent="0.35">
      <c r="C4400">
        <f t="shared" si="463"/>
        <v>1.399878271454656E-2</v>
      </c>
      <c r="D4400" s="1">
        <v>44198</v>
      </c>
      <c r="E4400">
        <f t="shared" si="464"/>
        <v>19716</v>
      </c>
      <c r="F4400">
        <v>4108</v>
      </c>
      <c r="G4400" t="s">
        <v>9</v>
      </c>
      <c r="H4400" s="13">
        <v>900</v>
      </c>
      <c r="I4400" s="1">
        <v>44198</v>
      </c>
      <c r="J4400">
        <v>17745300</v>
      </c>
      <c r="K4400">
        <v>32198.48</v>
      </c>
      <c r="L4400" s="9">
        <f t="shared" si="465"/>
        <v>6147.8870538899691</v>
      </c>
      <c r="M4400" s="19">
        <f t="shared" si="466"/>
        <v>78367.996555333171</v>
      </c>
      <c r="O4400">
        <f t="shared" si="467"/>
        <v>28371.428367541204</v>
      </c>
      <c r="P4400" s="8">
        <f t="shared" si="468"/>
        <v>57881.308575781826</v>
      </c>
      <c r="Q4400" s="18">
        <f t="shared" si="469"/>
        <v>6042.3041207665819</v>
      </c>
      <c r="R4400" s="16"/>
    </row>
    <row r="4401" spans="3:18" x14ac:dyDescent="0.35">
      <c r="C4401">
        <f t="shared" si="463"/>
        <v>1.3998072729117005E-2</v>
      </c>
      <c r="D4401" s="1">
        <v>44199</v>
      </c>
      <c r="E4401">
        <f t="shared" si="464"/>
        <v>19717</v>
      </c>
      <c r="F4401">
        <v>4109</v>
      </c>
      <c r="G4401" t="s">
        <v>9</v>
      </c>
      <c r="H4401" s="13">
        <v>900</v>
      </c>
      <c r="I4401" s="1">
        <v>44199</v>
      </c>
      <c r="J4401">
        <v>17746200</v>
      </c>
      <c r="K4401">
        <v>33033.620000000003</v>
      </c>
      <c r="L4401" s="9">
        <f t="shared" si="465"/>
        <v>6155.7216889180281</v>
      </c>
      <c r="M4401" s="19">
        <f t="shared" si="466"/>
        <v>78408.743382451212</v>
      </c>
      <c r="O4401">
        <f t="shared" si="467"/>
        <v>28375.759994266973</v>
      </c>
      <c r="P4401" s="8">
        <f t="shared" si="468"/>
        <v>57953.857306774444</v>
      </c>
      <c r="Q4401" s="18">
        <f t="shared" si="469"/>
        <v>6050.2388575225941</v>
      </c>
      <c r="R4401" s="16"/>
    </row>
    <row r="4402" spans="3:18" x14ac:dyDescent="0.35">
      <c r="C4402">
        <f t="shared" si="463"/>
        <v>1.3997362815701389E-2</v>
      </c>
      <c r="D4402" s="1">
        <v>44200</v>
      </c>
      <c r="E4402">
        <f t="shared" si="464"/>
        <v>19718</v>
      </c>
      <c r="F4402">
        <v>4110</v>
      </c>
      <c r="G4402" t="s">
        <v>9</v>
      </c>
      <c r="H4402" s="13">
        <v>900</v>
      </c>
      <c r="I4402" s="1">
        <v>44200</v>
      </c>
      <c r="J4402">
        <v>17747100</v>
      </c>
      <c r="K4402">
        <v>32017.56</v>
      </c>
      <c r="L4402" s="9">
        <f t="shared" si="465"/>
        <v>6163.5662224564421</v>
      </c>
      <c r="M4402" s="19">
        <f t="shared" si="466"/>
        <v>78449.509725660886</v>
      </c>
      <c r="O4402">
        <f t="shared" si="467"/>
        <v>28380.092062591862</v>
      </c>
      <c r="P4402" s="8">
        <f t="shared" si="468"/>
        <v>58026.496536567953</v>
      </c>
      <c r="Q4402" s="18">
        <f t="shared" si="469"/>
        <v>6058.1832265520688</v>
      </c>
      <c r="R4402" s="16"/>
    </row>
    <row r="4403" spans="3:18" x14ac:dyDescent="0.35">
      <c r="C4403">
        <f t="shared" si="463"/>
        <v>1.3996652974288757E-2</v>
      </c>
      <c r="D4403" s="1">
        <v>44201</v>
      </c>
      <c r="E4403">
        <f t="shared" si="464"/>
        <v>19719</v>
      </c>
      <c r="F4403">
        <v>4111</v>
      </c>
      <c r="G4403" t="s">
        <v>9</v>
      </c>
      <c r="H4403" s="13">
        <v>900</v>
      </c>
      <c r="I4403" s="1">
        <v>44201</v>
      </c>
      <c r="J4403">
        <v>17748000</v>
      </c>
      <c r="K4403">
        <v>34035</v>
      </c>
      <c r="L4403" s="9">
        <f t="shared" si="465"/>
        <v>6171.420666909893</v>
      </c>
      <c r="M4403" s="19">
        <f t="shared" si="466"/>
        <v>78490.29559354244</v>
      </c>
      <c r="O4403">
        <f t="shared" si="467"/>
        <v>28384.424572538781</v>
      </c>
      <c r="P4403" s="8">
        <f t="shared" si="468"/>
        <v>58099.226378462015</v>
      </c>
      <c r="Q4403" s="18">
        <f t="shared" si="469"/>
        <v>6066.1372393426655</v>
      </c>
      <c r="R4403" s="16"/>
    </row>
    <row r="4404" spans="3:18" x14ac:dyDescent="0.35">
      <c r="C4404">
        <f t="shared" si="463"/>
        <v>1.3995943204868154E-2</v>
      </c>
      <c r="D4404" s="1">
        <v>44202</v>
      </c>
      <c r="E4404">
        <f t="shared" si="464"/>
        <v>19720</v>
      </c>
      <c r="F4404">
        <v>4112</v>
      </c>
      <c r="G4404" t="s">
        <v>9</v>
      </c>
      <c r="H4404" s="13">
        <v>900</v>
      </c>
      <c r="I4404" s="1">
        <v>44202</v>
      </c>
      <c r="J4404">
        <v>17748900</v>
      </c>
      <c r="K4404">
        <v>36826.97</v>
      </c>
      <c r="L4404" s="9">
        <f t="shared" si="465"/>
        <v>6179.2850346984915</v>
      </c>
      <c r="M4404" s="19">
        <f t="shared" si="466"/>
        <v>78531.100994679611</v>
      </c>
      <c r="O4404">
        <f t="shared" si="467"/>
        <v>28388.757524130262</v>
      </c>
      <c r="P4404" s="8">
        <f t="shared" si="468"/>
        <v>58172.046945897746</v>
      </c>
      <c r="Q4404" s="18">
        <f t="shared" si="469"/>
        <v>6074.1009073958912</v>
      </c>
      <c r="R4404" s="16"/>
    </row>
    <row r="4405" spans="3:18" x14ac:dyDescent="0.35">
      <c r="C4405">
        <f t="shared" si="463"/>
        <v>1.399523350742863E-2</v>
      </c>
      <c r="D4405" s="1">
        <v>44203</v>
      </c>
      <c r="E4405">
        <f t="shared" si="464"/>
        <v>19721</v>
      </c>
      <c r="F4405">
        <v>4113</v>
      </c>
      <c r="G4405" t="s">
        <v>9</v>
      </c>
      <c r="H4405" s="13">
        <v>900</v>
      </c>
      <c r="I4405" s="1">
        <v>44203</v>
      </c>
      <c r="J4405">
        <v>17749800</v>
      </c>
      <c r="K4405">
        <v>39475.599999999999</v>
      </c>
      <c r="L4405" s="9">
        <f t="shared" si="465"/>
        <v>6187.159338257793</v>
      </c>
      <c r="M4405" s="19">
        <f t="shared" si="466"/>
        <v>78571.925937659573</v>
      </c>
      <c r="O4405">
        <f t="shared" si="467"/>
        <v>28393.090917389014</v>
      </c>
      <c r="P4405" s="8">
        <f t="shared" si="468"/>
        <v>58244.958352457928</v>
      </c>
      <c r="Q4405" s="18">
        <f t="shared" si="469"/>
        <v>6082.0742422271169</v>
      </c>
      <c r="R4405" s="16"/>
    </row>
    <row r="4406" spans="3:18" x14ac:dyDescent="0.35">
      <c r="C4406">
        <f t="shared" si="463"/>
        <v>1.3994523881959233E-2</v>
      </c>
      <c r="D4406" s="1">
        <v>44204</v>
      </c>
      <c r="E4406">
        <f t="shared" si="464"/>
        <v>19722</v>
      </c>
      <c r="F4406">
        <v>4114</v>
      </c>
      <c r="G4406" t="s">
        <v>9</v>
      </c>
      <c r="H4406" s="13">
        <v>900</v>
      </c>
      <c r="I4406" s="1">
        <v>44204</v>
      </c>
      <c r="J4406">
        <v>17750700</v>
      </c>
      <c r="K4406">
        <v>40616.720000000001</v>
      </c>
      <c r="L4406" s="9">
        <f t="shared" si="465"/>
        <v>6195.0435900388156</v>
      </c>
      <c r="M4406" s="19">
        <f t="shared" si="466"/>
        <v>78612.770431072931</v>
      </c>
      <c r="O4406">
        <f t="shared" si="467"/>
        <v>28397.424752337371</v>
      </c>
      <c r="P4406" s="8">
        <f t="shared" si="468"/>
        <v>58317.960711867141</v>
      </c>
      <c r="Q4406" s="18">
        <f t="shared" si="469"/>
        <v>6090.0572553655938</v>
      </c>
      <c r="R4406" s="16"/>
    </row>
    <row r="4407" spans="3:18" x14ac:dyDescent="0.35">
      <c r="C4407">
        <f t="shared" si="463"/>
        <v>1.3993814328449018E-2</v>
      </c>
      <c r="D4407" s="1">
        <v>44205</v>
      </c>
      <c r="E4407">
        <f t="shared" si="464"/>
        <v>19723</v>
      </c>
      <c r="F4407">
        <v>4115</v>
      </c>
      <c r="G4407" t="s">
        <v>9</v>
      </c>
      <c r="H4407" s="13">
        <v>900</v>
      </c>
      <c r="I4407" s="1">
        <v>44205</v>
      </c>
      <c r="J4407">
        <v>17751600</v>
      </c>
      <c r="K4407">
        <v>40227.86</v>
      </c>
      <c r="L4407" s="9">
        <f t="shared" si="465"/>
        <v>6202.937802508065</v>
      </c>
      <c r="M4407" s="19">
        <f t="shared" si="466"/>
        <v>78653.634483513757</v>
      </c>
      <c r="O4407">
        <f t="shared" si="467"/>
        <v>28401.759028998062</v>
      </c>
      <c r="P4407" s="8">
        <f t="shared" si="468"/>
        <v>58391.054137991974</v>
      </c>
      <c r="Q4407" s="18">
        <f t="shared" si="469"/>
        <v>6098.0499583544715</v>
      </c>
      <c r="R4407" s="16"/>
    </row>
    <row r="4408" spans="3:18" x14ac:dyDescent="0.35">
      <c r="C4408">
        <f t="shared" si="463"/>
        <v>1.3993104846887041E-2</v>
      </c>
      <c r="D4408" s="1">
        <v>44206</v>
      </c>
      <c r="E4408">
        <f t="shared" si="464"/>
        <v>19724</v>
      </c>
      <c r="F4408">
        <v>4116</v>
      </c>
      <c r="G4408" t="s">
        <v>9</v>
      </c>
      <c r="H4408" s="13">
        <v>900</v>
      </c>
      <c r="I4408" s="1">
        <v>44206</v>
      </c>
      <c r="J4408">
        <v>17752500</v>
      </c>
      <c r="K4408">
        <v>38191.550000000003</v>
      </c>
      <c r="L4408" s="9">
        <f t="shared" si="465"/>
        <v>6210.8419881475447</v>
      </c>
      <c r="M4408" s="19">
        <f t="shared" si="466"/>
        <v>78694.518103579612</v>
      </c>
      <c r="O4408">
        <f t="shared" si="467"/>
        <v>28406.093747394021</v>
      </c>
      <c r="P4408" s="8">
        <f t="shared" si="468"/>
        <v>58464.238744841168</v>
      </c>
      <c r="Q4408" s="18">
        <f t="shared" si="469"/>
        <v>6106.0523627508101</v>
      </c>
      <c r="R4408" s="16"/>
    </row>
    <row r="4409" spans="3:18" x14ac:dyDescent="0.35">
      <c r="C4409">
        <f t="shared" si="463"/>
        <v>1.3992395437262358E-2</v>
      </c>
      <c r="D4409" s="1">
        <v>44207</v>
      </c>
      <c r="E4409">
        <f t="shared" si="464"/>
        <v>19725</v>
      </c>
      <c r="F4409">
        <v>4117</v>
      </c>
      <c r="G4409" t="s">
        <v>9</v>
      </c>
      <c r="H4409" s="13">
        <v>900</v>
      </c>
      <c r="I4409" s="1">
        <v>44207</v>
      </c>
      <c r="J4409">
        <v>17753400</v>
      </c>
      <c r="K4409">
        <v>35463.18</v>
      </c>
      <c r="L4409" s="9">
        <f t="shared" si="465"/>
        <v>6218.7561594547842</v>
      </c>
      <c r="M4409" s="19">
        <f t="shared" si="466"/>
        <v>78735.421299871465</v>
      </c>
      <c r="O4409">
        <f t="shared" si="467"/>
        <v>28410.428907547583</v>
      </c>
      <c r="P4409" s="8">
        <f t="shared" si="468"/>
        <v>58537.51464656584</v>
      </c>
      <c r="Q4409" s="18">
        <f t="shared" si="469"/>
        <v>6114.064480125604</v>
      </c>
      <c r="R4409" s="16"/>
    </row>
    <row r="4410" spans="3:18" x14ac:dyDescent="0.35">
      <c r="C4410">
        <f t="shared" si="463"/>
        <v>1.3991686099564027E-2</v>
      </c>
      <c r="D4410" s="1">
        <v>44208</v>
      </c>
      <c r="E4410">
        <f t="shared" si="464"/>
        <v>19726</v>
      </c>
      <c r="F4410">
        <v>4118</v>
      </c>
      <c r="G4410" t="s">
        <v>9</v>
      </c>
      <c r="H4410" s="13">
        <v>900</v>
      </c>
      <c r="I4410" s="1">
        <v>44208</v>
      </c>
      <c r="J4410">
        <v>17754300</v>
      </c>
      <c r="K4410">
        <v>34059.910000000003</v>
      </c>
      <c r="L4410" s="9">
        <f t="shared" si="465"/>
        <v>6226.6803289428499</v>
      </c>
      <c r="M4410" s="19">
        <f t="shared" si="466"/>
        <v>78776.344080993789</v>
      </c>
      <c r="O4410">
        <f t="shared" si="467"/>
        <v>28414.764509481483</v>
      </c>
      <c r="P4410" s="8">
        <f t="shared" si="468"/>
        <v>58610.881957459613</v>
      </c>
      <c r="Q4410" s="18">
        <f t="shared" si="469"/>
        <v>6122.086322063793</v>
      </c>
      <c r="R4410" s="16"/>
    </row>
    <row r="4411" spans="3:18" x14ac:dyDescent="0.35">
      <c r="C4411">
        <f t="shared" si="463"/>
        <v>1.3990976833781112E-2</v>
      </c>
      <c r="D4411" s="1">
        <v>44209</v>
      </c>
      <c r="E4411">
        <f t="shared" si="464"/>
        <v>19727</v>
      </c>
      <c r="F4411">
        <v>4119</v>
      </c>
      <c r="G4411" t="s">
        <v>9</v>
      </c>
      <c r="H4411" s="13">
        <v>900</v>
      </c>
      <c r="I4411" s="1">
        <v>44209</v>
      </c>
      <c r="J4411">
        <v>17755200</v>
      </c>
      <c r="K4411">
        <v>37375.800000000003</v>
      </c>
      <c r="L4411" s="9">
        <f t="shared" si="465"/>
        <v>6234.6145091403705</v>
      </c>
      <c r="M4411" s="19">
        <f t="shared" si="466"/>
        <v>78817.286455554509</v>
      </c>
      <c r="O4411">
        <f t="shared" si="467"/>
        <v>28419.100553217875</v>
      </c>
      <c r="P4411" s="8">
        <f t="shared" si="468"/>
        <v>58684.340791958835</v>
      </c>
      <c r="Q4411" s="18">
        <f t="shared" si="469"/>
        <v>6130.1179001642795</v>
      </c>
      <c r="R4411" s="16"/>
    </row>
    <row r="4412" spans="3:18" x14ac:dyDescent="0.35">
      <c r="C4412">
        <f t="shared" si="463"/>
        <v>1.3990267639902677E-2</v>
      </c>
      <c r="D4412" s="1">
        <v>44210</v>
      </c>
      <c r="E4412">
        <f t="shared" si="464"/>
        <v>19728</v>
      </c>
      <c r="F4412">
        <v>4120</v>
      </c>
      <c r="G4412" t="s">
        <v>9</v>
      </c>
      <c r="H4412" s="13">
        <v>900</v>
      </c>
      <c r="I4412" s="1">
        <v>44210</v>
      </c>
      <c r="J4412">
        <v>17756100</v>
      </c>
      <c r="K4412">
        <v>39138.07</v>
      </c>
      <c r="L4412" s="9">
        <f t="shared" si="465"/>
        <v>6242.5587125915545</v>
      </c>
      <c r="M4412" s="19">
        <f t="shared" si="466"/>
        <v>78858.248432164983</v>
      </c>
      <c r="O4412">
        <f t="shared" si="467"/>
        <v>28423.437038780299</v>
      </c>
      <c r="P4412" s="8">
        <f t="shared" si="468"/>
        <v>58757.891264642734</v>
      </c>
      <c r="Q4412" s="18">
        <f t="shared" si="469"/>
        <v>6138.1592260399475</v>
      </c>
      <c r="R4412" s="16"/>
    </row>
    <row r="4413" spans="3:18" x14ac:dyDescent="0.35">
      <c r="C4413">
        <f t="shared" si="463"/>
        <v>1.3989558517917786E-2</v>
      </c>
      <c r="D4413" s="1">
        <v>44211</v>
      </c>
      <c r="E4413">
        <f t="shared" si="464"/>
        <v>19729</v>
      </c>
      <c r="F4413">
        <v>4121</v>
      </c>
      <c r="G4413" t="s">
        <v>9</v>
      </c>
      <c r="H4413" s="13">
        <v>900</v>
      </c>
      <c r="I4413" s="1">
        <v>44211</v>
      </c>
      <c r="J4413">
        <v>17757000</v>
      </c>
      <c r="K4413">
        <v>36770.04</v>
      </c>
      <c r="L4413" s="9">
        <f t="shared" si="465"/>
        <v>6250.5129518562071</v>
      </c>
      <c r="M4413" s="19">
        <f t="shared" si="466"/>
        <v>78899.23001944006</v>
      </c>
      <c r="O4413">
        <f t="shared" si="467"/>
        <v>28427.773966190511</v>
      </c>
      <c r="P4413" s="8">
        <f t="shared" si="468"/>
        <v>58831.533490233582</v>
      </c>
      <c r="Q4413" s="18">
        <f t="shared" si="469"/>
        <v>6146.21031131768</v>
      </c>
      <c r="R4413" s="16"/>
    </row>
    <row r="4414" spans="3:18" x14ac:dyDescent="0.35">
      <c r="C4414">
        <f t="shared" si="463"/>
        <v>1.398884946781551E-2</v>
      </c>
      <c r="D4414" s="1">
        <v>44212</v>
      </c>
      <c r="E4414">
        <f t="shared" si="464"/>
        <v>19730</v>
      </c>
      <c r="F4414">
        <v>4122</v>
      </c>
      <c r="G4414" t="s">
        <v>9</v>
      </c>
      <c r="H4414" s="13">
        <v>900</v>
      </c>
      <c r="I4414" s="1">
        <v>44212</v>
      </c>
      <c r="J4414">
        <v>17757900</v>
      </c>
      <c r="K4414">
        <v>36029.19</v>
      </c>
      <c r="L4414" s="9">
        <f t="shared" si="465"/>
        <v>6258.4772395097543</v>
      </c>
      <c r="M4414" s="19">
        <f t="shared" si="466"/>
        <v>78940.231225998054</v>
      </c>
      <c r="O4414">
        <f t="shared" si="467"/>
        <v>28432.111335471654</v>
      </c>
      <c r="P4414" s="8">
        <f t="shared" si="468"/>
        <v>58905.267583596928</v>
      </c>
      <c r="Q4414" s="18">
        <f t="shared" si="469"/>
        <v>6154.2711676383706</v>
      </c>
      <c r="R4414" s="16"/>
    </row>
    <row r="4415" spans="3:18" x14ac:dyDescent="0.35">
      <c r="C4415">
        <f t="shared" si="463"/>
        <v>1.3988140489584917E-2</v>
      </c>
      <c r="D4415" s="1">
        <v>44213</v>
      </c>
      <c r="E4415">
        <f t="shared" si="464"/>
        <v>19731</v>
      </c>
      <c r="F4415">
        <v>4123</v>
      </c>
      <c r="G4415" t="s">
        <v>9</v>
      </c>
      <c r="H4415" s="13">
        <v>900</v>
      </c>
      <c r="I4415" s="1">
        <v>44213</v>
      </c>
      <c r="J4415">
        <v>17758800</v>
      </c>
      <c r="K4415">
        <v>35845.019999999997</v>
      </c>
      <c r="L4415" s="9">
        <f t="shared" si="465"/>
        <v>6266.4515881432544</v>
      </c>
      <c r="M4415" s="19">
        <f t="shared" si="466"/>
        <v>78981.252060460742</v>
      </c>
      <c r="O4415">
        <f t="shared" si="467"/>
        <v>28436.449146646093</v>
      </c>
      <c r="P4415" s="8">
        <f t="shared" si="468"/>
        <v>58979.093659741724</v>
      </c>
      <c r="Q4415" s="18">
        <f t="shared" si="469"/>
        <v>6162.3418066569448</v>
      </c>
      <c r="R4415" s="16"/>
    </row>
    <row r="4416" spans="3:18" x14ac:dyDescent="0.35">
      <c r="C4416">
        <f t="shared" si="463"/>
        <v>1.3987431583215082E-2</v>
      </c>
      <c r="D4416" s="1">
        <v>44214</v>
      </c>
      <c r="E4416">
        <f t="shared" si="464"/>
        <v>19732</v>
      </c>
      <c r="F4416">
        <v>4124</v>
      </c>
      <c r="G4416" t="s">
        <v>9</v>
      </c>
      <c r="H4416" s="13">
        <v>900</v>
      </c>
      <c r="I4416" s="1">
        <v>44214</v>
      </c>
      <c r="J4416">
        <v>17759700</v>
      </c>
      <c r="K4416">
        <v>36656.99</v>
      </c>
      <c r="L4416" s="9">
        <f t="shared" si="465"/>
        <v>6274.4360103634262</v>
      </c>
      <c r="M4416" s="19">
        <f t="shared" si="466"/>
        <v>79022.29253145335</v>
      </c>
      <c r="O4416">
        <f t="shared" si="467"/>
        <v>28440.787399736586</v>
      </c>
      <c r="P4416" s="8">
        <f t="shared" si="468"/>
        <v>59053.011833820514</v>
      </c>
      <c r="Q4416" s="18">
        <f t="shared" si="469"/>
        <v>6170.4222400423769</v>
      </c>
      <c r="R4416" s="16"/>
    </row>
    <row r="4417" spans="3:18" x14ac:dyDescent="0.35">
      <c r="C4417">
        <f t="shared" si="463"/>
        <v>1.398672274869508E-2</v>
      </c>
      <c r="D4417" s="1">
        <v>44215</v>
      </c>
      <c r="E4417">
        <f t="shared" si="464"/>
        <v>19733</v>
      </c>
      <c r="F4417">
        <v>4125</v>
      </c>
      <c r="G4417" t="s">
        <v>9</v>
      </c>
      <c r="H4417" s="13">
        <v>900</v>
      </c>
      <c r="I4417" s="1">
        <v>44215</v>
      </c>
      <c r="J4417">
        <v>17760600</v>
      </c>
      <c r="K4417">
        <v>35929.160000000003</v>
      </c>
      <c r="L4417" s="9">
        <f t="shared" si="465"/>
        <v>6282.430518792663</v>
      </c>
      <c r="M4417" s="19">
        <f t="shared" si="466"/>
        <v>79063.35264760461</v>
      </c>
      <c r="O4417">
        <f t="shared" si="467"/>
        <v>28445.126094765692</v>
      </c>
      <c r="P4417" s="8">
        <f t="shared" si="468"/>
        <v>59127.022221129635</v>
      </c>
      <c r="Q4417" s="18">
        <f t="shared" si="469"/>
        <v>6178.5124794777066</v>
      </c>
      <c r="R4417" s="16"/>
    </row>
    <row r="4418" spans="3:18" x14ac:dyDescent="0.35">
      <c r="C4418">
        <f t="shared" si="463"/>
        <v>1.3986013986013986E-2</v>
      </c>
      <c r="D4418" s="1">
        <v>44216</v>
      </c>
      <c r="E4418">
        <f t="shared" si="464"/>
        <v>19734</v>
      </c>
      <c r="F4418">
        <v>4126</v>
      </c>
      <c r="G4418" t="s">
        <v>9</v>
      </c>
      <c r="H4418" s="13">
        <v>900</v>
      </c>
      <c r="I4418" s="1">
        <v>44216</v>
      </c>
      <c r="J4418">
        <v>17761500</v>
      </c>
      <c r="K4418">
        <v>35510.67</v>
      </c>
      <c r="L4418" s="9">
        <f t="shared" si="465"/>
        <v>6290.4351260690546</v>
      </c>
      <c r="M4418" s="19">
        <f t="shared" si="466"/>
        <v>79104.432417546675</v>
      </c>
      <c r="O4418">
        <f t="shared" si="467"/>
        <v>28449.465231755985</v>
      </c>
      <c r="P4418" s="8">
        <f t="shared" si="468"/>
        <v>59201.124937109402</v>
      </c>
      <c r="Q4418" s="18">
        <f t="shared" si="469"/>
        <v>6186.6125366600518</v>
      </c>
      <c r="R4418" s="16"/>
    </row>
    <row r="4419" spans="3:18" x14ac:dyDescent="0.35">
      <c r="C4419">
        <f t="shared" si="463"/>
        <v>1.3985305295160882E-2</v>
      </c>
      <c r="D4419" s="1">
        <v>44217</v>
      </c>
      <c r="E4419">
        <f t="shared" si="464"/>
        <v>19735</v>
      </c>
      <c r="F4419">
        <v>4127</v>
      </c>
      <c r="G4419" t="s">
        <v>9</v>
      </c>
      <c r="H4419" s="13">
        <v>900</v>
      </c>
      <c r="I4419" s="1">
        <v>44217</v>
      </c>
      <c r="J4419">
        <v>17762400</v>
      </c>
      <c r="K4419">
        <v>30838.5</v>
      </c>
      <c r="L4419" s="9">
        <f t="shared" si="465"/>
        <v>6298.4498448464019</v>
      </c>
      <c r="M4419" s="19">
        <f t="shared" si="466"/>
        <v>79145.53184991522</v>
      </c>
      <c r="O4419">
        <f t="shared" si="467"/>
        <v>28453.804810730231</v>
      </c>
      <c r="P4419" s="8">
        <f t="shared" si="468"/>
        <v>59275.320097344251</v>
      </c>
      <c r="Q4419" s="18">
        <f t="shared" si="469"/>
        <v>6194.72242330063</v>
      </c>
      <c r="R4419" s="16"/>
    </row>
    <row r="4420" spans="3:18" x14ac:dyDescent="0.35">
      <c r="C4420">
        <f t="shared" si="463"/>
        <v>1.3984596676124847E-2</v>
      </c>
      <c r="D4420" s="1">
        <v>44218</v>
      </c>
      <c r="E4420">
        <f t="shared" si="464"/>
        <v>19736</v>
      </c>
      <c r="F4420">
        <v>4128</v>
      </c>
      <c r="G4420" t="s">
        <v>9</v>
      </c>
      <c r="H4420" s="13">
        <v>900</v>
      </c>
      <c r="I4420" s="1">
        <v>44218</v>
      </c>
      <c r="J4420">
        <v>17763300</v>
      </c>
      <c r="K4420">
        <v>33018.82</v>
      </c>
      <c r="L4420" s="9">
        <f t="shared" si="465"/>
        <v>6306.4746877942416</v>
      </c>
      <c r="M4420" s="19">
        <f t="shared" si="466"/>
        <v>79186.650953349366</v>
      </c>
      <c r="O4420">
        <f t="shared" si="467"/>
        <v>28458.144831711012</v>
      </c>
      <c r="P4420" s="8">
        <f t="shared" si="468"/>
        <v>59349.60781756293</v>
      </c>
      <c r="Q4420" s="18">
        <f t="shared" si="469"/>
        <v>6202.8421511247743</v>
      </c>
      <c r="R4420" s="16"/>
    </row>
    <row r="4421" spans="3:18" x14ac:dyDescent="0.35">
      <c r="C4421">
        <f t="shared" si="463"/>
        <v>1.3983888128894969E-2</v>
      </c>
      <c r="D4421" s="1">
        <v>44219</v>
      </c>
      <c r="E4421">
        <f t="shared" si="464"/>
        <v>19737</v>
      </c>
      <c r="F4421">
        <v>4129</v>
      </c>
      <c r="G4421" t="s">
        <v>9</v>
      </c>
      <c r="H4421" s="13">
        <v>900</v>
      </c>
      <c r="I4421" s="1">
        <v>44219</v>
      </c>
      <c r="J4421">
        <v>17764200</v>
      </c>
      <c r="K4421">
        <v>32106.7</v>
      </c>
      <c r="L4421" s="9">
        <f t="shared" si="465"/>
        <v>6314.509667597863</v>
      </c>
      <c r="M4421" s="19">
        <f t="shared" si="466"/>
        <v>79227.789736491701</v>
      </c>
      <c r="O4421">
        <f t="shared" si="467"/>
        <v>28462.485294720685</v>
      </c>
      <c r="P4421" s="8">
        <f t="shared" si="468"/>
        <v>59423.98821363871</v>
      </c>
      <c r="Q4421" s="18">
        <f t="shared" si="469"/>
        <v>6210.9717318719504</v>
      </c>
      <c r="R4421" s="16"/>
    </row>
    <row r="4422" spans="3:18" x14ac:dyDescent="0.35">
      <c r="C4422">
        <f t="shared" si="463"/>
        <v>1.3983179653460331E-2</v>
      </c>
      <c r="D4422" s="1">
        <v>44220</v>
      </c>
      <c r="E4422">
        <f t="shared" si="464"/>
        <v>19738</v>
      </c>
      <c r="F4422">
        <v>4130</v>
      </c>
      <c r="G4422" t="s">
        <v>9</v>
      </c>
      <c r="H4422" s="13">
        <v>900</v>
      </c>
      <c r="I4422" s="1">
        <v>44220</v>
      </c>
      <c r="J4422">
        <v>17765100</v>
      </c>
      <c r="K4422">
        <v>32297.16</v>
      </c>
      <c r="L4422" s="9">
        <f t="shared" si="465"/>
        <v>6322.5547969583286</v>
      </c>
      <c r="M4422" s="19">
        <f t="shared" si="466"/>
        <v>79268.948207988302</v>
      </c>
      <c r="O4422">
        <f t="shared" si="467"/>
        <v>28466.826199782252</v>
      </c>
      <c r="P4422" s="8">
        <f t="shared" si="468"/>
        <v>59498.46140158952</v>
      </c>
      <c r="Q4422" s="18">
        <f t="shared" si="469"/>
        <v>6219.1111772957693</v>
      </c>
      <c r="R4422" s="16"/>
    </row>
    <row r="4423" spans="3:18" x14ac:dyDescent="0.35">
      <c r="C4423">
        <f t="shared" si="463"/>
        <v>1.3982471249810021E-2</v>
      </c>
      <c r="D4423" s="1">
        <v>44221</v>
      </c>
      <c r="E4423">
        <f t="shared" si="464"/>
        <v>19739</v>
      </c>
      <c r="F4423">
        <v>4131</v>
      </c>
      <c r="G4423" t="s">
        <v>9</v>
      </c>
      <c r="H4423" s="13">
        <v>900</v>
      </c>
      <c r="I4423" s="1">
        <v>44221</v>
      </c>
      <c r="J4423">
        <v>17766000</v>
      </c>
      <c r="K4423">
        <v>32255.35</v>
      </c>
      <c r="L4423" s="9">
        <f t="shared" si="465"/>
        <v>6330.6100885924925</v>
      </c>
      <c r="M4423" s="19">
        <f t="shared" si="466"/>
        <v>79310.126376488726</v>
      </c>
      <c r="O4423">
        <f t="shared" si="467"/>
        <v>28471.167546918088</v>
      </c>
      <c r="P4423" s="8">
        <f t="shared" si="468"/>
        <v>59573.027497578179</v>
      </c>
      <c r="Q4423" s="18">
        <f t="shared" si="469"/>
        <v>6227.2604991640128</v>
      </c>
      <c r="R4423" s="16"/>
    </row>
    <row r="4424" spans="3:18" x14ac:dyDescent="0.35">
      <c r="C4424">
        <f t="shared" si="463"/>
        <v>1.3981762917933131E-2</v>
      </c>
      <c r="D4424" s="1">
        <v>44222</v>
      </c>
      <c r="E4424">
        <f t="shared" si="464"/>
        <v>19740</v>
      </c>
      <c r="F4424">
        <v>4132</v>
      </c>
      <c r="G4424" t="s">
        <v>9</v>
      </c>
      <c r="H4424" s="13">
        <v>900</v>
      </c>
      <c r="I4424" s="1">
        <v>44222</v>
      </c>
      <c r="J4424">
        <v>17766900</v>
      </c>
      <c r="K4424">
        <v>32518.35</v>
      </c>
      <c r="L4424" s="9">
        <f t="shared" si="465"/>
        <v>6338.6755552330224</v>
      </c>
      <c r="M4424" s="19">
        <f t="shared" si="466"/>
        <v>79351.324250646008</v>
      </c>
      <c r="O4424">
        <f t="shared" si="467"/>
        <v>28475.509336150779</v>
      </c>
      <c r="P4424" s="8">
        <f t="shared" si="468"/>
        <v>59647.686617912543</v>
      </c>
      <c r="Q4424" s="18">
        <f t="shared" si="469"/>
        <v>6235.4197092586419</v>
      </c>
      <c r="R4424" s="16"/>
    </row>
    <row r="4425" spans="3:18" x14ac:dyDescent="0.35">
      <c r="C4425">
        <f t="shared" si="463"/>
        <v>1.3981054657818752E-2</v>
      </c>
      <c r="D4425" s="1">
        <v>44223</v>
      </c>
      <c r="E4425">
        <f t="shared" si="464"/>
        <v>19741</v>
      </c>
      <c r="F4425">
        <v>4133</v>
      </c>
      <c r="G4425" t="s">
        <v>9</v>
      </c>
      <c r="H4425" s="13">
        <v>900</v>
      </c>
      <c r="I4425" s="1">
        <v>44223</v>
      </c>
      <c r="J4425">
        <v>17767800</v>
      </c>
      <c r="K4425">
        <v>30425.39</v>
      </c>
      <c r="L4425" s="9">
        <f t="shared" si="465"/>
        <v>6346.7512096284145</v>
      </c>
      <c r="M4425" s="19">
        <f t="shared" si="466"/>
        <v>79392.541839116631</v>
      </c>
      <c r="O4425">
        <f t="shared" si="467"/>
        <v>28479.851567503316</v>
      </c>
      <c r="P4425" s="8">
        <f t="shared" si="468"/>
        <v>59722.438879045701</v>
      </c>
      <c r="Q4425" s="18">
        <f t="shared" si="469"/>
        <v>6243.5888193758183</v>
      </c>
      <c r="R4425" s="16"/>
    </row>
    <row r="4426" spans="3:18" x14ac:dyDescent="0.35">
      <c r="C4426">
        <f t="shared" si="463"/>
        <v>1.3980346469455982E-2</v>
      </c>
      <c r="D4426" s="1">
        <v>44224</v>
      </c>
      <c r="E4426">
        <f t="shared" si="464"/>
        <v>19742</v>
      </c>
      <c r="F4426">
        <v>4134</v>
      </c>
      <c r="G4426" t="s">
        <v>9</v>
      </c>
      <c r="H4426" s="13">
        <v>900</v>
      </c>
      <c r="I4426" s="1">
        <v>44224</v>
      </c>
      <c r="J4426">
        <v>17768700</v>
      </c>
      <c r="K4426">
        <v>33420.04</v>
      </c>
      <c r="L4426" s="9">
        <f t="shared" si="465"/>
        <v>6354.8370645430168</v>
      </c>
      <c r="M4426" s="19">
        <f t="shared" si="466"/>
        <v>79433.7791505606</v>
      </c>
      <c r="O4426">
        <f t="shared" si="467"/>
        <v>28484.194240997898</v>
      </c>
      <c r="P4426" s="8">
        <f t="shared" si="468"/>
        <v>59797.284397576128</v>
      </c>
      <c r="Q4426" s="18">
        <f t="shared" si="469"/>
        <v>6251.7678413259218</v>
      </c>
      <c r="R4426" s="16"/>
    </row>
    <row r="4427" spans="3:18" x14ac:dyDescent="0.35">
      <c r="C4427">
        <f t="shared" si="463"/>
        <v>1.3979638352833916E-2</v>
      </c>
      <c r="D4427" s="1">
        <v>44225</v>
      </c>
      <c r="E4427">
        <f t="shared" si="464"/>
        <v>19743</v>
      </c>
      <c r="F4427">
        <v>4135</v>
      </c>
      <c r="G4427" t="s">
        <v>9</v>
      </c>
      <c r="H4427" s="13">
        <v>900</v>
      </c>
      <c r="I4427" s="1">
        <v>44225</v>
      </c>
      <c r="J4427">
        <v>17769600</v>
      </c>
      <c r="K4427">
        <v>34264.01</v>
      </c>
      <c r="L4427" s="9">
        <f t="shared" si="465"/>
        <v>6362.9331327570471</v>
      </c>
      <c r="M4427" s="19">
        <f t="shared" si="466"/>
        <v>79475.036193641368</v>
      </c>
      <c r="O4427">
        <f t="shared" si="467"/>
        <v>28488.537356657311</v>
      </c>
      <c r="P4427" s="8">
        <f t="shared" si="468"/>
        <v>59872.223290247901</v>
      </c>
      <c r="Q4427" s="18">
        <f t="shared" si="469"/>
        <v>6259.9567869335633</v>
      </c>
      <c r="R4427" s="16"/>
    </row>
    <row r="4428" spans="3:18" x14ac:dyDescent="0.35">
      <c r="C4428">
        <f t="shared" si="463"/>
        <v>1.3978930307941654E-2</v>
      </c>
      <c r="D4428" s="1">
        <v>44226</v>
      </c>
      <c r="E4428">
        <f t="shared" si="464"/>
        <v>19744</v>
      </c>
      <c r="F4428">
        <v>4136</v>
      </c>
      <c r="G4428" t="s">
        <v>9</v>
      </c>
      <c r="H4428" s="13">
        <v>900</v>
      </c>
      <c r="I4428" s="1">
        <v>44226</v>
      </c>
      <c r="J4428">
        <v>17770500</v>
      </c>
      <c r="K4428">
        <v>34324.269999999997</v>
      </c>
      <c r="L4428" s="9">
        <f t="shared" si="465"/>
        <v>6371.0394270666147</v>
      </c>
      <c r="M4428" s="19">
        <f t="shared" si="466"/>
        <v>79516.312977025897</v>
      </c>
      <c r="O4428">
        <f t="shared" si="467"/>
        <v>28492.880914504167</v>
      </c>
      <c r="P4428" s="8">
        <f t="shared" si="468"/>
        <v>59947.255673950887</v>
      </c>
      <c r="Q4428" s="18">
        <f t="shared" si="469"/>
        <v>6268.1556680376079</v>
      </c>
      <c r="R4428" s="16"/>
    </row>
    <row r="4429" spans="3:18" x14ac:dyDescent="0.35">
      <c r="C4429">
        <f t="shared" si="463"/>
        <v>1.3978222334768297E-2</v>
      </c>
      <c r="D4429" s="1">
        <v>44227</v>
      </c>
      <c r="E4429">
        <f t="shared" si="464"/>
        <v>19745</v>
      </c>
      <c r="F4429">
        <v>4137</v>
      </c>
      <c r="G4429" t="s">
        <v>9</v>
      </c>
      <c r="H4429" s="13">
        <v>900</v>
      </c>
      <c r="I4429" s="1">
        <v>44227</v>
      </c>
      <c r="J4429">
        <v>17771400</v>
      </c>
      <c r="K4429">
        <v>33129.74</v>
      </c>
      <c r="L4429" s="9">
        <f t="shared" si="465"/>
        <v>6379.1559602837369</v>
      </c>
      <c r="M4429" s="19">
        <f t="shared" si="466"/>
        <v>79557.609509384623</v>
      </c>
      <c r="O4429">
        <f t="shared" si="467"/>
        <v>28497.224914561266</v>
      </c>
      <c r="P4429" s="8">
        <f t="shared" si="468"/>
        <v>60022.381665720874</v>
      </c>
      <c r="Q4429" s="18">
        <f t="shared" si="469"/>
        <v>6276.3644964911855</v>
      </c>
      <c r="R4429" s="16"/>
    </row>
    <row r="4430" spans="3:18" x14ac:dyDescent="0.35">
      <c r="C4430">
        <f t="shared" si="463"/>
        <v>1.3977514433302947E-2</v>
      </c>
      <c r="D4430" s="1">
        <v>44228</v>
      </c>
      <c r="E4430">
        <f t="shared" si="464"/>
        <v>19746</v>
      </c>
      <c r="F4430">
        <v>4138</v>
      </c>
      <c r="G4430" t="s">
        <v>9</v>
      </c>
      <c r="H4430" s="13">
        <v>900</v>
      </c>
      <c r="I4430" s="1">
        <v>44228</v>
      </c>
      <c r="J4430">
        <v>17772300</v>
      </c>
      <c r="K4430">
        <v>33543.769999999997</v>
      </c>
      <c r="L4430" s="9">
        <f t="shared" si="465"/>
        <v>6387.2827452363599</v>
      </c>
      <c r="M4430" s="19">
        <f t="shared" si="466"/>
        <v>79598.925799391465</v>
      </c>
      <c r="O4430">
        <f t="shared" si="467"/>
        <v>28501.569356851007</v>
      </c>
      <c r="P4430" s="8">
        <f t="shared" si="468"/>
        <v>60097.601382739806</v>
      </c>
      <c r="Q4430" s="18">
        <f t="shared" si="469"/>
        <v>6284.5832841617121</v>
      </c>
      <c r="R4430" s="16"/>
    </row>
    <row r="4431" spans="3:18" x14ac:dyDescent="0.35">
      <c r="C4431">
        <f t="shared" si="463"/>
        <v>1.3976806603534715E-2</v>
      </c>
      <c r="D4431" s="1">
        <v>44229</v>
      </c>
      <c r="E4431">
        <f t="shared" si="464"/>
        <v>19747</v>
      </c>
      <c r="F4431">
        <v>4139</v>
      </c>
      <c r="G4431" t="s">
        <v>9</v>
      </c>
      <c r="H4431" s="13">
        <v>900</v>
      </c>
      <c r="I4431" s="1">
        <v>44229</v>
      </c>
      <c r="J4431">
        <v>17773200</v>
      </c>
      <c r="K4431">
        <v>35528.31</v>
      </c>
      <c r="L4431" s="9">
        <f t="shared" si="465"/>
        <v>6395.4197947683806</v>
      </c>
      <c r="M4431" s="19">
        <f t="shared" si="466"/>
        <v>79640.261855723817</v>
      </c>
      <c r="O4431">
        <f t="shared" si="467"/>
        <v>28505.914241396014</v>
      </c>
      <c r="P4431" s="8">
        <f t="shared" si="468"/>
        <v>60172.914942335949</v>
      </c>
      <c r="Q4431" s="18">
        <f t="shared" si="469"/>
        <v>6292.8120429309083</v>
      </c>
      <c r="R4431" s="16"/>
    </row>
    <row r="4432" spans="3:18" x14ac:dyDescent="0.35">
      <c r="C4432">
        <f t="shared" si="463"/>
        <v>1.3976098845452704E-2</v>
      </c>
      <c r="D4432" s="1">
        <v>44230</v>
      </c>
      <c r="E4432">
        <f t="shared" si="464"/>
        <v>19748</v>
      </c>
      <c r="F4432">
        <v>4140</v>
      </c>
      <c r="G4432" t="s">
        <v>9</v>
      </c>
      <c r="H4432" s="13">
        <v>900</v>
      </c>
      <c r="I4432" s="1">
        <v>44230</v>
      </c>
      <c r="J4432">
        <v>17774100</v>
      </c>
      <c r="K4432">
        <v>37685.269999999997</v>
      </c>
      <c r="L4432" s="9">
        <f t="shared" si="465"/>
        <v>6403.5671217396603</v>
      </c>
      <c r="M4432" s="19">
        <f t="shared" si="466"/>
        <v>79681.617687062579</v>
      </c>
      <c r="O4432">
        <f t="shared" si="467"/>
        <v>28510.259568218891</v>
      </c>
      <c r="P4432" s="8">
        <f t="shared" si="468"/>
        <v>60248.322461984077</v>
      </c>
      <c r="Q4432" s="18">
        <f t="shared" si="469"/>
        <v>6301.0507846948103</v>
      </c>
      <c r="R4432" s="16"/>
    </row>
    <row r="4433" spans="3:18" x14ac:dyDescent="0.35">
      <c r="C4433">
        <f t="shared" si="463"/>
        <v>1.3975391159046028E-2</v>
      </c>
      <c r="D4433" s="1">
        <v>44231</v>
      </c>
      <c r="E4433">
        <f t="shared" si="464"/>
        <v>19749</v>
      </c>
      <c r="F4433">
        <v>4141</v>
      </c>
      <c r="G4433" t="s">
        <v>9</v>
      </c>
      <c r="H4433" s="13">
        <v>900</v>
      </c>
      <c r="I4433" s="1">
        <v>44231</v>
      </c>
      <c r="J4433">
        <v>17775000</v>
      </c>
      <c r="K4433">
        <v>36984.67</v>
      </c>
      <c r="L4433" s="9">
        <f t="shared" si="465"/>
        <v>6411.7247390260536</v>
      </c>
      <c r="M4433" s="19">
        <f t="shared" si="466"/>
        <v>79722.993302092145</v>
      </c>
      <c r="O4433">
        <f t="shared" si="467"/>
        <v>28514.605337342255</v>
      </c>
      <c r="P4433" s="8">
        <f t="shared" si="468"/>
        <v>60323.824059305625</v>
      </c>
      <c r="Q4433" s="18">
        <f t="shared" si="469"/>
        <v>6309.2995213637923</v>
      </c>
      <c r="R4433" s="16"/>
    </row>
    <row r="4434" spans="3:18" x14ac:dyDescent="0.35">
      <c r="C4434">
        <f t="shared" si="463"/>
        <v>1.3974683544303798E-2</v>
      </c>
      <c r="D4434" s="1">
        <v>44232</v>
      </c>
      <c r="E4434">
        <f t="shared" si="464"/>
        <v>19750</v>
      </c>
      <c r="F4434">
        <v>4142</v>
      </c>
      <c r="G4434" t="s">
        <v>9</v>
      </c>
      <c r="H4434" s="13">
        <v>900</v>
      </c>
      <c r="I4434" s="1">
        <v>44232</v>
      </c>
      <c r="J4434">
        <v>17775900</v>
      </c>
      <c r="K4434">
        <v>38306.239999999998</v>
      </c>
      <c r="L4434" s="9">
        <f t="shared" si="465"/>
        <v>6419.8926595194198</v>
      </c>
      <c r="M4434" s="19">
        <f t="shared" si="466"/>
        <v>79764.388709500388</v>
      </c>
      <c r="O4434">
        <f t="shared" si="467"/>
        <v>28518.95154878894</v>
      </c>
      <c r="P4434" s="8">
        <f t="shared" si="468"/>
        <v>60399.419852068924</v>
      </c>
      <c r="Q4434" s="18">
        <f t="shared" si="469"/>
        <v>6317.5582648625832</v>
      </c>
      <c r="R4434" s="16"/>
    </row>
    <row r="4435" spans="3:18" x14ac:dyDescent="0.35">
      <c r="C4435">
        <f t="shared" si="463"/>
        <v>1.3973976001215128E-2</v>
      </c>
      <c r="D4435" s="1">
        <v>44233</v>
      </c>
      <c r="E4435">
        <f t="shared" si="464"/>
        <v>19751</v>
      </c>
      <c r="F4435">
        <v>4143</v>
      </c>
      <c r="G4435" t="s">
        <v>9</v>
      </c>
      <c r="H4435" s="13">
        <v>900</v>
      </c>
      <c r="I4435" s="1">
        <v>44233</v>
      </c>
      <c r="J4435">
        <v>17776800</v>
      </c>
      <c r="K4435">
        <v>39269.339999999997</v>
      </c>
      <c r="L4435" s="9">
        <f t="shared" si="465"/>
        <v>6428.0708961276459</v>
      </c>
      <c r="M4435" s="19">
        <f t="shared" si="466"/>
        <v>79805.803917978687</v>
      </c>
      <c r="O4435">
        <f t="shared" si="467"/>
        <v>28523.298202581354</v>
      </c>
      <c r="P4435" s="8">
        <f t="shared" si="468"/>
        <v>60475.109958189336</v>
      </c>
      <c r="Q4435" s="18">
        <f t="shared" si="469"/>
        <v>6325.8270271302799</v>
      </c>
      <c r="R4435" s="16"/>
    </row>
    <row r="4436" spans="3:18" x14ac:dyDescent="0.35">
      <c r="C4436">
        <f t="shared" si="463"/>
        <v>1.3973268529769137E-2</v>
      </c>
      <c r="D4436" s="1">
        <v>44234</v>
      </c>
      <c r="E4436">
        <f t="shared" si="464"/>
        <v>19752</v>
      </c>
      <c r="F4436">
        <v>4144</v>
      </c>
      <c r="G4436" t="s">
        <v>9</v>
      </c>
      <c r="H4436" s="13">
        <v>900</v>
      </c>
      <c r="I4436" s="1">
        <v>44234</v>
      </c>
      <c r="J4436">
        <v>17777700</v>
      </c>
      <c r="K4436">
        <v>38862.35</v>
      </c>
      <c r="L4436" s="9">
        <f t="shared" si="465"/>
        <v>6436.259461774669</v>
      </c>
      <c r="M4436" s="19">
        <f t="shared" si="466"/>
        <v>79847.238936221882</v>
      </c>
      <c r="O4436">
        <f t="shared" si="467"/>
        <v>28527.645298742333</v>
      </c>
      <c r="P4436" s="8">
        <f t="shared" si="468"/>
        <v>60550.894495729473</v>
      </c>
      <c r="Q4436" s="18">
        <f t="shared" si="469"/>
        <v>6334.1058201203705</v>
      </c>
      <c r="R4436" s="16"/>
    </row>
    <row r="4437" spans="3:18" x14ac:dyDescent="0.35">
      <c r="C4437">
        <f t="shared" si="463"/>
        <v>1.3972561129954944E-2</v>
      </c>
      <c r="D4437" s="1">
        <v>44235</v>
      </c>
      <c r="E4437">
        <f t="shared" si="464"/>
        <v>19753</v>
      </c>
      <c r="F4437">
        <v>4145</v>
      </c>
      <c r="G4437" t="s">
        <v>9</v>
      </c>
      <c r="H4437" s="13">
        <v>900</v>
      </c>
      <c r="I4437" s="1">
        <v>44235</v>
      </c>
      <c r="J4437">
        <v>17778600</v>
      </c>
      <c r="K4437">
        <v>46436.09</v>
      </c>
      <c r="L4437" s="9">
        <f t="shared" si="465"/>
        <v>6444.4583694004896</v>
      </c>
      <c r="M4437" s="19">
        <f t="shared" si="466"/>
        <v>79888.693772928338</v>
      </c>
      <c r="O4437">
        <f t="shared" si="467"/>
        <v>28531.99283729431</v>
      </c>
      <c r="P4437" s="8">
        <f t="shared" si="468"/>
        <v>60626.773582899361</v>
      </c>
      <c r="Q4437" s="18">
        <f t="shared" si="469"/>
        <v>6342.3946558007465</v>
      </c>
      <c r="R4437" s="16"/>
    </row>
    <row r="4438" spans="3:18" x14ac:dyDescent="0.35">
      <c r="C4438">
        <f t="shared" si="463"/>
        <v>1.3971853801761669E-2</v>
      </c>
      <c r="D4438" s="1">
        <v>44236</v>
      </c>
      <c r="E4438">
        <f t="shared" si="464"/>
        <v>19754</v>
      </c>
      <c r="F4438">
        <v>4146</v>
      </c>
      <c r="G4438" t="s">
        <v>9</v>
      </c>
      <c r="H4438" s="13">
        <v>900</v>
      </c>
      <c r="I4438" s="1">
        <v>44236</v>
      </c>
      <c r="J4438">
        <v>17779500</v>
      </c>
      <c r="K4438">
        <v>46502.29</v>
      </c>
      <c r="L4438" s="9">
        <f t="shared" si="465"/>
        <v>6452.6676319611988</v>
      </c>
      <c r="M4438" s="19">
        <f t="shared" si="466"/>
        <v>79930.168436799911</v>
      </c>
      <c r="O4438">
        <f t="shared" si="467"/>
        <v>28536.340818259709</v>
      </c>
      <c r="P4438" s="8">
        <f t="shared" si="468"/>
        <v>60702.747338056644</v>
      </c>
      <c r="Q4438" s="18">
        <f t="shared" si="469"/>
        <v>6350.6935461537223</v>
      </c>
      <c r="R4438" s="16"/>
    </row>
    <row r="4439" spans="3:18" x14ac:dyDescent="0.35">
      <c r="C4439">
        <f t="shared" si="463"/>
        <v>1.3971146545178436E-2</v>
      </c>
      <c r="D4439" s="1">
        <v>44237</v>
      </c>
      <c r="E4439">
        <f t="shared" si="464"/>
        <v>19755</v>
      </c>
      <c r="F4439">
        <v>4147</v>
      </c>
      <c r="G4439" t="s">
        <v>9</v>
      </c>
      <c r="H4439" s="13">
        <v>900</v>
      </c>
      <c r="I4439" s="1">
        <v>44237</v>
      </c>
      <c r="J4439">
        <v>17780400</v>
      </c>
      <c r="K4439">
        <v>44855.61</v>
      </c>
      <c r="L4439" s="9">
        <f t="shared" si="465"/>
        <v>6460.8872624289907</v>
      </c>
      <c r="M4439" s="19">
        <f t="shared" si="466"/>
        <v>79971.662936541921</v>
      </c>
      <c r="O4439">
        <f t="shared" si="467"/>
        <v>28540.689241661774</v>
      </c>
      <c r="P4439" s="8">
        <f t="shared" si="468"/>
        <v>60778.815879706759</v>
      </c>
      <c r="Q4439" s="18">
        <f t="shared" si="469"/>
        <v>6359.0025031760515</v>
      </c>
      <c r="R4439" s="16"/>
    </row>
    <row r="4440" spans="3:18" x14ac:dyDescent="0.35">
      <c r="C4440">
        <f t="shared" si="463"/>
        <v>1.3970439360194372E-2</v>
      </c>
      <c r="D4440" s="1">
        <v>44238</v>
      </c>
      <c r="E4440">
        <f t="shared" si="464"/>
        <v>19756</v>
      </c>
      <c r="F4440">
        <v>4148</v>
      </c>
      <c r="G4440" t="s">
        <v>9</v>
      </c>
      <c r="H4440" s="13">
        <v>900</v>
      </c>
      <c r="I4440" s="1">
        <v>44238</v>
      </c>
      <c r="J4440">
        <v>17781300</v>
      </c>
      <c r="K4440">
        <v>48004.65</v>
      </c>
      <c r="L4440" s="9">
        <f t="shared" si="465"/>
        <v>6469.1172737921906</v>
      </c>
      <c r="M4440" s="19">
        <f t="shared" si="466"/>
        <v>80013.177280863238</v>
      </c>
      <c r="O4440">
        <f t="shared" si="467"/>
        <v>28545.038107522345</v>
      </c>
      <c r="P4440" s="8">
        <f t="shared" si="468"/>
        <v>60854.979326503097</v>
      </c>
      <c r="Q4440" s="18">
        <f t="shared" si="469"/>
        <v>6367.321538878944</v>
      </c>
      <c r="R4440" s="16"/>
    </row>
    <row r="4441" spans="3:18" x14ac:dyDescent="0.35">
      <c r="C4441">
        <f t="shared" si="463"/>
        <v>1.3969732246798603E-2</v>
      </c>
      <c r="D4441" s="1">
        <v>44239</v>
      </c>
      <c r="E4441">
        <f t="shared" si="464"/>
        <v>19757</v>
      </c>
      <c r="F4441">
        <v>4149</v>
      </c>
      <c r="G4441" t="s">
        <v>9</v>
      </c>
      <c r="H4441" s="13">
        <v>900</v>
      </c>
      <c r="I4441" s="1">
        <v>44239</v>
      </c>
      <c r="J4441">
        <v>17782200</v>
      </c>
      <c r="K4441">
        <v>47410.400000000001</v>
      </c>
      <c r="L4441" s="9">
        <f t="shared" si="465"/>
        <v>6477.3576790552661</v>
      </c>
      <c r="M4441" s="19">
        <f t="shared" si="466"/>
        <v>80054.711478476194</v>
      </c>
      <c r="O4441">
        <f t="shared" si="467"/>
        <v>28549.387415864869</v>
      </c>
      <c r="P4441" s="8">
        <f t="shared" si="468"/>
        <v>60931.237797247231</v>
      </c>
      <c r="Q4441" s="18">
        <f t="shared" si="469"/>
        <v>6375.650665288088</v>
      </c>
      <c r="R4441" s="16"/>
    </row>
    <row r="4442" spans="3:18" x14ac:dyDescent="0.35">
      <c r="C4442">
        <f t="shared" si="463"/>
        <v>1.3969025204980261E-2</v>
      </c>
      <c r="D4442" s="1">
        <v>44240</v>
      </c>
      <c r="E4442">
        <f t="shared" si="464"/>
        <v>19758</v>
      </c>
      <c r="F4442">
        <v>4150</v>
      </c>
      <c r="G4442" t="s">
        <v>9</v>
      </c>
      <c r="H4442" s="13">
        <v>900</v>
      </c>
      <c r="I4442" s="1">
        <v>44240</v>
      </c>
      <c r="J4442">
        <v>17783100</v>
      </c>
      <c r="K4442">
        <v>47211.66</v>
      </c>
      <c r="L4442" s="9">
        <f t="shared" si="465"/>
        <v>6485.608491238856</v>
      </c>
      <c r="M4442" s="19">
        <f t="shared" si="466"/>
        <v>80096.265538096646</v>
      </c>
      <c r="O4442">
        <f t="shared" si="467"/>
        <v>28553.737166711187</v>
      </c>
      <c r="P4442" s="8">
        <f t="shared" si="468"/>
        <v>61007.591410889065</v>
      </c>
      <c r="Q4442" s="18">
        <f t="shared" si="469"/>
        <v>6383.98989444366</v>
      </c>
      <c r="R4442" s="16"/>
    </row>
    <row r="4443" spans="3:18" x14ac:dyDescent="0.35">
      <c r="C4443">
        <f t="shared" si="463"/>
        <v>1.3968318234728478E-2</v>
      </c>
      <c r="D4443" s="1">
        <v>44241</v>
      </c>
      <c r="E4443">
        <f t="shared" si="464"/>
        <v>19759</v>
      </c>
      <c r="F4443">
        <v>4151</v>
      </c>
      <c r="G4443" t="s">
        <v>9</v>
      </c>
      <c r="H4443" s="13">
        <v>900</v>
      </c>
      <c r="I4443" s="1">
        <v>44241</v>
      </c>
      <c r="J4443">
        <v>17784000</v>
      </c>
      <c r="K4443">
        <v>48633.26</v>
      </c>
      <c r="L4443" s="9">
        <f t="shared" si="465"/>
        <v>6493.8697233797839</v>
      </c>
      <c r="M4443" s="19">
        <f t="shared" si="466"/>
        <v>80137.839468443926</v>
      </c>
      <c r="O4443">
        <f t="shared" si="467"/>
        <v>28558.087360084555</v>
      </c>
      <c r="P4443" s="8">
        <f t="shared" si="468"/>
        <v>61084.040286527044</v>
      </c>
      <c r="Q4443" s="18">
        <f t="shared" si="469"/>
        <v>6392.3392384003455</v>
      </c>
      <c r="R4443" s="16"/>
    </row>
    <row r="4444" spans="3:18" x14ac:dyDescent="0.35">
      <c r="C4444">
        <f t="shared" si="463"/>
        <v>1.3967611336032389E-2</v>
      </c>
      <c r="D4444" s="1">
        <v>44242</v>
      </c>
      <c r="E4444">
        <f t="shared" si="464"/>
        <v>19760</v>
      </c>
      <c r="F4444">
        <v>4152</v>
      </c>
      <c r="G4444" t="s">
        <v>9</v>
      </c>
      <c r="H4444" s="13">
        <v>900</v>
      </c>
      <c r="I4444" s="1">
        <v>44242</v>
      </c>
      <c r="J4444">
        <v>17784900</v>
      </c>
      <c r="K4444">
        <v>47934.12</v>
      </c>
      <c r="L4444" s="9">
        <f t="shared" si="465"/>
        <v>6502.1413885310776</v>
      </c>
      <c r="M4444" s="19">
        <f t="shared" si="466"/>
        <v>80179.433278240904</v>
      </c>
      <c r="O4444">
        <f t="shared" si="467"/>
        <v>28562.437996007218</v>
      </c>
      <c r="P4444" s="8">
        <f t="shared" si="468"/>
        <v>61160.584543408324</v>
      </c>
      <c r="Q4444" s="18">
        <f t="shared" si="469"/>
        <v>6400.6987092273575</v>
      </c>
      <c r="R4444" s="16"/>
    </row>
    <row r="4445" spans="3:18" x14ac:dyDescent="0.35">
      <c r="C4445">
        <f t="shared" si="463"/>
        <v>1.3966904508881129E-2</v>
      </c>
      <c r="D4445" s="1">
        <v>44243</v>
      </c>
      <c r="E4445">
        <f t="shared" si="464"/>
        <v>19761</v>
      </c>
      <c r="F4445">
        <v>4153</v>
      </c>
      <c r="G4445" t="s">
        <v>9</v>
      </c>
      <c r="H4445" s="13">
        <v>900</v>
      </c>
      <c r="I4445" s="1">
        <v>44243</v>
      </c>
      <c r="J4445">
        <v>17785800</v>
      </c>
      <c r="K4445">
        <v>49185.72</v>
      </c>
      <c r="L4445" s="9">
        <f t="shared" si="465"/>
        <v>6510.4234997619951</v>
      </c>
      <c r="M4445" s="19">
        <f t="shared" si="466"/>
        <v>80221.046976213926</v>
      </c>
      <c r="O4445">
        <f t="shared" si="467"/>
        <v>28566.789074501645</v>
      </c>
      <c r="P4445" s="8">
        <f t="shared" si="468"/>
        <v>61237.224300928967</v>
      </c>
      <c r="Q4445" s="18">
        <f t="shared" si="469"/>
        <v>6409.0683190084528</v>
      </c>
      <c r="R4445" s="16"/>
    </row>
    <row r="4446" spans="3:18" x14ac:dyDescent="0.35">
      <c r="C4446">
        <f t="shared" si="463"/>
        <v>1.396619775326384E-2</v>
      </c>
      <c r="D4446" s="1">
        <v>44244</v>
      </c>
      <c r="E4446">
        <f t="shared" si="464"/>
        <v>19762</v>
      </c>
      <c r="F4446">
        <v>4154</v>
      </c>
      <c r="G4446" t="s">
        <v>9</v>
      </c>
      <c r="H4446" s="13">
        <v>900</v>
      </c>
      <c r="I4446" s="1">
        <v>44244</v>
      </c>
      <c r="J4446">
        <v>17786700</v>
      </c>
      <c r="K4446">
        <v>52127.32</v>
      </c>
      <c r="L4446" s="9">
        <f t="shared" si="465"/>
        <v>6518.7160701580378</v>
      </c>
      <c r="M4446" s="19">
        <f t="shared" si="466"/>
        <v>80262.680571092846</v>
      </c>
      <c r="O4446">
        <f t="shared" si="467"/>
        <v>28571.140595590896</v>
      </c>
      <c r="P4446" s="8">
        <f t="shared" si="468"/>
        <v>61313.959678634106</v>
      </c>
      <c r="Q4446" s="18">
        <f t="shared" si="469"/>
        <v>6417.448079841949</v>
      </c>
      <c r="R4446" s="16"/>
    </row>
    <row r="4447" spans="3:18" x14ac:dyDescent="0.35">
      <c r="C4447">
        <f t="shared" si="463"/>
        <v>1.3965491069169661E-2</v>
      </c>
      <c r="D4447" s="1">
        <v>44245</v>
      </c>
      <c r="E4447">
        <f t="shared" si="464"/>
        <v>19763</v>
      </c>
      <c r="F4447">
        <v>4155</v>
      </c>
      <c r="G4447" t="s">
        <v>9</v>
      </c>
      <c r="H4447" s="13">
        <v>900</v>
      </c>
      <c r="I4447" s="1">
        <v>44245</v>
      </c>
      <c r="J4447">
        <v>17787600</v>
      </c>
      <c r="K4447">
        <v>51573.4</v>
      </c>
      <c r="L4447" s="9">
        <f t="shared" si="465"/>
        <v>6527.0191128209754</v>
      </c>
      <c r="M4447" s="19">
        <f t="shared" si="466"/>
        <v>80304.334071611054</v>
      </c>
      <c r="O4447">
        <f t="shared" si="467"/>
        <v>28575.492559297632</v>
      </c>
      <c r="P4447" s="8">
        <f t="shared" si="468"/>
        <v>61390.790796218193</v>
      </c>
      <c r="Q4447" s="18">
        <f t="shared" si="469"/>
        <v>6425.8380038407431</v>
      </c>
      <c r="R4447" s="16"/>
    </row>
    <row r="4448" spans="3:18" x14ac:dyDescent="0.35">
      <c r="C4448">
        <f t="shared" si="463"/>
        <v>1.3964784456587736E-2</v>
      </c>
      <c r="D4448" s="1">
        <v>44246</v>
      </c>
      <c r="E4448">
        <f t="shared" si="464"/>
        <v>19764</v>
      </c>
      <c r="F4448">
        <v>4156</v>
      </c>
      <c r="G4448" t="s">
        <v>9</v>
      </c>
      <c r="H4448" s="13">
        <v>900</v>
      </c>
      <c r="I4448" s="1">
        <v>44246</v>
      </c>
      <c r="J4448">
        <v>17788500</v>
      </c>
      <c r="K4448">
        <v>55923.13</v>
      </c>
      <c r="L4448" s="9">
        <f t="shared" si="465"/>
        <v>6535.3326408688654</v>
      </c>
      <c r="M4448" s="19">
        <f t="shared" si="466"/>
        <v>80346.007486505405</v>
      </c>
      <c r="O4448">
        <f t="shared" si="467"/>
        <v>28579.844965643919</v>
      </c>
      <c r="P4448" s="8">
        <f t="shared" si="468"/>
        <v>61467.71777352511</v>
      </c>
      <c r="Q4448" s="18">
        <f t="shared" si="469"/>
        <v>6434.2381031323275</v>
      </c>
      <c r="R4448" s="16"/>
    </row>
    <row r="4449" spans="3:18" x14ac:dyDescent="0.35">
      <c r="C4449">
        <f t="shared" si="463"/>
        <v>1.396407791550721E-2</v>
      </c>
      <c r="D4449" s="1">
        <v>44247</v>
      </c>
      <c r="E4449">
        <f t="shared" si="464"/>
        <v>19765</v>
      </c>
      <c r="F4449">
        <v>4157</v>
      </c>
      <c r="G4449" t="s">
        <v>9</v>
      </c>
      <c r="H4449" s="13">
        <v>900</v>
      </c>
      <c r="I4449" s="1">
        <v>44247</v>
      </c>
      <c r="J4449">
        <v>17789400</v>
      </c>
      <c r="K4449">
        <v>55898.44</v>
      </c>
      <c r="L4449" s="9">
        <f t="shared" si="465"/>
        <v>6543.6566674360702</v>
      </c>
      <c r="M4449" s="19">
        <f t="shared" si="466"/>
        <v>80387.700824516302</v>
      </c>
      <c r="O4449">
        <f t="shared" si="467"/>
        <v>28584.197814652827</v>
      </c>
      <c r="P4449" s="8">
        <f t="shared" si="468"/>
        <v>61544.740730548387</v>
      </c>
      <c r="Q4449" s="18">
        <f t="shared" si="469"/>
        <v>6442.6483898588094</v>
      </c>
      <c r="R4449" s="16"/>
    </row>
    <row r="4450" spans="3:18" x14ac:dyDescent="0.35">
      <c r="C4450">
        <f t="shared" si="463"/>
        <v>1.3963371445917232E-2</v>
      </c>
      <c r="D4450" s="1">
        <v>44248</v>
      </c>
      <c r="E4450">
        <f t="shared" si="464"/>
        <v>19766</v>
      </c>
      <c r="F4450">
        <v>4158</v>
      </c>
      <c r="G4450" t="s">
        <v>9</v>
      </c>
      <c r="H4450" s="13">
        <v>900</v>
      </c>
      <c r="I4450" s="1">
        <v>44248</v>
      </c>
      <c r="J4450">
        <v>17790300</v>
      </c>
      <c r="K4450">
        <v>57441.599999999999</v>
      </c>
      <c r="L4450" s="9">
        <f t="shared" si="465"/>
        <v>6551.9912056732801</v>
      </c>
      <c r="M4450" s="19">
        <f t="shared" si="466"/>
        <v>80429.414094387626</v>
      </c>
      <c r="O4450">
        <f t="shared" si="467"/>
        <v>28588.551106346833</v>
      </c>
      <c r="P4450" s="8">
        <f t="shared" si="468"/>
        <v>61621.859787431407</v>
      </c>
      <c r="Q4450" s="18">
        <f t="shared" si="469"/>
        <v>6451.0688761769252</v>
      </c>
      <c r="R4450" s="16"/>
    </row>
    <row r="4451" spans="3:18" x14ac:dyDescent="0.35">
      <c r="C4451">
        <f t="shared" si="463"/>
        <v>1.396266504780695E-2</v>
      </c>
      <c r="D4451" s="1">
        <v>44249</v>
      </c>
      <c r="E4451">
        <f t="shared" si="464"/>
        <v>19767</v>
      </c>
      <c r="F4451">
        <v>4159</v>
      </c>
      <c r="G4451" t="s">
        <v>9</v>
      </c>
      <c r="H4451" s="13">
        <v>900</v>
      </c>
      <c r="I4451" s="1">
        <v>44249</v>
      </c>
      <c r="J4451">
        <v>17791200</v>
      </c>
      <c r="K4451">
        <v>54117.49</v>
      </c>
      <c r="L4451" s="9">
        <f t="shared" si="465"/>
        <v>6560.336268747531</v>
      </c>
      <c r="M4451" s="19">
        <f t="shared" si="466"/>
        <v>80471.147304866798</v>
      </c>
      <c r="O4451">
        <f t="shared" si="467"/>
        <v>28592.904840748619</v>
      </c>
      <c r="P4451" s="8">
        <f t="shared" si="468"/>
        <v>61699.075064467557</v>
      </c>
      <c r="Q4451" s="18">
        <f t="shared" si="469"/>
        <v>6459.4995742580622</v>
      </c>
      <c r="R4451" s="16"/>
    </row>
    <row r="4452" spans="3:18" x14ac:dyDescent="0.35">
      <c r="C4452">
        <f t="shared" si="463"/>
        <v>1.396195872116552E-2</v>
      </c>
      <c r="D4452" s="1">
        <v>44250</v>
      </c>
      <c r="E4452">
        <f t="shared" si="464"/>
        <v>19768</v>
      </c>
      <c r="F4452">
        <v>4160</v>
      </c>
      <c r="G4452" t="s">
        <v>9</v>
      </c>
      <c r="H4452" s="13">
        <v>900</v>
      </c>
      <c r="I4452" s="1">
        <v>44250</v>
      </c>
      <c r="J4452">
        <v>17792100</v>
      </c>
      <c r="K4452">
        <v>48901.01</v>
      </c>
      <c r="L4452" s="9">
        <f t="shared" si="465"/>
        <v>6568.6918698422287</v>
      </c>
      <c r="M4452" s="19">
        <f t="shared" si="466"/>
        <v>80512.90046470474</v>
      </c>
      <c r="O4452">
        <f t="shared" si="467"/>
        <v>28597.259017880653</v>
      </c>
      <c r="P4452" s="8">
        <f t="shared" si="468"/>
        <v>61776.386682100463</v>
      </c>
      <c r="Q4452" s="18">
        <f t="shared" si="469"/>
        <v>6467.9404962882727</v>
      </c>
      <c r="R4452" s="16"/>
    </row>
    <row r="4453" spans="3:18" x14ac:dyDescent="0.35">
      <c r="C4453">
        <f t="shared" si="463"/>
        <v>1.3961252465982094E-2</v>
      </c>
      <c r="D4453" s="1">
        <v>44251</v>
      </c>
      <c r="E4453">
        <f t="shared" si="464"/>
        <v>19769</v>
      </c>
      <c r="F4453">
        <v>4161</v>
      </c>
      <c r="G4453" t="s">
        <v>9</v>
      </c>
      <c r="H4453" s="13">
        <v>900</v>
      </c>
      <c r="I4453" s="1">
        <v>44251</v>
      </c>
      <c r="J4453">
        <v>17793000</v>
      </c>
      <c r="K4453">
        <v>49734.52</v>
      </c>
      <c r="L4453" s="9">
        <f t="shared" si="465"/>
        <v>6577.0580221571663</v>
      </c>
      <c r="M4453" s="19">
        <f t="shared" si="466"/>
        <v>80554.673582655902</v>
      </c>
      <c r="O4453">
        <f t="shared" si="467"/>
        <v>28601.613637765833</v>
      </c>
      <c r="P4453" s="8">
        <f t="shared" si="468"/>
        <v>61853.794760924124</v>
      </c>
      <c r="Q4453" s="18">
        <f t="shared" si="469"/>
        <v>6476.3916544682925</v>
      </c>
      <c r="R4453" s="16"/>
    </row>
    <row r="4454" spans="3:18" x14ac:dyDescent="0.35">
      <c r="C4454">
        <f t="shared" si="463"/>
        <v>1.3960546282245826E-2</v>
      </c>
      <c r="D4454" s="1">
        <v>44252</v>
      </c>
      <c r="E4454">
        <f t="shared" si="464"/>
        <v>19770</v>
      </c>
      <c r="F4454">
        <v>4162</v>
      </c>
      <c r="G4454" t="s">
        <v>9</v>
      </c>
      <c r="H4454" s="13">
        <v>900</v>
      </c>
      <c r="I4454" s="1">
        <v>44252</v>
      </c>
      <c r="J4454">
        <v>17793900</v>
      </c>
      <c r="K4454">
        <v>47104.78</v>
      </c>
      <c r="L4454" s="9">
        <f t="shared" si="465"/>
        <v>6585.4347389085415</v>
      </c>
      <c r="M4454" s="19">
        <f t="shared" si="466"/>
        <v>80596.46666747822</v>
      </c>
      <c r="O4454">
        <f t="shared" si="467"/>
        <v>28605.968700426638</v>
      </c>
      <c r="P4454" s="8">
        <f t="shared" si="468"/>
        <v>61931.29942168315</v>
      </c>
      <c r="Q4454" s="18">
        <f t="shared" si="469"/>
        <v>6484.8530610135604</v>
      </c>
      <c r="R4454" s="16"/>
    </row>
    <row r="4455" spans="3:18" x14ac:dyDescent="0.35">
      <c r="C4455">
        <f t="shared" ref="C4455:C4518" si="470">276/E4455</f>
        <v>1.395984016994588E-2</v>
      </c>
      <c r="D4455" s="1">
        <v>44253</v>
      </c>
      <c r="E4455">
        <f t="shared" ref="E4455:E4518" si="471">1/(H4455/J4454)</f>
        <v>19771</v>
      </c>
      <c r="F4455">
        <v>4163</v>
      </c>
      <c r="G4455" t="s">
        <v>9</v>
      </c>
      <c r="H4455" s="13">
        <v>900</v>
      </c>
      <c r="I4455" s="1">
        <v>44253</v>
      </c>
      <c r="J4455">
        <v>17794800</v>
      </c>
      <c r="K4455">
        <v>46329.74</v>
      </c>
      <c r="L4455" s="9">
        <f t="shared" ref="L4455:M4518" si="472">L4454*(1+$L$12*276/E4455+$L$13)</f>
        <v>6593.8220333289819</v>
      </c>
      <c r="M4455" s="19">
        <f t="shared" ref="M4455:M4518" si="473">M4454*(1+$M$12*276/E4455+$M$13)</f>
        <v>80638.279727933186</v>
      </c>
      <c r="O4455">
        <f t="shared" ref="O4455:O4518" si="474">$O$12*EXP($O$13*LN(E4455)+14.62)</f>
        <v>28610.324205885565</v>
      </c>
      <c r="P4455" s="8">
        <f t="shared" ref="P4455:P4518" si="475">P4454*(1+$P$14+$P$12*(1-$P$13)^F4455)</f>
        <v>62008.900785272912</v>
      </c>
      <c r="Q4455" s="18">
        <f t="shared" ref="Q4455:Q4518" si="476">Q4454*(1+$Q$14+$Q$12*(1-$Q$13)^F4455)</f>
        <v>6493.3247281542326</v>
      </c>
      <c r="R4455" s="16"/>
    </row>
    <row r="4456" spans="3:18" x14ac:dyDescent="0.35">
      <c r="C4456">
        <f t="shared" si="470"/>
        <v>1.3959134129071415E-2</v>
      </c>
      <c r="D4456" s="1">
        <v>44254</v>
      </c>
      <c r="E4456">
        <f t="shared" si="471"/>
        <v>19772</v>
      </c>
      <c r="F4456">
        <v>4164</v>
      </c>
      <c r="G4456" t="s">
        <v>9</v>
      </c>
      <c r="H4456" s="13">
        <v>900</v>
      </c>
      <c r="I4456" s="1">
        <v>44254</v>
      </c>
      <c r="J4456">
        <v>17795700</v>
      </c>
      <c r="K4456">
        <v>46189.37</v>
      </c>
      <c r="L4456" s="9">
        <f t="shared" si="472"/>
        <v>6602.2199186675643</v>
      </c>
      <c r="M4456" s="19">
        <f t="shared" si="473"/>
        <v>80680.112772785767</v>
      </c>
      <c r="O4456">
        <f t="shared" si="474"/>
        <v>28614.6801541653</v>
      </c>
      <c r="P4456" s="8">
        <f t="shared" si="475"/>
        <v>62086.598972739739</v>
      </c>
      <c r="Q4456" s="18">
        <f t="shared" si="476"/>
        <v>6501.8066681352011</v>
      </c>
      <c r="R4456" s="16"/>
    </row>
    <row r="4457" spans="3:18" x14ac:dyDescent="0.35">
      <c r="C4457">
        <f t="shared" si="470"/>
        <v>1.3958428159611591E-2</v>
      </c>
      <c r="D4457" s="1">
        <v>44255</v>
      </c>
      <c r="E4457">
        <f t="shared" si="471"/>
        <v>19773</v>
      </c>
      <c r="F4457">
        <v>4165</v>
      </c>
      <c r="G4457" t="s">
        <v>9</v>
      </c>
      <c r="H4457" s="13">
        <v>900</v>
      </c>
      <c r="I4457" s="1">
        <v>44255</v>
      </c>
      <c r="J4457">
        <v>17796600</v>
      </c>
      <c r="K4457">
        <v>45256.41</v>
      </c>
      <c r="L4457" s="9">
        <f t="shared" si="472"/>
        <v>6610.6284081898339</v>
      </c>
      <c r="M4457" s="19">
        <f t="shared" si="473"/>
        <v>80721.965810804497</v>
      </c>
      <c r="O4457">
        <f t="shared" si="474"/>
        <v>28619.036545288549</v>
      </c>
      <c r="P4457" s="8">
        <f t="shared" si="475"/>
        <v>62164.394105281142</v>
      </c>
      <c r="Q4457" s="18">
        <f t="shared" si="476"/>
        <v>6510.2988932161161</v>
      </c>
      <c r="R4457" s="16"/>
    </row>
    <row r="4458" spans="3:18" x14ac:dyDescent="0.35">
      <c r="C4458">
        <f t="shared" si="470"/>
        <v>1.3957722261555578E-2</v>
      </c>
      <c r="D4458" s="1">
        <v>44256</v>
      </c>
      <c r="E4458">
        <f t="shared" si="471"/>
        <v>19774</v>
      </c>
      <c r="F4458">
        <v>4166</v>
      </c>
      <c r="G4458" t="s">
        <v>9</v>
      </c>
      <c r="H4458" s="13">
        <v>900</v>
      </c>
      <c r="I4458" s="1">
        <v>44256</v>
      </c>
      <c r="J4458">
        <v>17797500</v>
      </c>
      <c r="K4458">
        <v>49619.64</v>
      </c>
      <c r="L4458" s="9">
        <f t="shared" si="472"/>
        <v>6619.0475151778219</v>
      </c>
      <c r="M4458" s="19">
        <f t="shared" si="473"/>
        <v>80763.838850761385</v>
      </c>
      <c r="O4458">
        <f t="shared" si="474"/>
        <v>28623.393379277804</v>
      </c>
      <c r="P4458" s="8">
        <f t="shared" si="475"/>
        <v>62242.286304245958</v>
      </c>
      <c r="Q4458" s="18">
        <f t="shared" si="476"/>
        <v>6518.8014156713962</v>
      </c>
      <c r="R4458" s="16"/>
    </row>
    <row r="4459" spans="3:18" x14ac:dyDescent="0.35">
      <c r="C4459">
        <f t="shared" si="470"/>
        <v>1.3957016434892541E-2</v>
      </c>
      <c r="D4459" s="1">
        <v>44257</v>
      </c>
      <c r="E4459">
        <f t="shared" si="471"/>
        <v>19775</v>
      </c>
      <c r="F4459">
        <v>4167</v>
      </c>
      <c r="G4459" t="s">
        <v>9</v>
      </c>
      <c r="H4459" s="13">
        <v>900</v>
      </c>
      <c r="I4459" s="1">
        <v>44257</v>
      </c>
      <c r="J4459">
        <v>17798400</v>
      </c>
      <c r="K4459">
        <v>48502.8</v>
      </c>
      <c r="L4459" s="9">
        <f t="shared" si="472"/>
        <v>6627.4772529300717</v>
      </c>
      <c r="M4459" s="19">
        <f t="shared" si="473"/>
        <v>80805.731901432024</v>
      </c>
      <c r="O4459">
        <f t="shared" si="474"/>
        <v>28627.750656155982</v>
      </c>
      <c r="P4459" s="8">
        <f t="shared" si="475"/>
        <v>62320.275691134542</v>
      </c>
      <c r="Q4459" s="18">
        <f t="shared" si="476"/>
        <v>6527.3142477902502</v>
      </c>
      <c r="R4459" s="16"/>
    </row>
    <row r="4460" spans="3:18" x14ac:dyDescent="0.35">
      <c r="C4460">
        <f t="shared" si="470"/>
        <v>1.3956310679611651E-2</v>
      </c>
      <c r="D4460" s="1">
        <v>44258</v>
      </c>
      <c r="E4460">
        <f t="shared" si="471"/>
        <v>19776</v>
      </c>
      <c r="F4460">
        <v>4168</v>
      </c>
      <c r="G4460" t="s">
        <v>9</v>
      </c>
      <c r="H4460" s="13">
        <v>900</v>
      </c>
      <c r="I4460" s="1">
        <v>44258</v>
      </c>
      <c r="J4460">
        <v>17799300</v>
      </c>
      <c r="K4460">
        <v>50422.16</v>
      </c>
      <c r="L4460" s="9">
        <f t="shared" si="472"/>
        <v>6635.9176347616549</v>
      </c>
      <c r="M4460" s="19">
        <f t="shared" si="473"/>
        <v>80847.644971595466</v>
      </c>
      <c r="O4460">
        <f t="shared" si="474"/>
        <v>28632.10837594538</v>
      </c>
      <c r="P4460" s="8">
        <f t="shared" si="475"/>
        <v>62398.36238759898</v>
      </c>
      <c r="Q4460" s="18">
        <f t="shared" si="476"/>
        <v>6535.8374018766945</v>
      </c>
      <c r="R4460" s="16"/>
    </row>
    <row r="4461" spans="3:18" x14ac:dyDescent="0.35">
      <c r="C4461">
        <f t="shared" si="470"/>
        <v>1.3955604995702078E-2</v>
      </c>
      <c r="D4461" s="1">
        <v>44259</v>
      </c>
      <c r="E4461">
        <f t="shared" si="471"/>
        <v>19777</v>
      </c>
      <c r="F4461">
        <v>4169</v>
      </c>
      <c r="G4461" t="s">
        <v>9</v>
      </c>
      <c r="H4461" s="13">
        <v>900</v>
      </c>
      <c r="I4461" s="1">
        <v>44259</v>
      </c>
      <c r="J4461">
        <v>17800200</v>
      </c>
      <c r="K4461">
        <v>48365.14</v>
      </c>
      <c r="L4461" s="9">
        <f t="shared" si="472"/>
        <v>6644.3686740041931</v>
      </c>
      <c r="M4461" s="19">
        <f t="shared" si="473"/>
        <v>80889.578070034317</v>
      </c>
      <c r="O4461">
        <f t="shared" si="474"/>
        <v>28636.466538668708</v>
      </c>
      <c r="P4461" s="8">
        <f t="shared" si="475"/>
        <v>62476.546515443282</v>
      </c>
      <c r="Q4461" s="18">
        <f t="shared" si="476"/>
        <v>6544.3708902495709</v>
      </c>
      <c r="R4461" s="16"/>
    </row>
    <row r="4462" spans="3:18" x14ac:dyDescent="0.35">
      <c r="C4462">
        <f t="shared" si="470"/>
        <v>1.3954899383152999E-2</v>
      </c>
      <c r="D4462" s="1">
        <v>44260</v>
      </c>
      <c r="E4462">
        <f t="shared" si="471"/>
        <v>19778</v>
      </c>
      <c r="F4462">
        <v>4170</v>
      </c>
      <c r="G4462" t="s">
        <v>9</v>
      </c>
      <c r="H4462" s="13">
        <v>900</v>
      </c>
      <c r="I4462" s="1">
        <v>44260</v>
      </c>
      <c r="J4462">
        <v>17801100</v>
      </c>
      <c r="K4462">
        <v>48780.959999999999</v>
      </c>
      <c r="L4462" s="9">
        <f t="shared" si="472"/>
        <v>6652.8303840058779</v>
      </c>
      <c r="M4462" s="19">
        <f t="shared" si="473"/>
        <v>80931.531205534717</v>
      </c>
      <c r="O4462">
        <f t="shared" si="474"/>
        <v>28640.825144348688</v>
      </c>
      <c r="P4462" s="8">
        <f t="shared" si="475"/>
        <v>62554.828196623559</v>
      </c>
      <c r="Q4462" s="18">
        <f t="shared" si="476"/>
        <v>6552.9147252425655</v>
      </c>
      <c r="R4462" s="16"/>
    </row>
    <row r="4463" spans="3:18" x14ac:dyDescent="0.35">
      <c r="C4463">
        <f t="shared" si="470"/>
        <v>1.3954193841953587E-2</v>
      </c>
      <c r="D4463" s="1">
        <v>44261</v>
      </c>
      <c r="E4463">
        <f t="shared" si="471"/>
        <v>19779</v>
      </c>
      <c r="F4463">
        <v>4171</v>
      </c>
      <c r="G4463" t="s">
        <v>9</v>
      </c>
      <c r="H4463" s="13">
        <v>900</v>
      </c>
      <c r="I4463" s="1">
        <v>44261</v>
      </c>
      <c r="J4463">
        <v>17802000</v>
      </c>
      <c r="K4463">
        <v>48887.02</v>
      </c>
      <c r="L4463" s="9">
        <f t="shared" si="472"/>
        <v>6661.3027781314941</v>
      </c>
      <c r="M4463" s="19">
        <f t="shared" si="473"/>
        <v>80973.504386886314</v>
      </c>
      <c r="O4463">
        <f t="shared" si="474"/>
        <v>28645.184193007834</v>
      </c>
      <c r="P4463" s="8">
        <f t="shared" si="475"/>
        <v>62633.207553248198</v>
      </c>
      <c r="Q4463" s="18">
        <f t="shared" si="476"/>
        <v>6561.4689192042224</v>
      </c>
      <c r="R4463" s="16"/>
    </row>
    <row r="4464" spans="3:18" x14ac:dyDescent="0.35">
      <c r="C4464">
        <f t="shared" si="470"/>
        <v>1.3953488372093023E-2</v>
      </c>
      <c r="D4464" s="1">
        <v>44262</v>
      </c>
      <c r="E4464">
        <f t="shared" si="471"/>
        <v>19780</v>
      </c>
      <c r="F4464">
        <v>4172</v>
      </c>
      <c r="G4464" t="s">
        <v>9</v>
      </c>
      <c r="H4464" s="13">
        <v>900</v>
      </c>
      <c r="I4464" s="1">
        <v>44262</v>
      </c>
      <c r="J4464">
        <v>17802900</v>
      </c>
      <c r="K4464">
        <v>50985.94</v>
      </c>
      <c r="L4464" s="9">
        <f t="shared" si="472"/>
        <v>6669.7858697624342</v>
      </c>
      <c r="M4464" s="19">
        <f t="shared" si="473"/>
        <v>81015.497622882292</v>
      </c>
      <c r="O4464">
        <f t="shared" si="474"/>
        <v>28649.543684668868</v>
      </c>
      <c r="P4464" s="8">
        <f t="shared" si="475"/>
        <v>62711.684707578061</v>
      </c>
      <c r="Q4464" s="18">
        <f t="shared" si="476"/>
        <v>6570.0334844979661</v>
      </c>
      <c r="R4464" s="16"/>
    </row>
    <row r="4465" spans="3:18" x14ac:dyDescent="0.35">
      <c r="C4465">
        <f t="shared" si="470"/>
        <v>1.3952782973560488E-2</v>
      </c>
      <c r="D4465" s="1">
        <v>44263</v>
      </c>
      <c r="E4465">
        <f t="shared" si="471"/>
        <v>19781</v>
      </c>
      <c r="F4465">
        <v>4173</v>
      </c>
      <c r="G4465" t="s">
        <v>9</v>
      </c>
      <c r="H4465" s="13">
        <v>900</v>
      </c>
      <c r="I4465" s="1">
        <v>44263</v>
      </c>
      <c r="J4465">
        <v>17803800</v>
      </c>
      <c r="K4465">
        <v>52393.36</v>
      </c>
      <c r="L4465" s="9">
        <f t="shared" si="472"/>
        <v>6678.2796722967259</v>
      </c>
      <c r="M4465" s="19">
        <f t="shared" si="473"/>
        <v>81057.510922319387</v>
      </c>
      <c r="O4465">
        <f t="shared" si="474"/>
        <v>28653.903619354114</v>
      </c>
      <c r="P4465" s="8">
        <f t="shared" si="475"/>
        <v>62790.259782026711</v>
      </c>
      <c r="Q4465" s="18">
        <f t="shared" si="476"/>
        <v>6578.6084335021151</v>
      </c>
      <c r="R4465" s="16"/>
    </row>
    <row r="4466" spans="3:18" x14ac:dyDescent="0.35">
      <c r="C4466">
        <f t="shared" si="470"/>
        <v>1.3952077646345162E-2</v>
      </c>
      <c r="D4466" s="1">
        <v>44264</v>
      </c>
      <c r="E4466">
        <f t="shared" si="471"/>
        <v>19782</v>
      </c>
      <c r="F4466">
        <v>4174</v>
      </c>
      <c r="G4466" t="s">
        <v>9</v>
      </c>
      <c r="H4466" s="13">
        <v>900</v>
      </c>
      <c r="I4466" s="1">
        <v>44264</v>
      </c>
      <c r="J4466">
        <v>17804700</v>
      </c>
      <c r="K4466">
        <v>54932.33</v>
      </c>
      <c r="L4466" s="9">
        <f t="shared" si="472"/>
        <v>6686.7841991490477</v>
      </c>
      <c r="M4466" s="19">
        <f t="shared" si="473"/>
        <v>81099.544293997853</v>
      </c>
      <c r="O4466">
        <f t="shared" si="474"/>
        <v>28658.263997086695</v>
      </c>
      <c r="P4466" s="8">
        <f t="shared" si="475"/>
        <v>62868.932899160565</v>
      </c>
      <c r="Q4466" s="18">
        <f t="shared" si="476"/>
        <v>6587.1937786099052</v>
      </c>
      <c r="R4466" s="16"/>
    </row>
    <row r="4467" spans="3:18" x14ac:dyDescent="0.35">
      <c r="C4467">
        <f t="shared" si="470"/>
        <v>1.3951372390436234E-2</v>
      </c>
      <c r="D4467" s="1">
        <v>44265</v>
      </c>
      <c r="E4467">
        <f t="shared" si="471"/>
        <v>19783</v>
      </c>
      <c r="F4467">
        <v>4175</v>
      </c>
      <c r="G4467" t="s">
        <v>9</v>
      </c>
      <c r="H4467" s="13">
        <v>900</v>
      </c>
      <c r="I4467" s="1">
        <v>44265</v>
      </c>
      <c r="J4467">
        <v>17805600</v>
      </c>
      <c r="K4467">
        <v>55890.25</v>
      </c>
      <c r="L4467" s="9">
        <f t="shared" si="472"/>
        <v>6695.29946375075</v>
      </c>
      <c r="M4467" s="19">
        <f t="shared" si="473"/>
        <v>81141.597746721454</v>
      </c>
      <c r="O4467">
        <f t="shared" si="474"/>
        <v>28662.624817888751</v>
      </c>
      <c r="P4467" s="8">
        <f t="shared" si="475"/>
        <v>62947.70418169909</v>
      </c>
      <c r="Q4467" s="18">
        <f t="shared" si="476"/>
        <v>6595.7895322295008</v>
      </c>
      <c r="R4467" s="16"/>
    </row>
    <row r="4468" spans="3:18" x14ac:dyDescent="0.35">
      <c r="C4468">
        <f t="shared" si="470"/>
        <v>1.3950667205822886E-2</v>
      </c>
      <c r="D4468" s="1">
        <v>44266</v>
      </c>
      <c r="E4468">
        <f t="shared" si="471"/>
        <v>19784</v>
      </c>
      <c r="F4468">
        <v>4176</v>
      </c>
      <c r="G4468" t="s">
        <v>9</v>
      </c>
      <c r="H4468" s="13">
        <v>900</v>
      </c>
      <c r="I4468" s="1">
        <v>44266</v>
      </c>
      <c r="J4468">
        <v>17806500</v>
      </c>
      <c r="K4468">
        <v>57827.61</v>
      </c>
      <c r="L4468" s="9">
        <f t="shared" si="472"/>
        <v>6703.8254795498769</v>
      </c>
      <c r="M4468" s="19">
        <f t="shared" si="473"/>
        <v>81183.671289297519</v>
      </c>
      <c r="O4468">
        <f t="shared" si="474"/>
        <v>28666.986081783205</v>
      </c>
      <c r="P4468" s="8">
        <f t="shared" si="475"/>
        <v>63026.573752514989</v>
      </c>
      <c r="Q4468" s="18">
        <f t="shared" si="476"/>
        <v>6604.3957067840192</v>
      </c>
      <c r="R4468" s="16"/>
    </row>
    <row r="4469" spans="3:18" x14ac:dyDescent="0.35">
      <c r="C4469">
        <f t="shared" si="470"/>
        <v>1.3949962092494314E-2</v>
      </c>
      <c r="D4469" s="1">
        <v>44267</v>
      </c>
      <c r="E4469">
        <f t="shared" si="471"/>
        <v>19785</v>
      </c>
      <c r="F4469">
        <v>4177</v>
      </c>
      <c r="G4469" t="s">
        <v>9</v>
      </c>
      <c r="H4469" s="13">
        <v>900</v>
      </c>
      <c r="I4469" s="1">
        <v>44267</v>
      </c>
      <c r="J4469">
        <v>17807400</v>
      </c>
      <c r="K4469">
        <v>57254.9</v>
      </c>
      <c r="L4469" s="9">
        <f t="shared" si="472"/>
        <v>6712.3622600111885</v>
      </c>
      <c r="M4469" s="19">
        <f t="shared" si="473"/>
        <v>81225.764930536912</v>
      </c>
      <c r="O4469">
        <f t="shared" si="474"/>
        <v>28671.347788792606</v>
      </c>
      <c r="P4469" s="8">
        <f t="shared" si="475"/>
        <v>63105.541734634426</v>
      </c>
      <c r="Q4469" s="18">
        <f t="shared" si="476"/>
        <v>6613.0123147115437</v>
      </c>
      <c r="R4469" s="16"/>
    </row>
    <row r="4470" spans="3:18" x14ac:dyDescent="0.35">
      <c r="C4470">
        <f t="shared" si="470"/>
        <v>1.3949257050439704E-2</v>
      </c>
      <c r="D4470" s="1">
        <v>44268</v>
      </c>
      <c r="E4470">
        <f t="shared" si="471"/>
        <v>19786</v>
      </c>
      <c r="F4470">
        <v>4178</v>
      </c>
      <c r="G4470" t="s">
        <v>9</v>
      </c>
      <c r="H4470" s="13">
        <v>900</v>
      </c>
      <c r="I4470" s="1">
        <v>44268</v>
      </c>
      <c r="J4470">
        <v>17808300</v>
      </c>
      <c r="K4470">
        <v>61184.82</v>
      </c>
      <c r="L4470" s="9">
        <f t="shared" si="472"/>
        <v>6720.9098186161773</v>
      </c>
      <c r="M4470" s="19">
        <f t="shared" si="473"/>
        <v>81267.878679254005</v>
      </c>
      <c r="O4470">
        <f t="shared" si="474"/>
        <v>28675.70993893949</v>
      </c>
      <c r="P4470" s="8">
        <f t="shared" si="475"/>
        <v>63184.608251237172</v>
      </c>
      <c r="Q4470" s="18">
        <f t="shared" si="476"/>
        <v>6621.639368465143</v>
      </c>
      <c r="R4470" s="16"/>
    </row>
    <row r="4471" spans="3:18" x14ac:dyDescent="0.35">
      <c r="C4471">
        <f t="shared" si="470"/>
        <v>1.3948552079648254E-2</v>
      </c>
      <c r="D4471" s="1">
        <v>44269</v>
      </c>
      <c r="E4471">
        <f t="shared" si="471"/>
        <v>19787</v>
      </c>
      <c r="F4471">
        <v>4179</v>
      </c>
      <c r="G4471" t="s">
        <v>9</v>
      </c>
      <c r="H4471" s="13">
        <v>900</v>
      </c>
      <c r="I4471" s="1">
        <v>44269</v>
      </c>
      <c r="J4471">
        <v>17809200</v>
      </c>
      <c r="K4471">
        <v>58991.56</v>
      </c>
      <c r="L4471" s="9">
        <f t="shared" si="472"/>
        <v>6729.4681688630935</v>
      </c>
      <c r="M4471" s="19">
        <f t="shared" si="473"/>
        <v>81310.012544266734</v>
      </c>
      <c r="O4471">
        <f t="shared" si="474"/>
        <v>28680.072532246595</v>
      </c>
      <c r="P4471" s="8">
        <f t="shared" si="475"/>
        <v>63263.773425656851</v>
      </c>
      <c r="Q4471" s="18">
        <f t="shared" si="476"/>
        <v>6630.276880512889</v>
      </c>
      <c r="R4471" s="16"/>
    </row>
    <row r="4472" spans="3:18" x14ac:dyDescent="0.35">
      <c r="C4472">
        <f t="shared" si="470"/>
        <v>1.3947847180109158E-2</v>
      </c>
      <c r="D4472" s="1">
        <v>44270</v>
      </c>
      <c r="E4472">
        <f t="shared" si="471"/>
        <v>19788</v>
      </c>
      <c r="F4472">
        <v>4180</v>
      </c>
      <c r="G4472" t="s">
        <v>9</v>
      </c>
      <c r="H4472" s="13">
        <v>900</v>
      </c>
      <c r="I4472" s="1">
        <v>44270</v>
      </c>
      <c r="J4472">
        <v>17810100</v>
      </c>
      <c r="K4472">
        <v>55652</v>
      </c>
      <c r="L4472" s="9">
        <f t="shared" si="472"/>
        <v>6738.0373242669611</v>
      </c>
      <c r="M4472" s="19">
        <f t="shared" si="473"/>
        <v>81352.166534396572</v>
      </c>
      <c r="O4472">
        <f t="shared" si="474"/>
        <v>28684.435568736477</v>
      </c>
      <c r="P4472" s="8">
        <f t="shared" si="475"/>
        <v>63343.037381381073</v>
      </c>
      <c r="Q4472" s="18">
        <f t="shared" si="476"/>
        <v>6638.9248633378784</v>
      </c>
      <c r="R4472" s="16"/>
    </row>
    <row r="4473" spans="3:18" x14ac:dyDescent="0.35">
      <c r="C4473">
        <f t="shared" si="470"/>
        <v>1.3947142351811612E-2</v>
      </c>
      <c r="D4473" s="1">
        <v>44271</v>
      </c>
      <c r="E4473">
        <f t="shared" si="471"/>
        <v>19789</v>
      </c>
      <c r="F4473">
        <v>4181</v>
      </c>
      <c r="G4473" t="s">
        <v>9</v>
      </c>
      <c r="H4473" s="13">
        <v>900</v>
      </c>
      <c r="I4473" s="1">
        <v>44271</v>
      </c>
      <c r="J4473">
        <v>17811000</v>
      </c>
      <c r="K4473">
        <v>56921.49</v>
      </c>
      <c r="L4473" s="9">
        <f t="shared" si="472"/>
        <v>6746.6172983596016</v>
      </c>
      <c r="M4473" s="19">
        <f t="shared" si="473"/>
        <v>81394.340658468514</v>
      </c>
      <c r="O4473">
        <f t="shared" si="474"/>
        <v>28688.799048431891</v>
      </c>
      <c r="P4473" s="8">
        <f t="shared" si="475"/>
        <v>63422.400242051663</v>
      </c>
      <c r="Q4473" s="18">
        <f t="shared" si="476"/>
        <v>6647.5833294382455</v>
      </c>
      <c r="R4473" s="16"/>
    </row>
    <row r="4474" spans="3:18" x14ac:dyDescent="0.35">
      <c r="C4474">
        <f t="shared" si="470"/>
        <v>1.394643759474482E-2</v>
      </c>
      <c r="D4474" s="1">
        <v>44272</v>
      </c>
      <c r="E4474">
        <f t="shared" si="471"/>
        <v>19790</v>
      </c>
      <c r="F4474">
        <v>4182</v>
      </c>
      <c r="G4474" t="s">
        <v>9</v>
      </c>
      <c r="H4474" s="13">
        <v>900</v>
      </c>
      <c r="I4474" s="1">
        <v>44272</v>
      </c>
      <c r="J4474">
        <v>17811900</v>
      </c>
      <c r="K4474">
        <v>58899.97</v>
      </c>
      <c r="L4474" s="9">
        <f t="shared" si="472"/>
        <v>6755.2081046896537</v>
      </c>
      <c r="M4474" s="19">
        <f t="shared" si="473"/>
        <v>81436.53492531112</v>
      </c>
      <c r="O4474">
        <f t="shared" si="474"/>
        <v>28693.162971355174</v>
      </c>
      <c r="P4474" s="8">
        <f t="shared" si="475"/>
        <v>63501.862131464841</v>
      </c>
      <c r="Q4474" s="18">
        <f t="shared" si="476"/>
        <v>6656.2522913271805</v>
      </c>
      <c r="R4474" s="16"/>
    </row>
    <row r="4475" spans="3:18" x14ac:dyDescent="0.35">
      <c r="C4475">
        <f t="shared" si="470"/>
        <v>1.3945732908897984E-2</v>
      </c>
      <c r="D4475" s="1">
        <v>44273</v>
      </c>
      <c r="E4475">
        <f t="shared" si="471"/>
        <v>19791</v>
      </c>
      <c r="F4475">
        <v>4183</v>
      </c>
      <c r="G4475" t="s">
        <v>9</v>
      </c>
      <c r="H4475" s="13">
        <v>900</v>
      </c>
      <c r="I4475" s="1">
        <v>44273</v>
      </c>
      <c r="J4475">
        <v>17812800</v>
      </c>
      <c r="K4475">
        <v>57638.09</v>
      </c>
      <c r="L4475" s="9">
        <f t="shared" si="472"/>
        <v>6763.8097568225949</v>
      </c>
      <c r="M4475" s="19">
        <f t="shared" si="473"/>
        <v>81478.749343756499</v>
      </c>
      <c r="O4475">
        <f t="shared" si="474"/>
        <v>28697.5273375291</v>
      </c>
      <c r="P4475" s="8">
        <f t="shared" si="475"/>
        <v>63581.423173571442</v>
      </c>
      <c r="Q4475" s="18">
        <f t="shared" si="476"/>
        <v>6664.931761532951</v>
      </c>
      <c r="R4475" s="16"/>
    </row>
    <row r="4476" spans="3:18" x14ac:dyDescent="0.35">
      <c r="C4476">
        <f t="shared" si="470"/>
        <v>1.3945028294260307E-2</v>
      </c>
      <c r="D4476" s="1">
        <v>44274</v>
      </c>
      <c r="E4476">
        <f t="shared" si="471"/>
        <v>19792</v>
      </c>
      <c r="F4476">
        <v>4184</v>
      </c>
      <c r="G4476" t="s">
        <v>9</v>
      </c>
      <c r="H4476" s="13">
        <v>900</v>
      </c>
      <c r="I4476" s="1">
        <v>44274</v>
      </c>
      <c r="J4476">
        <v>17813700</v>
      </c>
      <c r="K4476">
        <v>58069.25</v>
      </c>
      <c r="L4476" s="9">
        <f t="shared" si="472"/>
        <v>6772.4222683407597</v>
      </c>
      <c r="M4476" s="19">
        <f t="shared" si="473"/>
        <v>81520.983922640255</v>
      </c>
      <c r="O4476">
        <f t="shared" si="474"/>
        <v>28701.892146976425</v>
      </c>
      <c r="P4476" s="8">
        <f t="shared" si="475"/>
        <v>63661.083492477075</v>
      </c>
      <c r="Q4476" s="18">
        <f t="shared" si="476"/>
        <v>6673.6217525989196</v>
      </c>
      <c r="R4476" s="16"/>
    </row>
    <row r="4477" spans="3:18" x14ac:dyDescent="0.35">
      <c r="C4477">
        <f t="shared" si="470"/>
        <v>1.3944323750820997E-2</v>
      </c>
      <c r="D4477" s="1">
        <v>44275</v>
      </c>
      <c r="E4477">
        <f t="shared" si="471"/>
        <v>19793</v>
      </c>
      <c r="F4477">
        <v>4185</v>
      </c>
      <c r="G4477" t="s">
        <v>9</v>
      </c>
      <c r="H4477" s="13">
        <v>900</v>
      </c>
      <c r="I4477" s="1">
        <v>44275</v>
      </c>
      <c r="J4477">
        <v>17814600</v>
      </c>
      <c r="K4477">
        <v>58119.09</v>
      </c>
      <c r="L4477" s="9">
        <f t="shared" si="472"/>
        <v>6781.0456528433642</v>
      </c>
      <c r="M4477" s="19">
        <f t="shared" si="473"/>
        <v>81563.238670801598</v>
      </c>
      <c r="O4477">
        <f t="shared" si="474"/>
        <v>28706.257399719707</v>
      </c>
      <c r="P4477" s="8">
        <f t="shared" si="475"/>
        <v>63740.84321244232</v>
      </c>
      <c r="Q4477" s="18">
        <f t="shared" si="476"/>
        <v>6682.3222770835573</v>
      </c>
      <c r="R4477" s="16"/>
    </row>
    <row r="4478" spans="3:18" x14ac:dyDescent="0.35">
      <c r="C4478">
        <f t="shared" si="470"/>
        <v>1.3943619278569264E-2</v>
      </c>
      <c r="D4478" s="1">
        <v>44276</v>
      </c>
      <c r="E4478">
        <f t="shared" si="471"/>
        <v>19794</v>
      </c>
      <c r="F4478">
        <v>4186</v>
      </c>
      <c r="G4478" t="s">
        <v>9</v>
      </c>
      <c r="H4478" s="13">
        <v>900</v>
      </c>
      <c r="I4478" s="1">
        <v>44276</v>
      </c>
      <c r="J4478">
        <v>17815500</v>
      </c>
      <c r="K4478">
        <v>57372.97</v>
      </c>
      <c r="L4478" s="9">
        <f t="shared" si="472"/>
        <v>6789.6799239465254</v>
      </c>
      <c r="M4478" s="19">
        <f t="shared" si="473"/>
        <v>81605.513597083263</v>
      </c>
      <c r="O4478">
        <f t="shared" si="474"/>
        <v>28710.623095781324</v>
      </c>
      <c r="P4478" s="8">
        <f t="shared" si="475"/>
        <v>63820.702457882944</v>
      </c>
      <c r="Q4478" s="18">
        <f t="shared" si="476"/>
        <v>6691.0333475604693</v>
      </c>
      <c r="R4478" s="16"/>
    </row>
    <row r="4479" spans="3:18" x14ac:dyDescent="0.35">
      <c r="C4479">
        <f t="shared" si="470"/>
        <v>1.3942914877494317E-2</v>
      </c>
      <c r="D4479" s="1">
        <v>44277</v>
      </c>
      <c r="E4479">
        <f t="shared" si="471"/>
        <v>19795</v>
      </c>
      <c r="F4479">
        <v>4187</v>
      </c>
      <c r="G4479" t="s">
        <v>9</v>
      </c>
      <c r="H4479" s="13">
        <v>900</v>
      </c>
      <c r="I4479" s="1">
        <v>44277</v>
      </c>
      <c r="J4479">
        <v>17816400</v>
      </c>
      <c r="K4479">
        <v>54091.96</v>
      </c>
      <c r="L4479" s="9">
        <f t="shared" si="472"/>
        <v>6798.3250952832814</v>
      </c>
      <c r="M4479" s="19">
        <f t="shared" si="473"/>
        <v>81647.808710331519</v>
      </c>
      <c r="O4479">
        <f t="shared" si="474"/>
        <v>28714.989235184239</v>
      </c>
      <c r="P4479" s="8">
        <f t="shared" si="475"/>
        <v>63900.661353370066</v>
      </c>
      <c r="Q4479" s="18">
        <f t="shared" si="476"/>
        <v>6699.7549766184047</v>
      </c>
      <c r="R4479" s="16"/>
    </row>
    <row r="4480" spans="3:18" x14ac:dyDescent="0.35">
      <c r="C4480">
        <f t="shared" si="470"/>
        <v>1.3942210547585371E-2</v>
      </c>
      <c r="D4480" s="1">
        <v>44278</v>
      </c>
      <c r="E4480">
        <f t="shared" si="471"/>
        <v>19796</v>
      </c>
      <c r="F4480">
        <v>4188</v>
      </c>
      <c r="G4480" t="s">
        <v>9</v>
      </c>
      <c r="H4480" s="13">
        <v>900</v>
      </c>
      <c r="I4480" s="1">
        <v>44278</v>
      </c>
      <c r="J4480">
        <v>17817300</v>
      </c>
      <c r="K4480">
        <v>54343.35</v>
      </c>
      <c r="L4480" s="9">
        <f t="shared" si="472"/>
        <v>6806.9811805036115</v>
      </c>
      <c r="M4480" s="19">
        <f t="shared" si="473"/>
        <v>81690.124019396215</v>
      </c>
      <c r="O4480">
        <f t="shared" si="474"/>
        <v>28719.355817950833</v>
      </c>
      <c r="P4480" s="8">
        <f t="shared" si="475"/>
        <v>63980.720023630391</v>
      </c>
      <c r="Q4480" s="18">
        <f t="shared" si="476"/>
        <v>6708.4871768612811</v>
      </c>
      <c r="R4480" s="16"/>
    </row>
    <row r="4481" spans="3:18" x14ac:dyDescent="0.35">
      <c r="C4481">
        <f t="shared" si="470"/>
        <v>1.3941506288831642E-2</v>
      </c>
      <c r="D4481" s="1">
        <v>44279</v>
      </c>
      <c r="E4481">
        <f t="shared" si="471"/>
        <v>19797</v>
      </c>
      <c r="F4481">
        <v>4189</v>
      </c>
      <c r="G4481" t="s">
        <v>9</v>
      </c>
      <c r="H4481" s="13">
        <v>900</v>
      </c>
      <c r="I4481" s="1">
        <v>44279</v>
      </c>
      <c r="J4481">
        <v>17818200</v>
      </c>
      <c r="K4481">
        <v>52291.85</v>
      </c>
      <c r="L4481" s="9">
        <f t="shared" si="472"/>
        <v>6815.6481932744582</v>
      </c>
      <c r="M4481" s="19">
        <f t="shared" si="473"/>
        <v>81732.459533130706</v>
      </c>
      <c r="O4481">
        <f t="shared" si="474"/>
        <v>28723.722844103879</v>
      </c>
      <c r="P4481" s="8">
        <f t="shared" si="475"/>
        <v>64060.878593546353</v>
      </c>
      <c r="Q4481" s="18">
        <f t="shared" si="476"/>
        <v>6717.2299609081992</v>
      </c>
      <c r="R4481" s="16"/>
    </row>
    <row r="4482" spans="3:18" x14ac:dyDescent="0.35">
      <c r="C4482">
        <f t="shared" si="470"/>
        <v>1.3940802101222345E-2</v>
      </c>
      <c r="D4482" s="1">
        <v>44280</v>
      </c>
      <c r="E4482">
        <f t="shared" si="471"/>
        <v>19798</v>
      </c>
      <c r="F4482">
        <v>4190</v>
      </c>
      <c r="G4482" t="s">
        <v>9</v>
      </c>
      <c r="H4482" s="13">
        <v>900</v>
      </c>
      <c r="I4482" s="1">
        <v>44280</v>
      </c>
      <c r="J4482">
        <v>17819100</v>
      </c>
      <c r="K4482">
        <v>51344.27</v>
      </c>
      <c r="L4482" s="9">
        <f t="shared" si="472"/>
        <v>6824.3261472797503</v>
      </c>
      <c r="M4482" s="19">
        <f t="shared" si="473"/>
        <v>81774.815260391944</v>
      </c>
      <c r="O4482">
        <f t="shared" si="474"/>
        <v>28728.090313665951</v>
      </c>
      <c r="P4482" s="8">
        <f t="shared" si="475"/>
        <v>64141.137188156375</v>
      </c>
      <c r="Q4482" s="18">
        <f t="shared" si="476"/>
        <v>6725.9833413934648</v>
      </c>
      <c r="R4482" s="16"/>
    </row>
    <row r="4483" spans="3:18" x14ac:dyDescent="0.35">
      <c r="C4483">
        <f t="shared" si="470"/>
        <v>1.3940097984746705E-2</v>
      </c>
      <c r="D4483" s="1">
        <v>44281</v>
      </c>
      <c r="E4483">
        <f t="shared" si="471"/>
        <v>19799</v>
      </c>
      <c r="F4483">
        <v>4191</v>
      </c>
      <c r="G4483" t="s">
        <v>9</v>
      </c>
      <c r="H4483" s="13">
        <v>900</v>
      </c>
      <c r="I4483" s="1">
        <v>44281</v>
      </c>
      <c r="J4483">
        <v>17820000</v>
      </c>
      <c r="K4483">
        <v>55046.03</v>
      </c>
      <c r="L4483" s="9">
        <f t="shared" si="472"/>
        <v>6833.015056220418</v>
      </c>
      <c r="M4483" s="19">
        <f t="shared" si="473"/>
        <v>81817.191210040415</v>
      </c>
      <c r="O4483">
        <f t="shared" si="474"/>
        <v>28732.458226659648</v>
      </c>
      <c r="P4483" s="8">
        <f t="shared" si="475"/>
        <v>64221.495932654994</v>
      </c>
      <c r="Q4483" s="18">
        <f t="shared" si="476"/>
        <v>6734.7473309666002</v>
      </c>
      <c r="R4483" s="16"/>
    </row>
    <row r="4484" spans="3:18" x14ac:dyDescent="0.35">
      <c r="C4484">
        <f t="shared" si="470"/>
        <v>1.3939393939393939E-2</v>
      </c>
      <c r="D4484" s="1">
        <v>44282</v>
      </c>
      <c r="E4484">
        <f t="shared" si="471"/>
        <v>19800</v>
      </c>
      <c r="F4484">
        <v>4192</v>
      </c>
      <c r="G4484" t="s">
        <v>9</v>
      </c>
      <c r="H4484" s="13">
        <v>900</v>
      </c>
      <c r="I4484" s="1">
        <v>44282</v>
      </c>
      <c r="J4484">
        <v>17820900</v>
      </c>
      <c r="K4484">
        <v>55853.77</v>
      </c>
      <c r="L4484" s="9">
        <f t="shared" si="472"/>
        <v>6841.7149338144218</v>
      </c>
      <c r="M4484" s="19">
        <f t="shared" si="473"/>
        <v>81859.587390940171</v>
      </c>
      <c r="O4484">
        <f t="shared" si="474"/>
        <v>28736.826583107551</v>
      </c>
      <c r="P4484" s="8">
        <f t="shared" si="475"/>
        <v>64301.954952393105</v>
      </c>
      <c r="Q4484" s="18">
        <f t="shared" si="476"/>
        <v>6743.521942292371</v>
      </c>
      <c r="R4484" s="16"/>
    </row>
    <row r="4485" spans="3:18" x14ac:dyDescent="0.35">
      <c r="C4485">
        <f t="shared" si="470"/>
        <v>1.3938689965153276E-2</v>
      </c>
      <c r="D4485" s="1">
        <v>44283</v>
      </c>
      <c r="E4485">
        <f t="shared" si="471"/>
        <v>19801</v>
      </c>
      <c r="F4485">
        <v>4193</v>
      </c>
      <c r="G4485" t="s">
        <v>9</v>
      </c>
      <c r="H4485" s="13">
        <v>900</v>
      </c>
      <c r="I4485" s="1">
        <v>44283</v>
      </c>
      <c r="J4485">
        <v>17821800</v>
      </c>
      <c r="K4485">
        <v>55777.279999999999</v>
      </c>
      <c r="L4485" s="9">
        <f t="shared" si="472"/>
        <v>6850.4257937967668</v>
      </c>
      <c r="M4485" s="19">
        <f t="shared" si="473"/>
        <v>81902.003811958799</v>
      </c>
      <c r="O4485">
        <f t="shared" si="474"/>
        <v>28741.195383032442</v>
      </c>
      <c r="P4485" s="8">
        <f t="shared" si="475"/>
        <v>64382.51437287814</v>
      </c>
      <c r="Q4485" s="18">
        <f t="shared" si="476"/>
        <v>6752.3071880507969</v>
      </c>
      <c r="R4485" s="16"/>
    </row>
    <row r="4486" spans="3:18" x14ac:dyDescent="0.35">
      <c r="C4486">
        <f t="shared" si="470"/>
        <v>1.3937986062013939E-2</v>
      </c>
      <c r="D4486" s="1">
        <v>44284</v>
      </c>
      <c r="E4486">
        <f t="shared" si="471"/>
        <v>19802</v>
      </c>
      <c r="F4486">
        <v>4194</v>
      </c>
      <c r="G4486" t="s">
        <v>9</v>
      </c>
      <c r="H4486" s="13">
        <v>900</v>
      </c>
      <c r="I4486" s="1">
        <v>44284</v>
      </c>
      <c r="J4486">
        <v>17822700</v>
      </c>
      <c r="K4486">
        <v>57641.55</v>
      </c>
      <c r="L4486" s="9">
        <f t="shared" si="472"/>
        <v>6859.147649919526</v>
      </c>
      <c r="M4486" s="19">
        <f t="shared" si="473"/>
        <v>81944.440481967453</v>
      </c>
      <c r="O4486">
        <f t="shared" si="474"/>
        <v>28745.564626456526</v>
      </c>
      <c r="P4486" s="8">
        <f t="shared" si="475"/>
        <v>64463.174319774254</v>
      </c>
      <c r="Q4486" s="18">
        <f t="shared" si="476"/>
        <v>6761.1030809371741</v>
      </c>
      <c r="R4486" s="16"/>
    </row>
    <row r="4487" spans="3:18" x14ac:dyDescent="0.35">
      <c r="C4487">
        <f t="shared" si="470"/>
        <v>1.3937282229965157E-2</v>
      </c>
      <c r="D4487" s="1">
        <v>44285</v>
      </c>
      <c r="E4487">
        <f t="shared" si="471"/>
        <v>19803</v>
      </c>
      <c r="F4487">
        <v>4195</v>
      </c>
      <c r="G4487" t="s">
        <v>9</v>
      </c>
      <c r="H4487" s="13">
        <v>900</v>
      </c>
      <c r="I4487" s="1">
        <v>44285</v>
      </c>
      <c r="J4487">
        <v>17823600</v>
      </c>
      <c r="K4487">
        <v>58795.94</v>
      </c>
      <c r="L4487" s="9">
        <f t="shared" si="472"/>
        <v>6867.8805159518624</v>
      </c>
      <c r="M4487" s="19">
        <f t="shared" si="473"/>
        <v>81986.897409840865</v>
      </c>
      <c r="O4487">
        <f t="shared" si="474"/>
        <v>28749.934313402995</v>
      </c>
      <c r="P4487" s="8">
        <f t="shared" si="475"/>
        <v>64543.934918902545</v>
      </c>
      <c r="Q4487" s="18">
        <f t="shared" si="476"/>
        <v>6769.9096336620933</v>
      </c>
      <c r="R4487" s="16"/>
    </row>
    <row r="4488" spans="3:18" x14ac:dyDescent="0.35">
      <c r="C4488">
        <f t="shared" si="470"/>
        <v>1.3936578468996163E-2</v>
      </c>
      <c r="D4488" s="1">
        <v>44286</v>
      </c>
      <c r="E4488">
        <f t="shared" si="471"/>
        <v>19804</v>
      </c>
      <c r="F4488">
        <v>4196</v>
      </c>
      <c r="G4488" t="s">
        <v>9</v>
      </c>
      <c r="H4488" s="13">
        <v>900</v>
      </c>
      <c r="I4488" s="1">
        <v>44286</v>
      </c>
      <c r="J4488">
        <v>17824500</v>
      </c>
      <c r="K4488">
        <v>58793.84</v>
      </c>
      <c r="L4488" s="9">
        <f t="shared" si="472"/>
        <v>6876.6244056800479</v>
      </c>
      <c r="M4488" s="19">
        <f t="shared" si="473"/>
        <v>82029.374604457305</v>
      </c>
      <c r="O4488">
        <f t="shared" si="474"/>
        <v>28754.304443894056</v>
      </c>
      <c r="P4488" s="8">
        <f t="shared" si="475"/>
        <v>64624.796296241228</v>
      </c>
      <c r="Q4488" s="18">
        <f t="shared" si="476"/>
        <v>6778.7268589514561</v>
      </c>
      <c r="R4488" s="16"/>
    </row>
    <row r="4489" spans="3:18" x14ac:dyDescent="0.35">
      <c r="C4489">
        <f t="shared" si="470"/>
        <v>1.3935874779096188E-2</v>
      </c>
      <c r="D4489" s="1">
        <v>44287</v>
      </c>
      <c r="E4489">
        <f t="shared" si="471"/>
        <v>19805</v>
      </c>
      <c r="F4489">
        <v>4197</v>
      </c>
      <c r="G4489" t="s">
        <v>9</v>
      </c>
      <c r="H4489" s="13">
        <v>900</v>
      </c>
      <c r="I4489" s="1">
        <v>44287</v>
      </c>
      <c r="J4489">
        <v>17825400</v>
      </c>
      <c r="K4489">
        <v>58726.68</v>
      </c>
      <c r="L4489" s="9">
        <f t="shared" si="472"/>
        <v>6885.3793329074888</v>
      </c>
      <c r="M4489" s="19">
        <f t="shared" si="473"/>
        <v>82071.872074698622</v>
      </c>
      <c r="O4489">
        <f t="shared" si="474"/>
        <v>28758.675017952712</v>
      </c>
      <c r="P4489" s="8">
        <f t="shared" si="475"/>
        <v>64705.758577925852</v>
      </c>
      <c r="Q4489" s="18">
        <f t="shared" si="476"/>
        <v>6787.5547695464957</v>
      </c>
      <c r="R4489" s="16"/>
    </row>
    <row r="4490" spans="3:18" x14ac:dyDescent="0.35">
      <c r="C4490">
        <f t="shared" si="470"/>
        <v>1.3935171160254469E-2</v>
      </c>
      <c r="D4490" s="1">
        <v>44288</v>
      </c>
      <c r="E4490">
        <f t="shared" si="471"/>
        <v>19806</v>
      </c>
      <c r="F4490">
        <v>4198</v>
      </c>
      <c r="G4490" t="s">
        <v>9</v>
      </c>
      <c r="H4490" s="13">
        <v>900</v>
      </c>
      <c r="I4490" s="1">
        <v>44288</v>
      </c>
      <c r="J4490">
        <v>17826300</v>
      </c>
      <c r="K4490">
        <v>58981.11</v>
      </c>
      <c r="L4490" s="9">
        <f t="shared" si="472"/>
        <v>6894.1453114547385</v>
      </c>
      <c r="M4490" s="19">
        <f t="shared" si="473"/>
        <v>82114.3898294502</v>
      </c>
      <c r="O4490">
        <f t="shared" si="474"/>
        <v>28763.046035601161</v>
      </c>
      <c r="P4490" s="8">
        <f t="shared" si="475"/>
        <v>64786.82189024947</v>
      </c>
      <c r="Q4490" s="18">
        <f t="shared" si="476"/>
        <v>6796.3933782037921</v>
      </c>
      <c r="R4490" s="16"/>
    </row>
    <row r="4491" spans="3:18" x14ac:dyDescent="0.35">
      <c r="C4491">
        <f t="shared" si="470"/>
        <v>1.3934467612460241E-2</v>
      </c>
      <c r="D4491" s="1">
        <v>44289</v>
      </c>
      <c r="E4491">
        <f t="shared" si="471"/>
        <v>19807</v>
      </c>
      <c r="F4491">
        <v>4199</v>
      </c>
      <c r="G4491" t="s">
        <v>9</v>
      </c>
      <c r="H4491" s="13">
        <v>900</v>
      </c>
      <c r="I4491" s="1">
        <v>44289</v>
      </c>
      <c r="J4491">
        <v>17827200</v>
      </c>
      <c r="K4491">
        <v>57065.38</v>
      </c>
      <c r="L4491" s="9">
        <f t="shared" si="472"/>
        <v>6902.9223551595305</v>
      </c>
      <c r="M4491" s="19">
        <f t="shared" si="473"/>
        <v>82156.927877601003</v>
      </c>
      <c r="O4491">
        <f t="shared" si="474"/>
        <v>28767.417496862217</v>
      </c>
      <c r="P4491" s="8">
        <f t="shared" si="475"/>
        <v>64867.986359662864</v>
      </c>
      <c r="Q4491" s="18">
        <f t="shared" si="476"/>
        <v>6805.2426976952956</v>
      </c>
      <c r="R4491" s="16"/>
    </row>
    <row r="4492" spans="3:18" x14ac:dyDescent="0.35">
      <c r="C4492">
        <f t="shared" si="470"/>
        <v>1.3933764135702747E-2</v>
      </c>
      <c r="D4492" s="1">
        <v>44290</v>
      </c>
      <c r="E4492">
        <f t="shared" si="471"/>
        <v>19808</v>
      </c>
      <c r="F4492">
        <v>4200</v>
      </c>
      <c r="G4492" t="s">
        <v>9</v>
      </c>
      <c r="H4492" s="13">
        <v>900</v>
      </c>
      <c r="I4492" s="1">
        <v>44290</v>
      </c>
      <c r="J4492">
        <v>17828100</v>
      </c>
      <c r="K4492">
        <v>58221.75</v>
      </c>
      <c r="L4492" s="9">
        <f t="shared" si="472"/>
        <v>6911.7104778767898</v>
      </c>
      <c r="M4492" s="19">
        <f t="shared" si="473"/>
        <v>82199.486228043577</v>
      </c>
      <c r="O4492">
        <f t="shared" si="474"/>
        <v>28771.789401758506</v>
      </c>
      <c r="P4492" s="8">
        <f t="shared" si="475"/>
        <v>64949.252112774717</v>
      </c>
      <c r="Q4492" s="18">
        <f t="shared" si="476"/>
        <v>6814.1027408083391</v>
      </c>
      <c r="R4492" s="16"/>
    </row>
    <row r="4493" spans="3:18" x14ac:dyDescent="0.35">
      <c r="C4493">
        <f t="shared" si="470"/>
        <v>1.3933060729971225E-2</v>
      </c>
      <c r="D4493" s="1">
        <v>44291</v>
      </c>
      <c r="E4493">
        <f t="shared" si="471"/>
        <v>19809</v>
      </c>
      <c r="F4493">
        <v>4201</v>
      </c>
      <c r="G4493" t="s">
        <v>9</v>
      </c>
      <c r="H4493" s="13">
        <v>900</v>
      </c>
      <c r="I4493" s="1">
        <v>44291</v>
      </c>
      <c r="J4493">
        <v>17829000</v>
      </c>
      <c r="K4493">
        <v>59140.68</v>
      </c>
      <c r="L4493" s="9">
        <f t="shared" si="472"/>
        <v>6920.5096934786561</v>
      </c>
      <c r="M4493" s="19">
        <f t="shared" si="473"/>
        <v>82242.064889674017</v>
      </c>
      <c r="O4493">
        <f t="shared" si="474"/>
        <v>28776.161750312833</v>
      </c>
      <c r="P4493" s="8">
        <f t="shared" si="475"/>
        <v>65030.619276351841</v>
      </c>
      <c r="Q4493" s="18">
        <f t="shared" si="476"/>
        <v>6822.9735203456621</v>
      </c>
      <c r="R4493" s="16"/>
    </row>
    <row r="4494" spans="3:18" x14ac:dyDescent="0.35">
      <c r="C4494">
        <f t="shared" si="470"/>
        <v>1.3932357395254922E-2</v>
      </c>
      <c r="D4494" s="1">
        <v>44292</v>
      </c>
      <c r="E4494">
        <f t="shared" si="471"/>
        <v>19810</v>
      </c>
      <c r="F4494">
        <v>4202</v>
      </c>
      <c r="G4494" t="s">
        <v>9</v>
      </c>
      <c r="H4494" s="13">
        <v>900</v>
      </c>
      <c r="I4494" s="1">
        <v>44292</v>
      </c>
      <c r="J4494">
        <v>17829900</v>
      </c>
      <c r="K4494">
        <v>58011.41</v>
      </c>
      <c r="L4494" s="9">
        <f t="shared" si="472"/>
        <v>6929.3200158545087</v>
      </c>
      <c r="M4494" s="19">
        <f t="shared" si="473"/>
        <v>82284.663871391982</v>
      </c>
      <c r="O4494">
        <f t="shared" si="474"/>
        <v>28780.534542547426</v>
      </c>
      <c r="P4494" s="8">
        <f t="shared" si="475"/>
        <v>65112.087977319345</v>
      </c>
      <c r="Q4494" s="18">
        <f t="shared" si="476"/>
        <v>6831.8550491254236</v>
      </c>
      <c r="R4494" s="16"/>
    </row>
    <row r="4495" spans="3:18" x14ac:dyDescent="0.35">
      <c r="C4495">
        <f t="shared" si="470"/>
        <v>1.3931654131543082E-2</v>
      </c>
      <c r="D4495" s="1">
        <v>44293</v>
      </c>
      <c r="E4495">
        <f t="shared" si="471"/>
        <v>19811</v>
      </c>
      <c r="F4495">
        <v>4203</v>
      </c>
      <c r="G4495" t="s">
        <v>9</v>
      </c>
      <c r="H4495" s="13">
        <v>900</v>
      </c>
      <c r="I4495" s="1">
        <v>44293</v>
      </c>
      <c r="J4495">
        <v>17830800</v>
      </c>
      <c r="K4495">
        <v>55950.97</v>
      </c>
      <c r="L4495" s="9">
        <f t="shared" si="472"/>
        <v>6938.1414589109845</v>
      </c>
      <c r="M4495" s="19">
        <f t="shared" si="473"/>
        <v>82327.283182100713</v>
      </c>
      <c r="O4495">
        <f t="shared" si="474"/>
        <v>28784.9077784853</v>
      </c>
      <c r="P4495" s="8">
        <f t="shared" si="475"/>
        <v>65193.658342760857</v>
      </c>
      <c r="Q4495" s="18">
        <f t="shared" si="476"/>
        <v>6840.7473399812279</v>
      </c>
      <c r="R4495" s="16"/>
    </row>
    <row r="4496" spans="3:18" x14ac:dyDescent="0.35">
      <c r="C4496">
        <f t="shared" si="470"/>
        <v>1.3930950938824955E-2</v>
      </c>
      <c r="D4496" s="1">
        <v>44294</v>
      </c>
      <c r="E4496">
        <f t="shared" si="471"/>
        <v>19812</v>
      </c>
      <c r="F4496">
        <v>4204</v>
      </c>
      <c r="G4496" t="s">
        <v>9</v>
      </c>
      <c r="H4496" s="13">
        <v>900</v>
      </c>
      <c r="I4496" s="1">
        <v>44294</v>
      </c>
      <c r="J4496">
        <v>17831700</v>
      </c>
      <c r="K4496">
        <v>58087.18</v>
      </c>
      <c r="L4496" s="9">
        <f t="shared" si="472"/>
        <v>6946.9740365719999</v>
      </c>
      <c r="M4496" s="19">
        <f t="shared" si="473"/>
        <v>82369.922830707015</v>
      </c>
      <c r="O4496">
        <f t="shared" si="474"/>
        <v>28789.281458148689</v>
      </c>
      <c r="P4496" s="8">
        <f t="shared" si="475"/>
        <v>65275.33049991868</v>
      </c>
      <c r="Q4496" s="18">
        <f t="shared" si="476"/>
        <v>6849.6504057621332</v>
      </c>
      <c r="R4496" s="16"/>
    </row>
    <row r="4497" spans="3:18" x14ac:dyDescent="0.35">
      <c r="C4497">
        <f t="shared" si="470"/>
        <v>1.393024781708979E-2</v>
      </c>
      <c r="D4497" s="1">
        <v>44295</v>
      </c>
      <c r="E4497">
        <f t="shared" si="471"/>
        <v>19813</v>
      </c>
      <c r="F4497">
        <v>4205</v>
      </c>
      <c r="G4497" t="s">
        <v>9</v>
      </c>
      <c r="H4497" s="13">
        <v>900</v>
      </c>
      <c r="I4497" s="1">
        <v>44295</v>
      </c>
      <c r="J4497">
        <v>17832600</v>
      </c>
      <c r="K4497">
        <v>58119.59</v>
      </c>
      <c r="L4497" s="9">
        <f t="shared" si="472"/>
        <v>6955.8177627787745</v>
      </c>
      <c r="M4497" s="19">
        <f t="shared" si="473"/>
        <v>82412.582826121274</v>
      </c>
      <c r="O4497">
        <f t="shared" si="474"/>
        <v>28793.655581560626</v>
      </c>
      <c r="P4497" s="8">
        <f t="shared" si="475"/>
        <v>65357.104576194048</v>
      </c>
      <c r="Q4497" s="18">
        <f t="shared" si="476"/>
        <v>6858.5642593326802</v>
      </c>
      <c r="R4497" s="16"/>
    </row>
    <row r="4498" spans="3:18" x14ac:dyDescent="0.35">
      <c r="C4498">
        <f t="shared" si="470"/>
        <v>1.3929544766326839E-2</v>
      </c>
      <c r="D4498" s="1">
        <v>44296</v>
      </c>
      <c r="E4498">
        <f t="shared" si="471"/>
        <v>19814</v>
      </c>
      <c r="F4498">
        <v>4206</v>
      </c>
      <c r="G4498" t="s">
        <v>9</v>
      </c>
      <c r="H4498" s="13">
        <v>900</v>
      </c>
      <c r="I4498" s="1">
        <v>44296</v>
      </c>
      <c r="J4498">
        <v>17833500</v>
      </c>
      <c r="K4498">
        <v>59791.839999999997</v>
      </c>
      <c r="L4498" s="9">
        <f t="shared" si="472"/>
        <v>6964.6726514898482</v>
      </c>
      <c r="M4498" s="19">
        <f t="shared" si="473"/>
        <v>82455.263177257439</v>
      </c>
      <c r="O4498">
        <f t="shared" si="474"/>
        <v>28798.030148743132</v>
      </c>
      <c r="P4498" s="8">
        <f t="shared" si="475"/>
        <v>65438.980699147309</v>
      </c>
      <c r="Q4498" s="18">
        <f t="shared" si="476"/>
        <v>6867.4889135729036</v>
      </c>
      <c r="R4498" s="16"/>
    </row>
    <row r="4499" spans="3:18" x14ac:dyDescent="0.35">
      <c r="C4499">
        <f t="shared" si="470"/>
        <v>1.392884178652536E-2</v>
      </c>
      <c r="D4499" s="1">
        <v>44297</v>
      </c>
      <c r="E4499">
        <f t="shared" si="471"/>
        <v>19815</v>
      </c>
      <c r="F4499">
        <v>4207</v>
      </c>
      <c r="G4499" t="s">
        <v>9</v>
      </c>
      <c r="H4499" s="13">
        <v>900</v>
      </c>
      <c r="I4499" s="1">
        <v>44297</v>
      </c>
      <c r="J4499">
        <v>17834400</v>
      </c>
      <c r="K4499">
        <v>59990.87</v>
      </c>
      <c r="L4499" s="9">
        <f t="shared" si="472"/>
        <v>6973.5387166811051</v>
      </c>
      <c r="M4499" s="19">
        <f t="shared" si="473"/>
        <v>82497.96389303304</v>
      </c>
      <c r="O4499">
        <f t="shared" si="474"/>
        <v>28802.405159719659</v>
      </c>
      <c r="P4499" s="8">
        <f t="shared" si="475"/>
        <v>65520.95899649807</v>
      </c>
      <c r="Q4499" s="18">
        <f t="shared" si="476"/>
        <v>6876.424381378356</v>
      </c>
      <c r="R4499" s="16"/>
    </row>
    <row r="4500" spans="3:18" x14ac:dyDescent="0.35">
      <c r="C4500">
        <f t="shared" si="470"/>
        <v>1.3928138877674606E-2</v>
      </c>
      <c r="D4500" s="1">
        <v>44298</v>
      </c>
      <c r="E4500">
        <f t="shared" si="471"/>
        <v>19816</v>
      </c>
      <c r="F4500">
        <v>4208</v>
      </c>
      <c r="G4500" t="s">
        <v>9</v>
      </c>
      <c r="H4500" s="13">
        <v>900</v>
      </c>
      <c r="I4500" s="1">
        <v>44298</v>
      </c>
      <c r="J4500">
        <v>17835300</v>
      </c>
      <c r="K4500">
        <v>59856.71</v>
      </c>
      <c r="L4500" s="9">
        <f t="shared" si="472"/>
        <v>6982.4159723457942</v>
      </c>
      <c r="M4500" s="19">
        <f t="shared" si="473"/>
        <v>82540.684982369174</v>
      </c>
      <c r="O4500">
        <f t="shared" si="474"/>
        <v>28806.780614512245</v>
      </c>
      <c r="P4500" s="8">
        <f t="shared" si="475"/>
        <v>65603.039596125469</v>
      </c>
      <c r="Q4500" s="18">
        <f t="shared" si="476"/>
        <v>6885.3706756601196</v>
      </c>
      <c r="R4500" s="16"/>
    </row>
    <row r="4501" spans="3:18" x14ac:dyDescent="0.35">
      <c r="C4501">
        <f t="shared" si="470"/>
        <v>1.3927436039763839E-2</v>
      </c>
      <c r="D4501" s="1">
        <v>44299</v>
      </c>
      <c r="E4501">
        <f t="shared" si="471"/>
        <v>19817</v>
      </c>
      <c r="F4501">
        <v>4209</v>
      </c>
      <c r="G4501" t="s">
        <v>9</v>
      </c>
      <c r="H4501" s="13">
        <v>900</v>
      </c>
      <c r="I4501" s="1">
        <v>44299</v>
      </c>
      <c r="J4501">
        <v>17836200</v>
      </c>
      <c r="K4501">
        <v>63564.83</v>
      </c>
      <c r="L4501" s="9">
        <f t="shared" si="472"/>
        <v>6991.304432494554</v>
      </c>
      <c r="M4501" s="19">
        <f t="shared" si="473"/>
        <v>82583.426454190514</v>
      </c>
      <c r="O4501">
        <f t="shared" si="474"/>
        <v>28811.156513143516</v>
      </c>
      <c r="P4501" s="8">
        <f t="shared" si="475"/>
        <v>65685.222626068353</v>
      </c>
      <c r="Q4501" s="18">
        <f t="shared" si="476"/>
        <v>6894.3278093448316</v>
      </c>
      <c r="R4501" s="16"/>
    </row>
    <row r="4502" spans="3:18" x14ac:dyDescent="0.35">
      <c r="C4502">
        <f t="shared" si="470"/>
        <v>1.3926733272782319E-2</v>
      </c>
      <c r="D4502" s="1">
        <v>44300</v>
      </c>
      <c r="E4502">
        <f t="shared" si="471"/>
        <v>19818</v>
      </c>
      <c r="F4502">
        <v>4210</v>
      </c>
      <c r="G4502" t="s">
        <v>9</v>
      </c>
      <c r="H4502" s="13">
        <v>900</v>
      </c>
      <c r="I4502" s="1">
        <v>44300</v>
      </c>
      <c r="J4502">
        <v>17837100</v>
      </c>
      <c r="K4502">
        <v>62954.58</v>
      </c>
      <c r="L4502" s="9">
        <f t="shared" si="472"/>
        <v>7000.2041111554272</v>
      </c>
      <c r="M4502" s="19">
        <f t="shared" si="473"/>
        <v>82626.188317425331</v>
      </c>
      <c r="O4502">
        <f t="shared" si="474"/>
        <v>28815.532855636346</v>
      </c>
      <c r="P4502" s="8">
        <f t="shared" si="475"/>
        <v>65767.508214525442</v>
      </c>
      <c r="Q4502" s="18">
        <f t="shared" si="476"/>
        <v>6903.2957953747009</v>
      </c>
      <c r="R4502" s="16"/>
    </row>
    <row r="4503" spans="3:18" x14ac:dyDescent="0.35">
      <c r="C4503">
        <f t="shared" si="470"/>
        <v>1.392603057671931E-2</v>
      </c>
      <c r="D4503" s="1">
        <v>44301</v>
      </c>
      <c r="E4503">
        <f t="shared" si="471"/>
        <v>19819</v>
      </c>
      <c r="F4503">
        <v>4211</v>
      </c>
      <c r="G4503" t="s">
        <v>9</v>
      </c>
      <c r="H4503" s="13">
        <v>900</v>
      </c>
      <c r="I4503" s="1">
        <v>44301</v>
      </c>
      <c r="J4503">
        <v>17838000</v>
      </c>
      <c r="K4503">
        <v>63223.76</v>
      </c>
      <c r="L4503" s="9">
        <f t="shared" si="472"/>
        <v>7009.1150223738887</v>
      </c>
      <c r="M4503" s="19">
        <f t="shared" si="473"/>
        <v>82668.970581005458</v>
      </c>
      <c r="O4503">
        <f t="shared" si="474"/>
        <v>28819.909642013372</v>
      </c>
      <c r="P4503" s="8">
        <f t="shared" si="475"/>
        <v>65849.896489855586</v>
      </c>
      <c r="Q4503" s="18">
        <f t="shared" si="476"/>
        <v>6912.2746467075231</v>
      </c>
      <c r="R4503" s="16"/>
    </row>
    <row r="4504" spans="3:18" x14ac:dyDescent="0.35">
      <c r="C4504">
        <f t="shared" si="470"/>
        <v>1.3925327951564077E-2</v>
      </c>
      <c r="D4504" s="1">
        <v>44302</v>
      </c>
      <c r="E4504">
        <f t="shared" si="471"/>
        <v>19820</v>
      </c>
      <c r="F4504">
        <v>4212</v>
      </c>
      <c r="G4504" t="s">
        <v>9</v>
      </c>
      <c r="H4504" s="13">
        <v>900</v>
      </c>
      <c r="I4504" s="1">
        <v>44302</v>
      </c>
      <c r="J4504">
        <v>17838900</v>
      </c>
      <c r="K4504">
        <v>61394.879999999997</v>
      </c>
      <c r="L4504" s="9">
        <f t="shared" si="472"/>
        <v>7018.0371802128629</v>
      </c>
      <c r="M4504" s="19">
        <f t="shared" si="473"/>
        <v>82711.773253866311</v>
      </c>
      <c r="O4504">
        <f t="shared" si="474"/>
        <v>28824.286872296845</v>
      </c>
      <c r="P4504" s="8">
        <f t="shared" si="475"/>
        <v>65932.387580577895</v>
      </c>
      <c r="Q4504" s="18">
        <f t="shared" si="476"/>
        <v>6921.2643763167034</v>
      </c>
      <c r="R4504" s="16"/>
    </row>
    <row r="4505" spans="3:18" x14ac:dyDescent="0.35">
      <c r="C4505">
        <f t="shared" si="470"/>
        <v>1.3924625397305887E-2</v>
      </c>
      <c r="D4505" s="1">
        <v>44303</v>
      </c>
      <c r="E4505">
        <f t="shared" si="471"/>
        <v>19821</v>
      </c>
      <c r="F4505">
        <v>4213</v>
      </c>
      <c r="G4505" t="s">
        <v>9</v>
      </c>
      <c r="H4505" s="13">
        <v>900</v>
      </c>
      <c r="I4505" s="1">
        <v>44303</v>
      </c>
      <c r="J4505">
        <v>17839800</v>
      </c>
      <c r="K4505">
        <v>60023.51</v>
      </c>
      <c r="L4505" s="9">
        <f t="shared" si="472"/>
        <v>7026.9705987527477</v>
      </c>
      <c r="M4505" s="19">
        <f t="shared" si="473"/>
        <v>82754.596344946898</v>
      </c>
      <c r="O4505">
        <f t="shared" si="474"/>
        <v>28828.66454650983</v>
      </c>
      <c r="P4505" s="8">
        <f t="shared" si="475"/>
        <v>66014.981615372002</v>
      </c>
      <c r="Q4505" s="18">
        <f t="shared" si="476"/>
        <v>6930.2649971912742</v>
      </c>
      <c r="R4505" s="16"/>
    </row>
    <row r="4506" spans="3:18" x14ac:dyDescent="0.35">
      <c r="C4506">
        <f t="shared" si="470"/>
        <v>1.3923922913934014E-2</v>
      </c>
      <c r="D4506" s="1">
        <v>44304</v>
      </c>
      <c r="E4506">
        <f t="shared" si="471"/>
        <v>19822</v>
      </c>
      <c r="F4506">
        <v>4214</v>
      </c>
      <c r="G4506" t="s">
        <v>9</v>
      </c>
      <c r="H4506" s="13">
        <v>900</v>
      </c>
      <c r="I4506" s="1">
        <v>44304</v>
      </c>
      <c r="J4506">
        <v>17840700</v>
      </c>
      <c r="K4506">
        <v>56232.37</v>
      </c>
      <c r="L4506" s="9">
        <f t="shared" si="472"/>
        <v>7035.9152920914357</v>
      </c>
      <c r="M4506" s="19">
        <f t="shared" si="473"/>
        <v>82797.439863189822</v>
      </c>
      <c r="O4506">
        <f t="shared" si="474"/>
        <v>28833.042664674576</v>
      </c>
      <c r="P4506" s="8">
        <f t="shared" si="475"/>
        <v>66097.678723078265</v>
      </c>
      <c r="Q4506" s="18">
        <f t="shared" si="476"/>
        <v>6939.2765223359129</v>
      </c>
      <c r="R4506" s="16"/>
    </row>
    <row r="4507" spans="3:18" x14ac:dyDescent="0.35">
      <c r="C4507">
        <f t="shared" si="470"/>
        <v>1.3923220501437725E-2</v>
      </c>
      <c r="D4507" s="1">
        <v>44305</v>
      </c>
      <c r="E4507">
        <f t="shared" si="471"/>
        <v>19823</v>
      </c>
      <c r="F4507">
        <v>4215</v>
      </c>
      <c r="G4507" t="s">
        <v>9</v>
      </c>
      <c r="H4507" s="13">
        <v>900</v>
      </c>
      <c r="I4507" s="1">
        <v>44305</v>
      </c>
      <c r="J4507">
        <v>17841600</v>
      </c>
      <c r="K4507">
        <v>55668.22</v>
      </c>
      <c r="L4507" s="9">
        <f t="shared" si="472"/>
        <v>7044.8712743443348</v>
      </c>
      <c r="M4507" s="19">
        <f t="shared" si="473"/>
        <v>82840.303817541222</v>
      </c>
      <c r="O4507">
        <f t="shared" si="474"/>
        <v>28837.42122681416</v>
      </c>
      <c r="P4507" s="8">
        <f t="shared" si="475"/>
        <v>66180.479032697898</v>
      </c>
      <c r="Q4507" s="18">
        <f t="shared" si="476"/>
        <v>6948.2989647709637</v>
      </c>
      <c r="R4507" s="16"/>
    </row>
    <row r="4508" spans="3:18" x14ac:dyDescent="0.35">
      <c r="C4508">
        <f t="shared" si="470"/>
        <v>1.3922518159806295E-2</v>
      </c>
      <c r="D4508" s="1">
        <v>44306</v>
      </c>
      <c r="E4508">
        <f t="shared" si="471"/>
        <v>19824</v>
      </c>
      <c r="F4508">
        <v>4216</v>
      </c>
      <c r="G4508" t="s">
        <v>9</v>
      </c>
      <c r="H4508" s="13">
        <v>900</v>
      </c>
      <c r="I4508" s="1">
        <v>44306</v>
      </c>
      <c r="J4508">
        <v>17842500</v>
      </c>
      <c r="K4508">
        <v>56499.27</v>
      </c>
      <c r="L4508" s="9">
        <f t="shared" si="472"/>
        <v>7053.8385596443895</v>
      </c>
      <c r="M4508" s="19">
        <f t="shared" si="473"/>
        <v>82883.18821695089</v>
      </c>
      <c r="O4508">
        <f t="shared" si="474"/>
        <v>28841.800232950638</v>
      </c>
      <c r="P4508" s="8">
        <f t="shared" si="475"/>
        <v>66263.382673393251</v>
      </c>
      <c r="Q4508" s="18">
        <f t="shared" si="476"/>
        <v>6957.3323375324489</v>
      </c>
      <c r="R4508" s="16"/>
    </row>
    <row r="4509" spans="3:18" x14ac:dyDescent="0.35">
      <c r="C4509">
        <f t="shared" si="470"/>
        <v>1.3921815889029004E-2</v>
      </c>
      <c r="D4509" s="1">
        <v>44307</v>
      </c>
      <c r="E4509">
        <f t="shared" si="471"/>
        <v>19825</v>
      </c>
      <c r="F4509">
        <v>4217</v>
      </c>
      <c r="G4509" t="s">
        <v>9</v>
      </c>
      <c r="H4509" s="13">
        <v>900</v>
      </c>
      <c r="I4509" s="1">
        <v>44307</v>
      </c>
      <c r="J4509">
        <v>17843400</v>
      </c>
      <c r="K4509">
        <v>53812.07</v>
      </c>
      <c r="L4509" s="9">
        <f t="shared" si="472"/>
        <v>7062.8171621421043</v>
      </c>
      <c r="M4509" s="19">
        <f t="shared" si="473"/>
        <v>82926.093070372153</v>
      </c>
      <c r="O4509">
        <f t="shared" si="474"/>
        <v>28846.17968310709</v>
      </c>
      <c r="P4509" s="8">
        <f t="shared" si="475"/>
        <v>66346.38977448798</v>
      </c>
      <c r="Q4509" s="18">
        <f t="shared" si="476"/>
        <v>6966.3766536720977</v>
      </c>
      <c r="R4509" s="16"/>
    </row>
    <row r="4510" spans="3:18" x14ac:dyDescent="0.35">
      <c r="C4510">
        <f t="shared" si="470"/>
        <v>1.3921113689095127E-2</v>
      </c>
      <c r="D4510" s="1">
        <v>44308</v>
      </c>
      <c r="E4510">
        <f t="shared" si="471"/>
        <v>19826</v>
      </c>
      <c r="F4510">
        <v>4218</v>
      </c>
      <c r="G4510" t="s">
        <v>9</v>
      </c>
      <c r="H4510" s="13">
        <v>900</v>
      </c>
      <c r="I4510" s="1">
        <v>44308</v>
      </c>
      <c r="J4510">
        <v>17844300</v>
      </c>
      <c r="K4510">
        <v>51722.13</v>
      </c>
      <c r="L4510" s="9">
        <f t="shared" si="472"/>
        <v>7071.8070960055638</v>
      </c>
      <c r="M4510" s="19">
        <f t="shared" si="473"/>
        <v>82969.018386761949</v>
      </c>
      <c r="O4510">
        <f t="shared" si="474"/>
        <v>28850.559577305776</v>
      </c>
      <c r="P4510" s="8">
        <f t="shared" si="475"/>
        <v>66429.500465467223</v>
      </c>
      <c r="Q4510" s="18">
        <f t="shared" si="476"/>
        <v>6975.4319262573572</v>
      </c>
      <c r="R4510" s="16"/>
    </row>
    <row r="4511" spans="3:18" x14ac:dyDescent="0.35">
      <c r="C4511">
        <f t="shared" si="470"/>
        <v>1.3920411559993948E-2</v>
      </c>
      <c r="D4511" s="1">
        <v>44309</v>
      </c>
      <c r="E4511">
        <f t="shared" si="471"/>
        <v>19827</v>
      </c>
      <c r="F4511">
        <v>4219</v>
      </c>
      <c r="G4511" t="s">
        <v>9</v>
      </c>
      <c r="H4511" s="13">
        <v>900</v>
      </c>
      <c r="I4511" s="1">
        <v>44309</v>
      </c>
      <c r="J4511">
        <v>17845200</v>
      </c>
      <c r="K4511">
        <v>51161.14</v>
      </c>
      <c r="L4511" s="9">
        <f t="shared" si="472"/>
        <v>7080.8083754204545</v>
      </c>
      <c r="M4511" s="19">
        <f t="shared" si="473"/>
        <v>83011.964175080793</v>
      </c>
      <c r="O4511">
        <f t="shared" si="474"/>
        <v>28854.93991556959</v>
      </c>
      <c r="P4511" s="8">
        <f t="shared" si="475"/>
        <v>66512.71487597785</v>
      </c>
      <c r="Q4511" s="18">
        <f t="shared" si="476"/>
        <v>6984.4981683714159</v>
      </c>
      <c r="R4511" s="16"/>
    </row>
    <row r="4512" spans="3:18" x14ac:dyDescent="0.35">
      <c r="C4512">
        <f t="shared" si="470"/>
        <v>1.3919709501714747E-2</v>
      </c>
      <c r="D4512" s="1">
        <v>44310</v>
      </c>
      <c r="E4512">
        <f t="shared" si="471"/>
        <v>19828</v>
      </c>
      <c r="F4512">
        <v>4220</v>
      </c>
      <c r="G4512" t="s">
        <v>9</v>
      </c>
      <c r="H4512" s="13">
        <v>900</v>
      </c>
      <c r="I4512" s="1">
        <v>44310</v>
      </c>
      <c r="J4512">
        <v>17846100</v>
      </c>
      <c r="K4512">
        <v>50123.73</v>
      </c>
      <c r="L4512" s="9">
        <f t="shared" si="472"/>
        <v>7089.8210145900885</v>
      </c>
      <c r="M4512" s="19">
        <f t="shared" si="473"/>
        <v>83054.930444292826</v>
      </c>
      <c r="O4512">
        <f t="shared" si="474"/>
        <v>28859.320697921197</v>
      </c>
      <c r="P4512" s="8">
        <f t="shared" si="475"/>
        <v>66596.033135828635</v>
      </c>
      <c r="Q4512" s="18">
        <f t="shared" si="476"/>
        <v>6993.5753931132185</v>
      </c>
      <c r="R4512" s="16"/>
    </row>
    <row r="4513" spans="3:18" x14ac:dyDescent="0.35">
      <c r="C4513">
        <f t="shared" si="470"/>
        <v>1.3919007514246811E-2</v>
      </c>
      <c r="D4513" s="1">
        <v>44311</v>
      </c>
      <c r="E4513">
        <f t="shared" si="471"/>
        <v>19829</v>
      </c>
      <c r="F4513">
        <v>4221</v>
      </c>
      <c r="G4513" t="s">
        <v>9</v>
      </c>
      <c r="H4513" s="13">
        <v>900</v>
      </c>
      <c r="I4513" s="1">
        <v>44311</v>
      </c>
      <c r="J4513">
        <v>17847000</v>
      </c>
      <c r="K4513">
        <v>49128.24</v>
      </c>
      <c r="L4513" s="9">
        <f t="shared" si="472"/>
        <v>7098.8450277354223</v>
      </c>
      <c r="M4513" s="19">
        <f t="shared" si="473"/>
        <v>83097.917203365738</v>
      </c>
      <c r="O4513">
        <f t="shared" si="474"/>
        <v>28863.701924383098</v>
      </c>
      <c r="P4513" s="8">
        <f t="shared" si="475"/>
        <v>66679.455374990474</v>
      </c>
      <c r="Q4513" s="18">
        <f t="shared" si="476"/>
        <v>7002.6636135974886</v>
      </c>
      <c r="R4513" s="16"/>
    </row>
    <row r="4514" spans="3:18" x14ac:dyDescent="0.35">
      <c r="C4514">
        <f t="shared" si="470"/>
        <v>1.3918305597579426E-2</v>
      </c>
      <c r="D4514" s="1">
        <v>44312</v>
      </c>
      <c r="E4514">
        <f t="shared" si="471"/>
        <v>19830</v>
      </c>
      <c r="F4514">
        <v>4222</v>
      </c>
      <c r="G4514" t="s">
        <v>9</v>
      </c>
      <c r="H4514" s="13">
        <v>900</v>
      </c>
      <c r="I4514" s="1">
        <v>44312</v>
      </c>
      <c r="J4514">
        <v>17847900</v>
      </c>
      <c r="K4514">
        <v>54069.51</v>
      </c>
      <c r="L4514" s="9">
        <f t="shared" si="472"/>
        <v>7107.8804290950811</v>
      </c>
      <c r="M4514" s="19">
        <f t="shared" si="473"/>
        <v>83140.924461270843</v>
      </c>
      <c r="O4514">
        <f t="shared" si="474"/>
        <v>28868.083594977761</v>
      </c>
      <c r="P4514" s="8">
        <f t="shared" si="475"/>
        <v>66762.98172359656</v>
      </c>
      <c r="Q4514" s="18">
        <f t="shared" si="476"/>
        <v>7011.7628429547458</v>
      </c>
      <c r="R4514" s="16"/>
    </row>
    <row r="4515" spans="3:18" x14ac:dyDescent="0.35">
      <c r="C4515">
        <f t="shared" si="470"/>
        <v>1.391760375170188E-2</v>
      </c>
      <c r="D4515" s="1">
        <v>44313</v>
      </c>
      <c r="E4515">
        <f t="shared" si="471"/>
        <v>19831</v>
      </c>
      <c r="F4515">
        <v>4223</v>
      </c>
      <c r="G4515" t="s">
        <v>9</v>
      </c>
      <c r="H4515" s="13">
        <v>900</v>
      </c>
      <c r="I4515" s="1">
        <v>44313</v>
      </c>
      <c r="J4515">
        <v>17848800</v>
      </c>
      <c r="K4515">
        <v>55066.080000000002</v>
      </c>
      <c r="L4515" s="9">
        <f t="shared" si="472"/>
        <v>7116.9272329253772</v>
      </c>
      <c r="M4515" s="19">
        <f t="shared" si="473"/>
        <v>83183.952226983034</v>
      </c>
      <c r="O4515">
        <f t="shared" si="474"/>
        <v>28872.465709727876</v>
      </c>
      <c r="P4515" s="8">
        <f t="shared" si="475"/>
        <v>66846.612311942619</v>
      </c>
      <c r="Q4515" s="18">
        <f t="shared" si="476"/>
        <v>7020.873094331324</v>
      </c>
      <c r="R4515" s="16"/>
    </row>
    <row r="4516" spans="3:18" x14ac:dyDescent="0.35">
      <c r="C4516">
        <f t="shared" si="470"/>
        <v>1.3916901976603469E-2</v>
      </c>
      <c r="D4516" s="1">
        <v>44314</v>
      </c>
      <c r="E4516">
        <f t="shared" si="471"/>
        <v>19832</v>
      </c>
      <c r="F4516">
        <v>4224</v>
      </c>
      <c r="G4516" t="s">
        <v>9</v>
      </c>
      <c r="H4516" s="13">
        <v>900</v>
      </c>
      <c r="I4516" s="1">
        <v>44314</v>
      </c>
      <c r="J4516">
        <v>17849700</v>
      </c>
      <c r="K4516">
        <v>54877.7</v>
      </c>
      <c r="L4516" s="9">
        <f t="shared" si="472"/>
        <v>7125.985453500336</v>
      </c>
      <c r="M4516" s="19">
        <f t="shared" si="473"/>
        <v>83227.0005094808</v>
      </c>
      <c r="O4516">
        <f t="shared" si="474"/>
        <v>28876.848268656562</v>
      </c>
      <c r="P4516" s="8">
        <f t="shared" si="475"/>
        <v>66930.347270487109</v>
      </c>
      <c r="Q4516" s="18">
        <f t="shared" si="476"/>
        <v>7029.9943808893931</v>
      </c>
      <c r="R4516" s="16"/>
    </row>
    <row r="4517" spans="3:18" x14ac:dyDescent="0.35">
      <c r="C4517">
        <f t="shared" si="470"/>
        <v>1.3916200272273483E-2</v>
      </c>
      <c r="D4517" s="1">
        <v>44315</v>
      </c>
      <c r="E4517">
        <f t="shared" si="471"/>
        <v>19833</v>
      </c>
      <c r="F4517">
        <v>4225</v>
      </c>
      <c r="G4517" t="s">
        <v>9</v>
      </c>
      <c r="H4517" s="13">
        <v>900</v>
      </c>
      <c r="I4517" s="1">
        <v>44315</v>
      </c>
      <c r="J4517">
        <v>17850600</v>
      </c>
      <c r="K4517">
        <v>53579.95</v>
      </c>
      <c r="L4517" s="9">
        <f t="shared" si="472"/>
        <v>7135.0551051117163</v>
      </c>
      <c r="M4517" s="19">
        <f t="shared" si="473"/>
        <v>83270.069317746267</v>
      </c>
      <c r="O4517">
        <f t="shared" si="474"/>
        <v>28881.231271785688</v>
      </c>
      <c r="P4517" s="8">
        <f t="shared" si="475"/>
        <v>67014.186729851383</v>
      </c>
      <c r="Q4517" s="18">
        <f t="shared" si="476"/>
        <v>7039.1267158069741</v>
      </c>
      <c r="R4517" s="16"/>
    </row>
    <row r="4518" spans="3:18" x14ac:dyDescent="0.35">
      <c r="C4518">
        <f t="shared" si="470"/>
        <v>1.391549863870122E-2</v>
      </c>
      <c r="D4518" s="1">
        <v>44316</v>
      </c>
      <c r="E4518">
        <f t="shared" si="471"/>
        <v>19834</v>
      </c>
      <c r="F4518">
        <v>4226</v>
      </c>
      <c r="G4518" t="s">
        <v>9</v>
      </c>
      <c r="H4518" s="13">
        <v>900</v>
      </c>
      <c r="I4518" s="1">
        <v>44316</v>
      </c>
      <c r="J4518">
        <v>17851500</v>
      </c>
      <c r="K4518">
        <v>57736.85</v>
      </c>
      <c r="L4518" s="9">
        <f t="shared" si="472"/>
        <v>7144.1362020690312</v>
      </c>
      <c r="M4518" s="19">
        <f t="shared" si="473"/>
        <v>83313.158660765112</v>
      </c>
      <c r="O4518">
        <f t="shared" si="474"/>
        <v>28885.614719138161</v>
      </c>
      <c r="P4518" s="8">
        <f t="shared" si="475"/>
        <v>67098.130820819977</v>
      </c>
      <c r="Q4518" s="18">
        <f t="shared" si="476"/>
        <v>7048.2701122779608</v>
      </c>
      <c r="R4518" s="16"/>
    </row>
    <row r="4519" spans="3:18" x14ac:dyDescent="0.35">
      <c r="C4519">
        <f t="shared" ref="C4519:C4582" si="477">276/E4519</f>
        <v>1.3914797075875977E-2</v>
      </c>
      <c r="D4519" s="1">
        <v>44317</v>
      </c>
      <c r="E4519">
        <f t="shared" ref="E4519:E4582" si="478">1/(H4519/J4518)</f>
        <v>19835</v>
      </c>
      <c r="F4519">
        <v>4227</v>
      </c>
      <c r="G4519" t="s">
        <v>9</v>
      </c>
      <c r="H4519" s="13">
        <v>900</v>
      </c>
      <c r="I4519" s="1">
        <v>44317</v>
      </c>
      <c r="J4519">
        <v>17852400</v>
      </c>
      <c r="K4519">
        <v>57836</v>
      </c>
      <c r="L4519" s="9">
        <f t="shared" ref="L4519:M4582" si="479">L4518*(1+$L$12*276/E4519+$L$13)</f>
        <v>7153.2287586995708</v>
      </c>
      <c r="M4519" s="19">
        <f t="shared" ref="M4519:M4582" si="480">M4518*(1+$M$12*276/E4519+$M$13)</f>
        <v>83356.268547526633</v>
      </c>
      <c r="O4519">
        <f t="shared" ref="O4519:O4582" si="481">$O$12*EXP($O$13*LN(E4519)+14.62)</f>
        <v>28889.998610736893</v>
      </c>
      <c r="P4519" s="8">
        <f t="shared" ref="P4519:P4582" si="482">P4518*(1+$P$14+$P$12*(1-$P$13)^F4519)</f>
        <v>67182.179674340703</v>
      </c>
      <c r="Q4519" s="18">
        <f t="shared" ref="Q4519:Q4582" si="483">Q4518*(1+$Q$14+$Q$12*(1-$Q$13)^F4519)</f>
        <v>7057.4245835121374</v>
      </c>
      <c r="R4519" s="16"/>
    </row>
    <row r="4520" spans="3:18" x14ac:dyDescent="0.35">
      <c r="C4520">
        <f t="shared" si="477"/>
        <v>1.3914095583787053E-2</v>
      </c>
      <c r="D4520" s="1">
        <v>44318</v>
      </c>
      <c r="E4520">
        <f t="shared" si="478"/>
        <v>19836</v>
      </c>
      <c r="F4520">
        <v>4228</v>
      </c>
      <c r="G4520" t="s">
        <v>9</v>
      </c>
      <c r="H4520" s="13">
        <v>900</v>
      </c>
      <c r="I4520" s="1">
        <v>44318</v>
      </c>
      <c r="J4520">
        <v>17853300</v>
      </c>
      <c r="K4520">
        <v>56608.800000000003</v>
      </c>
      <c r="L4520" s="9">
        <f t="shared" si="479"/>
        <v>7162.3327893484211</v>
      </c>
      <c r="M4520" s="19">
        <f t="shared" si="480"/>
        <v>83399.398987023727</v>
      </c>
      <c r="O4520">
        <f t="shared" si="481"/>
        <v>28894.382946604179</v>
      </c>
      <c r="P4520" s="8">
        <f t="shared" si="482"/>
        <v>67266.333421524949</v>
      </c>
      <c r="Q4520" s="18">
        <f t="shared" si="483"/>
        <v>7066.5901427351982</v>
      </c>
      <c r="R4520" s="16"/>
    </row>
    <row r="4521" spans="3:18" x14ac:dyDescent="0.35">
      <c r="C4521">
        <f t="shared" si="477"/>
        <v>1.3913394162423754E-2</v>
      </c>
      <c r="D4521" s="1">
        <v>44319</v>
      </c>
      <c r="E4521">
        <f t="shared" si="478"/>
        <v>19837</v>
      </c>
      <c r="F4521">
        <v>4229</v>
      </c>
      <c r="G4521" t="s">
        <v>9</v>
      </c>
      <c r="H4521" s="13">
        <v>900</v>
      </c>
      <c r="I4521" s="1">
        <v>44319</v>
      </c>
      <c r="J4521">
        <v>17854200</v>
      </c>
      <c r="K4521">
        <v>57189.48</v>
      </c>
      <c r="L4521" s="9">
        <f t="shared" si="479"/>
        <v>7171.4483083784935</v>
      </c>
      <c r="M4521" s="19">
        <f t="shared" si="480"/>
        <v>83442.549988252911</v>
      </c>
      <c r="O4521">
        <f t="shared" si="481"/>
        <v>28898.767726762737</v>
      </c>
      <c r="P4521" s="8">
        <f t="shared" si="482"/>
        <v>67350.592193647826</v>
      </c>
      <c r="Q4521" s="18">
        <f t="shared" si="483"/>
        <v>7075.766803188767</v>
      </c>
      <c r="R4521" s="16"/>
    </row>
    <row r="4522" spans="3:18" x14ac:dyDescent="0.35">
      <c r="C4522">
        <f t="shared" si="477"/>
        <v>1.391269281177538E-2</v>
      </c>
      <c r="D4522" s="1">
        <v>44320</v>
      </c>
      <c r="E4522">
        <f t="shared" si="478"/>
        <v>19838</v>
      </c>
      <c r="F4522">
        <v>4230</v>
      </c>
      <c r="G4522" t="s">
        <v>9</v>
      </c>
      <c r="H4522" s="13">
        <v>900</v>
      </c>
      <c r="I4522" s="1">
        <v>44320</v>
      </c>
      <c r="J4522">
        <v>17855100</v>
      </c>
      <c r="K4522">
        <v>53240.33</v>
      </c>
      <c r="L4522" s="9">
        <f t="shared" si="479"/>
        <v>7180.5753301705399</v>
      </c>
      <c r="M4522" s="19">
        <f t="shared" si="480"/>
        <v>83485.721560214268</v>
      </c>
      <c r="O4522">
        <f t="shared" si="481"/>
        <v>28903.152951235079</v>
      </c>
      <c r="P4522" s="8">
        <f t="shared" si="482"/>
        <v>67434.956122148404</v>
      </c>
      <c r="Q4522" s="18">
        <f t="shared" si="483"/>
        <v>7084.9545781304159</v>
      </c>
      <c r="R4522" s="16"/>
    </row>
    <row r="4523" spans="3:18" x14ac:dyDescent="0.35">
      <c r="C4523">
        <f t="shared" si="477"/>
        <v>1.3911991531831241E-2</v>
      </c>
      <c r="D4523" s="1">
        <v>44321</v>
      </c>
      <c r="E4523">
        <f t="shared" si="478"/>
        <v>19839</v>
      </c>
      <c r="F4523">
        <v>4231</v>
      </c>
      <c r="G4523" t="s">
        <v>9</v>
      </c>
      <c r="H4523" s="13">
        <v>900</v>
      </c>
      <c r="I4523" s="1">
        <v>44321</v>
      </c>
      <c r="J4523">
        <v>17856000</v>
      </c>
      <c r="K4523">
        <v>57501.21</v>
      </c>
      <c r="L4523" s="9">
        <f t="shared" si="479"/>
        <v>7189.7138691231748</v>
      </c>
      <c r="M4523" s="19">
        <f t="shared" si="480"/>
        <v>83528.913711911518</v>
      </c>
      <c r="O4523">
        <f t="shared" si="481"/>
        <v>28907.538620044124</v>
      </c>
      <c r="P4523" s="8">
        <f t="shared" si="482"/>
        <v>67519.425338629895</v>
      </c>
      <c r="Q4523" s="18">
        <f t="shared" si="483"/>
        <v>7094.1534808336846</v>
      </c>
      <c r="R4523" s="16"/>
    </row>
    <row r="4524" spans="3:18" x14ac:dyDescent="0.35">
      <c r="C4524">
        <f t="shared" si="477"/>
        <v>1.3911290322580646E-2</v>
      </c>
      <c r="D4524" s="1">
        <v>44322</v>
      </c>
      <c r="E4524">
        <f t="shared" si="478"/>
        <v>19840</v>
      </c>
      <c r="F4524">
        <v>4232</v>
      </c>
      <c r="G4524" t="s">
        <v>9</v>
      </c>
      <c r="H4524" s="13">
        <v>900</v>
      </c>
      <c r="I4524" s="1">
        <v>44322</v>
      </c>
      <c r="J4524">
        <v>17856900</v>
      </c>
      <c r="K4524">
        <v>56437.98</v>
      </c>
      <c r="L4524" s="9">
        <f t="shared" si="479"/>
        <v>7198.8639396529024</v>
      </c>
      <c r="M4524" s="19">
        <f t="shared" si="480"/>
        <v>83572.126452352008</v>
      </c>
      <c r="O4524">
        <f t="shared" si="481"/>
        <v>28911.924733212178</v>
      </c>
      <c r="P4524" s="8">
        <f t="shared" si="482"/>
        <v>67603.999974859893</v>
      </c>
      <c r="Q4524" s="18">
        <f t="shared" si="483"/>
        <v>7103.3635245880996</v>
      </c>
      <c r="R4524" s="16"/>
    </row>
    <row r="4525" spans="3:18" x14ac:dyDescent="0.35">
      <c r="C4525">
        <f t="shared" si="477"/>
        <v>1.3910589184012903E-2</v>
      </c>
      <c r="D4525" s="1">
        <v>44323</v>
      </c>
      <c r="E4525">
        <f t="shared" si="478"/>
        <v>19841</v>
      </c>
      <c r="F4525">
        <v>4233</v>
      </c>
      <c r="G4525" t="s">
        <v>9</v>
      </c>
      <c r="H4525" s="13">
        <v>900</v>
      </c>
      <c r="I4525" s="1">
        <v>44323</v>
      </c>
      <c r="J4525">
        <v>17857800</v>
      </c>
      <c r="K4525">
        <v>57351.06</v>
      </c>
      <c r="L4525" s="9">
        <f t="shared" si="479"/>
        <v>7208.025556194134</v>
      </c>
      <c r="M4525" s="19">
        <f t="shared" si="480"/>
        <v>83615.359790546645</v>
      </c>
      <c r="O4525">
        <f t="shared" si="481"/>
        <v>28916.31129076198</v>
      </c>
      <c r="P4525" s="8">
        <f t="shared" si="482"/>
        <v>67688.680162770528</v>
      </c>
      <c r="Q4525" s="18">
        <f t="shared" si="483"/>
        <v>7112.5847226991909</v>
      </c>
      <c r="R4525" s="16"/>
    </row>
    <row r="4526" spans="3:18" x14ac:dyDescent="0.35">
      <c r="C4526">
        <f t="shared" si="477"/>
        <v>1.3909888116117326E-2</v>
      </c>
      <c r="D4526" s="1">
        <v>44324</v>
      </c>
      <c r="E4526">
        <f t="shared" si="478"/>
        <v>19842</v>
      </c>
      <c r="F4526">
        <v>4234</v>
      </c>
      <c r="G4526" t="s">
        <v>9</v>
      </c>
      <c r="H4526" s="13">
        <v>900</v>
      </c>
      <c r="I4526" s="1">
        <v>44324</v>
      </c>
      <c r="J4526">
        <v>17858700</v>
      </c>
      <c r="K4526">
        <v>58940.02</v>
      </c>
      <c r="L4526" s="9">
        <f t="shared" si="479"/>
        <v>7217.1987331992132</v>
      </c>
      <c r="M4526" s="19">
        <f t="shared" si="480"/>
        <v>83658.613735509949</v>
      </c>
      <c r="O4526">
        <f t="shared" si="481"/>
        <v>28920.698292716246</v>
      </c>
      <c r="P4526" s="8">
        <f t="shared" si="482"/>
        <v>67773.466034458717</v>
      </c>
      <c r="Q4526" s="18">
        <f t="shared" si="483"/>
        <v>7121.8170884885158</v>
      </c>
      <c r="R4526" s="16"/>
    </row>
    <row r="4527" spans="3:18" x14ac:dyDescent="0.35">
      <c r="C4527">
        <f t="shared" si="477"/>
        <v>1.3909187118883233E-2</v>
      </c>
      <c r="D4527" s="1">
        <v>44325</v>
      </c>
      <c r="E4527">
        <f t="shared" si="478"/>
        <v>19843</v>
      </c>
      <c r="F4527">
        <v>4235</v>
      </c>
      <c r="G4527" t="s">
        <v>9</v>
      </c>
      <c r="H4527" s="13">
        <v>900</v>
      </c>
      <c r="I4527" s="1">
        <v>44325</v>
      </c>
      <c r="J4527">
        <v>17859600</v>
      </c>
      <c r="K4527">
        <v>58290.33</v>
      </c>
      <c r="L4527" s="9">
        <f t="shared" si="479"/>
        <v>7226.3834851384345</v>
      </c>
      <c r="M4527" s="19">
        <f t="shared" si="480"/>
        <v>83701.888296260106</v>
      </c>
      <c r="O4527">
        <f t="shared" si="481"/>
        <v>28925.085739097314</v>
      </c>
      <c r="P4527" s="8">
        <f t="shared" si="482"/>
        <v>67858.357722186367</v>
      </c>
      <c r="Q4527" s="18">
        <f t="shared" si="483"/>
        <v>7131.060635293672</v>
      </c>
      <c r="R4527" s="16"/>
    </row>
    <row r="4528" spans="3:18" x14ac:dyDescent="0.35">
      <c r="C4528">
        <f t="shared" si="477"/>
        <v>1.3908486192299939E-2</v>
      </c>
      <c r="D4528" s="1">
        <v>44326</v>
      </c>
      <c r="E4528">
        <f t="shared" si="478"/>
        <v>19844</v>
      </c>
      <c r="F4528">
        <v>4236</v>
      </c>
      <c r="G4528" t="s">
        <v>9</v>
      </c>
      <c r="H4528" s="13">
        <v>900</v>
      </c>
      <c r="I4528" s="1">
        <v>44326</v>
      </c>
      <c r="J4528">
        <v>17860500</v>
      </c>
      <c r="K4528">
        <v>55862.21</v>
      </c>
      <c r="L4528" s="9">
        <f t="shared" si="479"/>
        <v>7235.5798265000685</v>
      </c>
      <c r="M4528" s="19">
        <f t="shared" si="480"/>
        <v>83745.183481818865</v>
      </c>
      <c r="O4528">
        <f t="shared" si="481"/>
        <v>28929.473629928318</v>
      </c>
      <c r="P4528" s="8">
        <f t="shared" si="482"/>
        <v>67943.355358380533</v>
      </c>
      <c r="Q4528" s="18">
        <f t="shared" si="483"/>
        <v>7140.3153764683257</v>
      </c>
      <c r="R4528" s="16"/>
    </row>
    <row r="4529" spans="3:18" x14ac:dyDescent="0.35">
      <c r="C4529">
        <f t="shared" si="477"/>
        <v>1.3907785336356764E-2</v>
      </c>
      <c r="D4529" s="1">
        <v>44327</v>
      </c>
      <c r="E4529">
        <f t="shared" si="478"/>
        <v>19845</v>
      </c>
      <c r="F4529">
        <v>4237</v>
      </c>
      <c r="G4529" t="s">
        <v>9</v>
      </c>
      <c r="H4529" s="13">
        <v>900</v>
      </c>
      <c r="I4529" s="1">
        <v>44327</v>
      </c>
      <c r="J4529">
        <v>17861400</v>
      </c>
      <c r="K4529">
        <v>56737.84</v>
      </c>
      <c r="L4529" s="9">
        <f t="shared" si="479"/>
        <v>7244.7877717903839</v>
      </c>
      <c r="M4529" s="19">
        <f t="shared" si="480"/>
        <v>83788.499301211617</v>
      </c>
      <c r="O4529">
        <f t="shared" si="481"/>
        <v>28933.861965231376</v>
      </c>
      <c r="P4529" s="8">
        <f t="shared" si="482"/>
        <v>68028.459075633669</v>
      </c>
      <c r="Q4529" s="18">
        <f t="shared" si="483"/>
        <v>7149.5813253822198</v>
      </c>
      <c r="R4529" s="16"/>
    </row>
    <row r="4530" spans="3:18" x14ac:dyDescent="0.35">
      <c r="C4530">
        <f t="shared" si="477"/>
        <v>1.3907084551043031E-2</v>
      </c>
      <c r="D4530" s="1">
        <v>44328</v>
      </c>
      <c r="E4530">
        <f t="shared" si="478"/>
        <v>19846</v>
      </c>
      <c r="F4530">
        <v>4238</v>
      </c>
      <c r="G4530" t="s">
        <v>9</v>
      </c>
      <c r="H4530" s="13">
        <v>900</v>
      </c>
      <c r="I4530" s="1">
        <v>44328</v>
      </c>
      <c r="J4530">
        <v>17862300</v>
      </c>
      <c r="K4530">
        <v>49514.98</v>
      </c>
      <c r="L4530" s="9">
        <f t="shared" si="479"/>
        <v>7254.0073355336681</v>
      </c>
      <c r="M4530" s="19">
        <f t="shared" si="480"/>
        <v>83831.835763467359</v>
      </c>
      <c r="O4530">
        <f t="shared" si="481"/>
        <v>28938.250745029251</v>
      </c>
      <c r="P4530" s="8">
        <f t="shared" si="482"/>
        <v>68113.669006703829</v>
      </c>
      <c r="Q4530" s="18">
        <f t="shared" si="483"/>
        <v>7158.8584954212029</v>
      </c>
      <c r="R4530" s="16"/>
    </row>
    <row r="4531" spans="3:18" x14ac:dyDescent="0.35">
      <c r="C4531">
        <f t="shared" si="477"/>
        <v>1.3906383836348063E-2</v>
      </c>
      <c r="D4531" s="1">
        <v>44329</v>
      </c>
      <c r="E4531">
        <f t="shared" si="478"/>
        <v>19847</v>
      </c>
      <c r="F4531">
        <v>4239</v>
      </c>
      <c r="G4531" t="s">
        <v>9</v>
      </c>
      <c r="H4531" s="13">
        <v>900</v>
      </c>
      <c r="I4531" s="1">
        <v>44329</v>
      </c>
      <c r="J4531">
        <v>17863200</v>
      </c>
      <c r="K4531">
        <v>49724.31</v>
      </c>
      <c r="L4531" s="9">
        <f t="shared" si="479"/>
        <v>7263.2385322722503</v>
      </c>
      <c r="M4531" s="19">
        <f t="shared" si="480"/>
        <v>83875.192877618669</v>
      </c>
      <c r="O4531">
        <f t="shared" si="481"/>
        <v>28942.639969344869</v>
      </c>
      <c r="P4531" s="8">
        <f t="shared" si="482"/>
        <v>68198.985284514885</v>
      </c>
      <c r="Q4531" s="18">
        <f t="shared" si="483"/>
        <v>7168.1468999872432</v>
      </c>
      <c r="R4531" s="16"/>
    </row>
    <row r="4532" spans="3:18" x14ac:dyDescent="0.35">
      <c r="C4532">
        <f t="shared" si="477"/>
        <v>1.3905683192261185E-2</v>
      </c>
      <c r="D4532" s="1">
        <v>44330</v>
      </c>
      <c r="E4532">
        <f t="shared" si="478"/>
        <v>19848</v>
      </c>
      <c r="F4532">
        <v>4240</v>
      </c>
      <c r="G4532" t="s">
        <v>9</v>
      </c>
      <c r="H4532" s="13">
        <v>900</v>
      </c>
      <c r="I4532" s="1">
        <v>44330</v>
      </c>
      <c r="J4532">
        <v>17864100</v>
      </c>
      <c r="K4532">
        <v>49903.47</v>
      </c>
      <c r="L4532" s="9">
        <f t="shared" si="479"/>
        <v>7272.4813765665222</v>
      </c>
      <c r="M4532" s="19">
        <f t="shared" si="480"/>
        <v>83918.570652701805</v>
      </c>
      <c r="O4532">
        <f t="shared" si="481"/>
        <v>28947.029638200391</v>
      </c>
      <c r="P4532" s="8">
        <f t="shared" si="482"/>
        <v>68284.408042156676</v>
      </c>
      <c r="Q4532" s="18">
        <f t="shared" si="483"/>
        <v>7177.4465524984498</v>
      </c>
      <c r="R4532" s="16"/>
    </row>
    <row r="4533" spans="3:18" x14ac:dyDescent="0.35">
      <c r="C4533">
        <f t="shared" si="477"/>
        <v>1.3904982618771726E-2</v>
      </c>
      <c r="D4533" s="1">
        <v>44331</v>
      </c>
      <c r="E4533">
        <f t="shared" si="478"/>
        <v>19849</v>
      </c>
      <c r="F4533">
        <v>4241</v>
      </c>
      <c r="G4533" t="s">
        <v>9</v>
      </c>
      <c r="H4533" s="13">
        <v>900</v>
      </c>
      <c r="I4533" s="1">
        <v>44331</v>
      </c>
      <c r="J4533">
        <v>17865000</v>
      </c>
      <c r="K4533">
        <v>46777.279999999999</v>
      </c>
      <c r="L4533" s="9">
        <f t="shared" si="479"/>
        <v>7281.7358829949635</v>
      </c>
      <c r="M4533" s="19">
        <f t="shared" si="480"/>
        <v>83961.969097756621</v>
      </c>
      <c r="O4533">
        <f t="shared" si="481"/>
        <v>28951.419751618545</v>
      </c>
      <c r="P4533" s="8">
        <f t="shared" si="482"/>
        <v>68369.937412885323</v>
      </c>
      <c r="Q4533" s="18">
        <f t="shared" si="483"/>
        <v>7186.7574663890882</v>
      </c>
      <c r="R4533" s="16"/>
    </row>
    <row r="4534" spans="3:18" x14ac:dyDescent="0.35">
      <c r="C4534">
        <f t="shared" si="477"/>
        <v>1.3904282115869018E-2</v>
      </c>
      <c r="D4534" s="1">
        <v>44332</v>
      </c>
      <c r="E4534">
        <f t="shared" si="478"/>
        <v>19850</v>
      </c>
      <c r="F4534">
        <v>4242</v>
      </c>
      <c r="G4534" t="s">
        <v>9</v>
      </c>
      <c r="H4534" s="13">
        <v>900</v>
      </c>
      <c r="I4534" s="1">
        <v>44332</v>
      </c>
      <c r="J4534">
        <v>17865900</v>
      </c>
      <c r="K4534">
        <v>46493.52</v>
      </c>
      <c r="L4534" s="9">
        <f t="shared" si="479"/>
        <v>7291.0020661541612</v>
      </c>
      <c r="M4534" s="19">
        <f t="shared" si="480"/>
        <v>84005.388221826564</v>
      </c>
      <c r="O4534">
        <f t="shared" si="481"/>
        <v>28955.810309622306</v>
      </c>
      <c r="P4534" s="8">
        <f t="shared" si="482"/>
        <v>68455.573530123322</v>
      </c>
      <c r="Q4534" s="18">
        <f t="shared" si="483"/>
        <v>7196.0796551096082</v>
      </c>
      <c r="R4534" s="16"/>
    </row>
    <row r="4535" spans="3:18" x14ac:dyDescent="0.35">
      <c r="C4535">
        <f t="shared" si="477"/>
        <v>1.3903581683542391E-2</v>
      </c>
      <c r="D4535" s="1">
        <v>44333</v>
      </c>
      <c r="E4535">
        <f t="shared" si="478"/>
        <v>19851</v>
      </c>
      <c r="F4535">
        <v>4243</v>
      </c>
      <c r="G4535" t="s">
        <v>9</v>
      </c>
      <c r="H4535" s="13">
        <v>900</v>
      </c>
      <c r="I4535" s="1">
        <v>44333</v>
      </c>
      <c r="J4535">
        <v>17866800</v>
      </c>
      <c r="K4535">
        <v>43563.34</v>
      </c>
      <c r="L4535" s="9">
        <f t="shared" si="479"/>
        <v>7300.2799406588356</v>
      </c>
      <c r="M4535" s="19">
        <f t="shared" si="480"/>
        <v>84048.828033958751</v>
      </c>
      <c r="O4535">
        <f t="shared" si="481"/>
        <v>28960.201312234018</v>
      </c>
      <c r="P4535" s="8">
        <f t="shared" si="482"/>
        <v>68541.316527459814</v>
      </c>
      <c r="Q4535" s="18">
        <f t="shared" si="483"/>
        <v>7205.4131321266541</v>
      </c>
      <c r="R4535" s="16"/>
    </row>
    <row r="4536" spans="3:18" x14ac:dyDescent="0.35">
      <c r="C4536">
        <f t="shared" si="477"/>
        <v>1.390288132178118E-2</v>
      </c>
      <c r="D4536" s="1">
        <v>44334</v>
      </c>
      <c r="E4536">
        <f t="shared" si="478"/>
        <v>19852</v>
      </c>
      <c r="F4536">
        <v>4244</v>
      </c>
      <c r="G4536" t="s">
        <v>9</v>
      </c>
      <c r="H4536" s="13">
        <v>900</v>
      </c>
      <c r="I4536" s="1">
        <v>44334</v>
      </c>
      <c r="J4536">
        <v>17867700</v>
      </c>
      <c r="K4536">
        <v>42896.32</v>
      </c>
      <c r="L4536" s="9">
        <f t="shared" si="479"/>
        <v>7309.569521141857</v>
      </c>
      <c r="M4536" s="19">
        <f t="shared" si="480"/>
        <v>84092.28854320386</v>
      </c>
      <c r="O4536">
        <f t="shared" si="481"/>
        <v>28964.592759476032</v>
      </c>
      <c r="P4536" s="8">
        <f t="shared" si="482"/>
        <v>68627.166538650781</v>
      </c>
      <c r="Q4536" s="18">
        <f t="shared" si="483"/>
        <v>7214.7579109230901</v>
      </c>
      <c r="R4536" s="16"/>
    </row>
    <row r="4537" spans="3:18" x14ac:dyDescent="0.35">
      <c r="C4537">
        <f t="shared" si="477"/>
        <v>1.3902181030574725E-2</v>
      </c>
      <c r="D4537" s="1">
        <v>44335</v>
      </c>
      <c r="E4537">
        <f t="shared" si="478"/>
        <v>19853</v>
      </c>
      <c r="F4537">
        <v>4245</v>
      </c>
      <c r="G4537" t="s">
        <v>9</v>
      </c>
      <c r="H4537" s="13">
        <v>900</v>
      </c>
      <c r="I4537" s="1">
        <v>44335</v>
      </c>
      <c r="J4537">
        <v>17868600</v>
      </c>
      <c r="K4537">
        <v>36765.589999999997</v>
      </c>
      <c r="L4537" s="9">
        <f t="shared" si="479"/>
        <v>7318.8708222542718</v>
      </c>
      <c r="M4537" s="19">
        <f t="shared" si="480"/>
        <v>84135.769758616269</v>
      </c>
      <c r="O4537">
        <f t="shared" si="481"/>
        <v>28968.984651371531</v>
      </c>
      <c r="P4537" s="8">
        <f t="shared" si="482"/>
        <v>68713.123697619259</v>
      </c>
      <c r="Q4537" s="18">
        <f t="shared" si="483"/>
        <v>7224.1140049980158</v>
      </c>
      <c r="R4537" s="16"/>
    </row>
    <row r="4538" spans="3:18" x14ac:dyDescent="0.35">
      <c r="C4538">
        <f t="shared" si="477"/>
        <v>1.390148080991236E-2</v>
      </c>
      <c r="D4538" s="1">
        <v>44336</v>
      </c>
      <c r="E4538">
        <f t="shared" si="478"/>
        <v>19854</v>
      </c>
      <c r="F4538">
        <v>4246</v>
      </c>
      <c r="G4538" t="s">
        <v>9</v>
      </c>
      <c r="H4538" s="13">
        <v>900</v>
      </c>
      <c r="I4538" s="1">
        <v>44336</v>
      </c>
      <c r="J4538">
        <v>17869500</v>
      </c>
      <c r="K4538">
        <v>40593.81</v>
      </c>
      <c r="L4538" s="9">
        <f t="shared" si="479"/>
        <v>7328.1838586653266</v>
      </c>
      <c r="M4538" s="19">
        <f t="shared" si="480"/>
        <v>84179.271689253932</v>
      </c>
      <c r="O4538">
        <f t="shared" si="481"/>
        <v>28973.376987943077</v>
      </c>
      <c r="P4538" s="8">
        <f t="shared" si="482"/>
        <v>68799.188138455545</v>
      </c>
      <c r="Q4538" s="18">
        <f t="shared" si="483"/>
        <v>7233.4814278667873</v>
      </c>
      <c r="R4538" s="16"/>
    </row>
    <row r="4539" spans="3:18" x14ac:dyDescent="0.35">
      <c r="C4539">
        <f t="shared" si="477"/>
        <v>1.3900780659783429E-2</v>
      </c>
      <c r="D4539" s="1">
        <v>44337</v>
      </c>
      <c r="E4539">
        <f t="shared" si="478"/>
        <v>19855</v>
      </c>
      <c r="F4539">
        <v>4247</v>
      </c>
      <c r="G4539" t="s">
        <v>9</v>
      </c>
      <c r="H4539" s="13">
        <v>900</v>
      </c>
      <c r="I4539" s="1">
        <v>44337</v>
      </c>
      <c r="J4539">
        <v>17870400</v>
      </c>
      <c r="K4539">
        <v>37361.4</v>
      </c>
      <c r="L4539" s="9">
        <f t="shared" si="479"/>
        <v>7337.5086450624867</v>
      </c>
      <c r="M4539" s="19">
        <f t="shared" si="480"/>
        <v>84222.794344178445</v>
      </c>
      <c r="O4539">
        <f t="shared" si="481"/>
        <v>28977.769769212828</v>
      </c>
      <c r="P4539" s="8">
        <f t="shared" si="482"/>
        <v>68885.359995417428</v>
      </c>
      <c r="Q4539" s="18">
        <f t="shared" si="483"/>
        <v>7242.8601930610384</v>
      </c>
      <c r="R4539" s="16"/>
    </row>
    <row r="4540" spans="3:18" x14ac:dyDescent="0.35">
      <c r="C4540">
        <f t="shared" si="477"/>
        <v>1.3900080580177276E-2</v>
      </c>
      <c r="D4540" s="1">
        <v>44338</v>
      </c>
      <c r="E4540">
        <f t="shared" si="478"/>
        <v>19856</v>
      </c>
      <c r="F4540">
        <v>4248</v>
      </c>
      <c r="G4540" t="s">
        <v>9</v>
      </c>
      <c r="H4540" s="13">
        <v>900</v>
      </c>
      <c r="I4540" s="1">
        <v>44338</v>
      </c>
      <c r="J4540">
        <v>17871300</v>
      </c>
      <c r="K4540">
        <v>37516.83</v>
      </c>
      <c r="L4540" s="9">
        <f t="shared" si="479"/>
        <v>7346.845196151462</v>
      </c>
      <c r="M4540" s="19">
        <f t="shared" si="480"/>
        <v>84266.337732455009</v>
      </c>
      <c r="O4540">
        <f t="shared" si="481"/>
        <v>28982.162995203551</v>
      </c>
      <c r="P4540" s="8">
        <f t="shared" si="482"/>
        <v>68971.639402930334</v>
      </c>
      <c r="Q4540" s="18">
        <f t="shared" si="483"/>
        <v>7252.250314128697</v>
      </c>
      <c r="R4540" s="16"/>
    </row>
    <row r="4541" spans="3:18" x14ac:dyDescent="0.35">
      <c r="C4541">
        <f t="shared" si="477"/>
        <v>1.3899380571083246E-2</v>
      </c>
      <c r="D4541" s="1">
        <v>44339</v>
      </c>
      <c r="E4541">
        <f t="shared" si="478"/>
        <v>19857</v>
      </c>
      <c r="F4541">
        <v>4249</v>
      </c>
      <c r="G4541" t="s">
        <v>9</v>
      </c>
      <c r="H4541" s="13">
        <v>900</v>
      </c>
      <c r="I4541" s="1">
        <v>44339</v>
      </c>
      <c r="J4541">
        <v>17872200</v>
      </c>
      <c r="K4541">
        <v>34720.74</v>
      </c>
      <c r="L4541" s="9">
        <f t="shared" si="479"/>
        <v>7356.1935266562241</v>
      </c>
      <c r="M4541" s="19">
        <f t="shared" si="480"/>
        <v>84309.901863152496</v>
      </c>
      <c r="O4541">
        <f t="shared" si="481"/>
        <v>28986.556665938246</v>
      </c>
      <c r="P4541" s="8">
        <f t="shared" si="482"/>
        <v>69058.02649558759</v>
      </c>
      <c r="Q4541" s="18">
        <f t="shared" si="483"/>
        <v>7261.6518046340079</v>
      </c>
      <c r="R4541" s="16"/>
    </row>
    <row r="4542" spans="3:18" x14ac:dyDescent="0.35">
      <c r="C4542">
        <f t="shared" si="477"/>
        <v>1.3898680632490683E-2</v>
      </c>
      <c r="D4542" s="1">
        <v>44340</v>
      </c>
      <c r="E4542">
        <f t="shared" si="478"/>
        <v>19858</v>
      </c>
      <c r="F4542">
        <v>4250</v>
      </c>
      <c r="G4542" t="s">
        <v>9</v>
      </c>
      <c r="H4542" s="13">
        <v>900</v>
      </c>
      <c r="I4542" s="1">
        <v>44340</v>
      </c>
      <c r="J4542">
        <v>17873100</v>
      </c>
      <c r="K4542">
        <v>38856.76</v>
      </c>
      <c r="L4542" s="9">
        <f t="shared" si="479"/>
        <v>7365.5536513190373</v>
      </c>
      <c r="M4542" s="19">
        <f t="shared" si="480"/>
        <v>84353.486745343398</v>
      </c>
      <c r="O4542">
        <f t="shared" si="481"/>
        <v>28990.950781439064</v>
      </c>
      <c r="P4542" s="8">
        <f t="shared" si="482"/>
        <v>69144.521408150642</v>
      </c>
      <c r="Q4542" s="18">
        <f t="shared" si="483"/>
        <v>7271.0646781575479</v>
      </c>
      <c r="R4542" s="16"/>
    </row>
    <row r="4543" spans="3:18" x14ac:dyDescent="0.35">
      <c r="C4543">
        <f t="shared" si="477"/>
        <v>1.3897980764388942E-2</v>
      </c>
      <c r="D4543" s="1">
        <v>44341</v>
      </c>
      <c r="E4543">
        <f t="shared" si="478"/>
        <v>19859</v>
      </c>
      <c r="F4543">
        <v>4251</v>
      </c>
      <c r="G4543" t="s">
        <v>9</v>
      </c>
      <c r="H4543" s="13">
        <v>900</v>
      </c>
      <c r="I4543" s="1">
        <v>44341</v>
      </c>
      <c r="J4543">
        <v>17874000</v>
      </c>
      <c r="K4543">
        <v>38378.959999999999</v>
      </c>
      <c r="L4543" s="9">
        <f t="shared" si="479"/>
        <v>7374.9255849004712</v>
      </c>
      <c r="M4543" s="19">
        <f t="shared" si="480"/>
        <v>84397.092388103803</v>
      </c>
      <c r="O4543">
        <f t="shared" si="481"/>
        <v>28995.345341729007</v>
      </c>
      <c r="P4543" s="8">
        <f t="shared" si="482"/>
        <v>69231.124275549228</v>
      </c>
      <c r="Q4543" s="18">
        <f t="shared" si="483"/>
        <v>7280.4889482962517</v>
      </c>
      <c r="R4543" s="16"/>
    </row>
    <row r="4544" spans="3:18" x14ac:dyDescent="0.35">
      <c r="C4544">
        <f t="shared" si="477"/>
        <v>1.3897280966767372E-2</v>
      </c>
      <c r="D4544" s="1">
        <v>44342</v>
      </c>
      <c r="E4544">
        <f t="shared" si="478"/>
        <v>19860</v>
      </c>
      <c r="F4544">
        <v>4252</v>
      </c>
      <c r="G4544" t="s">
        <v>9</v>
      </c>
      <c r="H4544" s="13">
        <v>900</v>
      </c>
      <c r="I4544" s="1">
        <v>44342</v>
      </c>
      <c r="J4544">
        <v>17874900</v>
      </c>
      <c r="K4544">
        <v>39299.35</v>
      </c>
      <c r="L4544" s="9">
        <f t="shared" si="479"/>
        <v>7384.3093421794338</v>
      </c>
      <c r="M4544" s="19">
        <f t="shared" si="480"/>
        <v>84440.718800513481</v>
      </c>
      <c r="O4544">
        <f t="shared" si="481"/>
        <v>28999.740346830458</v>
      </c>
      <c r="P4544" s="8">
        <f t="shared" si="482"/>
        <v>69317.835232881596</v>
      </c>
      <c r="Q4544" s="18">
        <f t="shared" si="483"/>
        <v>7289.9246286634243</v>
      </c>
      <c r="R4544" s="16"/>
    </row>
    <row r="4545" spans="3:18" x14ac:dyDescent="0.35">
      <c r="C4545">
        <f t="shared" si="477"/>
        <v>1.3896581239615326E-2</v>
      </c>
      <c r="D4545" s="1">
        <v>44343</v>
      </c>
      <c r="E4545">
        <f t="shared" si="478"/>
        <v>19861</v>
      </c>
      <c r="F4545">
        <v>4253</v>
      </c>
      <c r="G4545" t="s">
        <v>9</v>
      </c>
      <c r="H4545" s="13">
        <v>900</v>
      </c>
      <c r="I4545" s="1">
        <v>44343</v>
      </c>
      <c r="J4545">
        <v>17875800</v>
      </c>
      <c r="K4545">
        <v>38534.769999999997</v>
      </c>
      <c r="L4545" s="9">
        <f t="shared" si="479"/>
        <v>7393.7049379531845</v>
      </c>
      <c r="M4545" s="19">
        <f t="shared" si="480"/>
        <v>84484.365991655824</v>
      </c>
      <c r="O4545">
        <f t="shared" si="481"/>
        <v>29004.135796766201</v>
      </c>
      <c r="P4545" s="8">
        <f t="shared" si="482"/>
        <v>69404.654415414727</v>
      </c>
      <c r="Q4545" s="18">
        <f t="shared" si="483"/>
        <v>7299.3717328887669</v>
      </c>
      <c r="R4545" s="16"/>
    </row>
    <row r="4546" spans="3:18" x14ac:dyDescent="0.35">
      <c r="C4546">
        <f t="shared" si="477"/>
        <v>1.3895881582922162E-2</v>
      </c>
      <c r="D4546" s="1">
        <v>44344</v>
      </c>
      <c r="E4546">
        <f t="shared" si="478"/>
        <v>19862</v>
      </c>
      <c r="F4546">
        <v>4254</v>
      </c>
      <c r="G4546" t="s">
        <v>9</v>
      </c>
      <c r="H4546" s="13">
        <v>900</v>
      </c>
      <c r="I4546" s="1">
        <v>44344</v>
      </c>
      <c r="J4546">
        <v>17876700</v>
      </c>
      <c r="K4546">
        <v>35678.94</v>
      </c>
      <c r="L4546" s="9">
        <f t="shared" si="479"/>
        <v>7403.1123870373631</v>
      </c>
      <c r="M4546" s="19">
        <f t="shared" si="480"/>
        <v>84528.033970617835</v>
      </c>
      <c r="O4546">
        <f t="shared" si="481"/>
        <v>29008.531691558626</v>
      </c>
      <c r="P4546" s="8">
        <f t="shared" si="482"/>
        <v>69491.58195858456</v>
      </c>
      <c r="Q4546" s="18">
        <f t="shared" si="483"/>
        <v>7308.8302746183899</v>
      </c>
      <c r="R4546" s="16"/>
    </row>
    <row r="4547" spans="3:18" x14ac:dyDescent="0.35">
      <c r="C4547">
        <f t="shared" si="477"/>
        <v>1.3895181996677239E-2</v>
      </c>
      <c r="D4547" s="1">
        <v>44345</v>
      </c>
      <c r="E4547">
        <f t="shared" si="478"/>
        <v>19863</v>
      </c>
      <c r="F4547">
        <v>4255</v>
      </c>
      <c r="G4547" t="s">
        <v>9</v>
      </c>
      <c r="H4547" s="13">
        <v>900</v>
      </c>
      <c r="I4547" s="1">
        <v>44345</v>
      </c>
      <c r="J4547">
        <v>17877600</v>
      </c>
      <c r="K4547">
        <v>34613.67</v>
      </c>
      <c r="L4547" s="9">
        <f t="shared" si="479"/>
        <v>7412.5317042660108</v>
      </c>
      <c r="M4547" s="19">
        <f t="shared" si="480"/>
        <v>84571.722746490181</v>
      </c>
      <c r="O4547">
        <f t="shared" si="481"/>
        <v>29012.928031230527</v>
      </c>
      <c r="P4547" s="8">
        <f t="shared" si="482"/>
        <v>69578.617997996174</v>
      </c>
      <c r="Q4547" s="18">
        <f t="shared" si="483"/>
        <v>7318.3002675148418</v>
      </c>
      <c r="R4547" s="16"/>
    </row>
    <row r="4548" spans="3:18" x14ac:dyDescent="0.35">
      <c r="C4548">
        <f t="shared" si="477"/>
        <v>1.3894482480869915E-2</v>
      </c>
      <c r="D4548" s="1">
        <v>44346</v>
      </c>
      <c r="E4548">
        <f t="shared" si="478"/>
        <v>19864</v>
      </c>
      <c r="F4548">
        <v>4256</v>
      </c>
      <c r="G4548" t="s">
        <v>9</v>
      </c>
      <c r="H4548" s="13">
        <v>900</v>
      </c>
      <c r="I4548" s="1">
        <v>44346</v>
      </c>
      <c r="J4548">
        <v>17878500</v>
      </c>
      <c r="K4548">
        <v>35649.82</v>
      </c>
      <c r="L4548" s="9">
        <f t="shared" si="479"/>
        <v>7421.962904491591</v>
      </c>
      <c r="M4548" s="19">
        <f t="shared" si="480"/>
        <v>84615.432328367184</v>
      </c>
      <c r="O4548">
        <f t="shared" si="481"/>
        <v>29017.324815804721</v>
      </c>
      <c r="P4548" s="8">
        <f t="shared" si="482"/>
        <v>69665.762669424017</v>
      </c>
      <c r="Q4548" s="18">
        <f t="shared" si="483"/>
        <v>7327.7817252571185</v>
      </c>
      <c r="R4548" s="16"/>
    </row>
    <row r="4549" spans="3:18" x14ac:dyDescent="0.35">
      <c r="C4549">
        <f t="shared" si="477"/>
        <v>1.3893783035489554E-2</v>
      </c>
      <c r="D4549" s="1">
        <v>44347</v>
      </c>
      <c r="E4549">
        <f t="shared" si="478"/>
        <v>19865</v>
      </c>
      <c r="F4549">
        <v>4257</v>
      </c>
      <c r="G4549" t="s">
        <v>9</v>
      </c>
      <c r="H4549" s="13">
        <v>900</v>
      </c>
      <c r="I4549" s="1">
        <v>44347</v>
      </c>
      <c r="J4549">
        <v>17879400</v>
      </c>
      <c r="K4549">
        <v>37277.440000000002</v>
      </c>
      <c r="L4549" s="9">
        <f t="shared" si="479"/>
        <v>7431.4060025850131</v>
      </c>
      <c r="M4549" s="19">
        <f t="shared" si="480"/>
        <v>84659.16272534676</v>
      </c>
      <c r="O4549">
        <f t="shared" si="481"/>
        <v>29021.722045303388</v>
      </c>
      <c r="P4549" s="8">
        <f t="shared" si="482"/>
        <v>69753.016108812124</v>
      </c>
      <c r="Q4549" s="18">
        <f t="shared" si="483"/>
        <v>7337.2746615406913</v>
      </c>
      <c r="R4549" s="16"/>
    </row>
    <row r="4550" spans="3:18" x14ac:dyDescent="0.35">
      <c r="C4550">
        <f t="shared" si="477"/>
        <v>1.389308366052552E-2</v>
      </c>
      <c r="D4550" s="1">
        <v>44348</v>
      </c>
      <c r="E4550">
        <f t="shared" si="478"/>
        <v>19866</v>
      </c>
      <c r="F4550">
        <v>4258</v>
      </c>
      <c r="G4550" t="s">
        <v>9</v>
      </c>
      <c r="H4550" s="13">
        <v>900</v>
      </c>
      <c r="I4550" s="1">
        <v>44348</v>
      </c>
      <c r="J4550">
        <v>17880300</v>
      </c>
      <c r="K4550">
        <v>36681.74</v>
      </c>
      <c r="L4550" s="9">
        <f t="shared" si="479"/>
        <v>7440.8610134356586</v>
      </c>
      <c r="M4550" s="19">
        <f t="shared" si="480"/>
        <v>84702.913946530491</v>
      </c>
      <c r="O4550">
        <f t="shared" si="481"/>
        <v>29026.119719749335</v>
      </c>
      <c r="P4550" s="8">
        <f t="shared" si="482"/>
        <v>69840.378452274279</v>
      </c>
      <c r="Q4550" s="18">
        <f t="shared" si="483"/>
        <v>7346.7790900775208</v>
      </c>
      <c r="R4550" s="16"/>
    </row>
    <row r="4551" spans="3:18" x14ac:dyDescent="0.35">
      <c r="C4551">
        <f t="shared" si="477"/>
        <v>1.3892384355967182E-2</v>
      </c>
      <c r="D4551" s="1">
        <v>44349</v>
      </c>
      <c r="E4551">
        <f t="shared" si="478"/>
        <v>19867</v>
      </c>
      <c r="F4551">
        <v>4259</v>
      </c>
      <c r="G4551" t="s">
        <v>9</v>
      </c>
      <c r="H4551" s="13">
        <v>900</v>
      </c>
      <c r="I4551" s="1">
        <v>44349</v>
      </c>
      <c r="J4551">
        <v>17881200</v>
      </c>
      <c r="K4551">
        <v>37583.65</v>
      </c>
      <c r="L4551" s="9">
        <f t="shared" si="479"/>
        <v>7450.3279519513981</v>
      </c>
      <c r="M4551" s="19">
        <f t="shared" si="480"/>
        <v>84746.686001023612</v>
      </c>
      <c r="O4551">
        <f t="shared" si="481"/>
        <v>29030.517839165379</v>
      </c>
      <c r="P4551" s="8">
        <f t="shared" si="482"/>
        <v>69927.84983609429</v>
      </c>
      <c r="Q4551" s="18">
        <f t="shared" si="483"/>
        <v>7356.2950245960819</v>
      </c>
      <c r="R4551" s="16"/>
    </row>
    <row r="4552" spans="3:18" x14ac:dyDescent="0.35">
      <c r="C4552">
        <f t="shared" si="477"/>
        <v>1.3891685121803906E-2</v>
      </c>
      <c r="D4552" s="1">
        <v>44350</v>
      </c>
      <c r="E4552">
        <f t="shared" si="478"/>
        <v>19868</v>
      </c>
      <c r="F4552">
        <v>4260</v>
      </c>
      <c r="G4552" t="s">
        <v>9</v>
      </c>
      <c r="H4552" s="13">
        <v>900</v>
      </c>
      <c r="I4552" s="1">
        <v>44350</v>
      </c>
      <c r="J4552">
        <v>17882100</v>
      </c>
      <c r="K4552">
        <v>39232.65</v>
      </c>
      <c r="L4552" s="9">
        <f t="shared" si="479"/>
        <v>7459.8068330586175</v>
      </c>
      <c r="M4552" s="19">
        <f t="shared" si="480"/>
        <v>84790.478897934983</v>
      </c>
      <c r="O4552">
        <f t="shared" si="481"/>
        <v>29034.916403573938</v>
      </c>
      <c r="P4552" s="8">
        <f t="shared" si="482"/>
        <v>70015.43039672618</v>
      </c>
      <c r="Q4552" s="18">
        <f t="shared" si="483"/>
        <v>7365.82247884138</v>
      </c>
      <c r="R4552" s="16"/>
    </row>
    <row r="4553" spans="3:18" x14ac:dyDescent="0.35">
      <c r="C4553">
        <f t="shared" si="477"/>
        <v>1.3890985958025064E-2</v>
      </c>
      <c r="D4553" s="1">
        <v>44351</v>
      </c>
      <c r="E4553">
        <f t="shared" si="478"/>
        <v>19869</v>
      </c>
      <c r="F4553">
        <v>4261</v>
      </c>
      <c r="G4553" t="s">
        <v>9</v>
      </c>
      <c r="H4553" s="13">
        <v>900</v>
      </c>
      <c r="I4553" s="1">
        <v>44351</v>
      </c>
      <c r="J4553">
        <v>17883000</v>
      </c>
      <c r="K4553">
        <v>36851.839999999997</v>
      </c>
      <c r="L4553" s="9">
        <f t="shared" si="479"/>
        <v>7469.2976717022411</v>
      </c>
      <c r="M4553" s="19">
        <f t="shared" si="480"/>
        <v>84834.292646377144</v>
      </c>
      <c r="O4553">
        <f t="shared" si="481"/>
        <v>29039.315412997606</v>
      </c>
      <c r="P4553" s="8">
        <f t="shared" si="482"/>
        <v>70103.120270794388</v>
      </c>
      <c r="Q4553" s="18">
        <f t="shared" si="483"/>
        <v>7375.3614665749701</v>
      </c>
      <c r="R4553" s="16"/>
    </row>
    <row r="4554" spans="3:18" x14ac:dyDescent="0.35">
      <c r="C4554">
        <f t="shared" si="477"/>
        <v>1.389028686462003E-2</v>
      </c>
      <c r="D4554" s="1">
        <v>44352</v>
      </c>
      <c r="E4554">
        <f t="shared" si="478"/>
        <v>19870</v>
      </c>
      <c r="F4554">
        <v>4262</v>
      </c>
      <c r="G4554" t="s">
        <v>9</v>
      </c>
      <c r="H4554" s="13">
        <v>900</v>
      </c>
      <c r="I4554" s="1">
        <v>44352</v>
      </c>
      <c r="J4554">
        <v>17883900</v>
      </c>
      <c r="K4554">
        <v>35534.92</v>
      </c>
      <c r="L4554" s="9">
        <f t="shared" si="479"/>
        <v>7478.8004828457506</v>
      </c>
      <c r="M4554" s="19">
        <f t="shared" si="480"/>
        <v>84878.127255466243</v>
      </c>
      <c r="O4554">
        <f t="shared" si="481"/>
        <v>29043.714867459224</v>
      </c>
      <c r="P4554" s="8">
        <f t="shared" si="482"/>
        <v>70190.919595094019</v>
      </c>
      <c r="Q4554" s="18">
        <f t="shared" si="483"/>
        <v>7384.9120015749804</v>
      </c>
      <c r="R4554" s="16"/>
    </row>
    <row r="4555" spans="3:18" x14ac:dyDescent="0.35">
      <c r="C4555">
        <f t="shared" si="477"/>
        <v>1.3889587841578179E-2</v>
      </c>
      <c r="D4555" s="1">
        <v>44353</v>
      </c>
      <c r="E4555">
        <f t="shared" si="478"/>
        <v>19871</v>
      </c>
      <c r="F4555">
        <v>4263</v>
      </c>
      <c r="G4555" t="s">
        <v>9</v>
      </c>
      <c r="H4555" s="13">
        <v>900</v>
      </c>
      <c r="I4555" s="1">
        <v>44353</v>
      </c>
      <c r="J4555">
        <v>17884800</v>
      </c>
      <c r="K4555">
        <v>35801.129999999997</v>
      </c>
      <c r="L4555" s="9">
        <f t="shared" si="479"/>
        <v>7488.3152814712157</v>
      </c>
      <c r="M4555" s="19">
        <f t="shared" si="480"/>
        <v>84921.982734322097</v>
      </c>
      <c r="O4555">
        <f t="shared" si="481"/>
        <v>29048.114766981198</v>
      </c>
      <c r="P4555" s="8">
        <f t="shared" si="482"/>
        <v>70278.828506590988</v>
      </c>
      <c r="Q4555" s="18">
        <f t="shared" si="483"/>
        <v>7394.4740976361281</v>
      </c>
      <c r="R4555" s="16"/>
    </row>
    <row r="4556" spans="3:18" x14ac:dyDescent="0.35">
      <c r="C4556">
        <f t="shared" si="477"/>
        <v>1.3888888888888888E-2</v>
      </c>
      <c r="D4556" s="1">
        <v>44354</v>
      </c>
      <c r="E4556">
        <f t="shared" si="478"/>
        <v>19872</v>
      </c>
      <c r="F4556">
        <v>4264</v>
      </c>
      <c r="G4556" t="s">
        <v>9</v>
      </c>
      <c r="H4556" s="13">
        <v>900</v>
      </c>
      <c r="I4556" s="1">
        <v>44354</v>
      </c>
      <c r="J4556">
        <v>17885700</v>
      </c>
      <c r="K4556">
        <v>33580.769999999997</v>
      </c>
      <c r="L4556" s="9">
        <f t="shared" si="479"/>
        <v>7497.8420825793091</v>
      </c>
      <c r="M4556" s="19">
        <f t="shared" si="480"/>
        <v>84965.859092068175</v>
      </c>
      <c r="O4556">
        <f t="shared" si="481"/>
        <v>29052.515111586152</v>
      </c>
      <c r="P4556" s="8">
        <f t="shared" si="482"/>
        <v>70366.847142422295</v>
      </c>
      <c r="Q4556" s="18">
        <f t="shared" si="483"/>
        <v>7404.0477685697433</v>
      </c>
      <c r="R4556" s="16"/>
    </row>
    <row r="4557" spans="3:18" x14ac:dyDescent="0.35">
      <c r="C4557">
        <f t="shared" si="477"/>
        <v>1.3888190006541538E-2</v>
      </c>
      <c r="D4557" s="1">
        <v>44355</v>
      </c>
      <c r="E4557">
        <f t="shared" si="478"/>
        <v>19873</v>
      </c>
      <c r="F4557">
        <v>4265</v>
      </c>
      <c r="G4557" t="s">
        <v>9</v>
      </c>
      <c r="H4557" s="13">
        <v>900</v>
      </c>
      <c r="I4557" s="1">
        <v>44355</v>
      </c>
      <c r="J4557">
        <v>17886600</v>
      </c>
      <c r="K4557">
        <v>33406.480000000003</v>
      </c>
      <c r="L4557" s="9">
        <f t="shared" si="479"/>
        <v>7507.3809011893327</v>
      </c>
      <c r="M4557" s="19">
        <f t="shared" si="480"/>
        <v>85009.756337831568</v>
      </c>
      <c r="O4557">
        <f t="shared" si="481"/>
        <v>29056.915901296932</v>
      </c>
      <c r="P4557" s="8">
        <f t="shared" si="482"/>
        <v>70454.97563989622</v>
      </c>
      <c r="Q4557" s="18">
        <f t="shared" si="483"/>
        <v>7413.6330282037834</v>
      </c>
      <c r="R4557" s="16"/>
    </row>
    <row r="4558" spans="3:18" x14ac:dyDescent="0.35">
      <c r="C4558">
        <f t="shared" si="477"/>
        <v>1.388749119452551E-2</v>
      </c>
      <c r="D4558" s="1">
        <v>44356</v>
      </c>
      <c r="E4558">
        <f t="shared" si="478"/>
        <v>19874</v>
      </c>
      <c r="F4558">
        <v>4266</v>
      </c>
      <c r="G4558" t="s">
        <v>9</v>
      </c>
      <c r="H4558" s="13">
        <v>900</v>
      </c>
      <c r="I4558" s="1">
        <v>44356</v>
      </c>
      <c r="J4558">
        <v>17887500</v>
      </c>
      <c r="K4558">
        <v>37383.660000000003</v>
      </c>
      <c r="L4558" s="9">
        <f t="shared" si="479"/>
        <v>7516.9317523392419</v>
      </c>
      <c r="M4558" s="19">
        <f t="shared" si="480"/>
        <v>85053.674480743051</v>
      </c>
      <c r="O4558">
        <f t="shared" si="481"/>
        <v>29061.317136135745</v>
      </c>
      <c r="P4558" s="8">
        <f t="shared" si="482"/>
        <v>70543.214136492548</v>
      </c>
      <c r="Q4558" s="18">
        <f t="shared" si="483"/>
        <v>7423.2298903828596</v>
      </c>
      <c r="R4558" s="16"/>
    </row>
    <row r="4559" spans="3:18" x14ac:dyDescent="0.35">
      <c r="C4559">
        <f t="shared" si="477"/>
        <v>1.3886792452830189E-2</v>
      </c>
      <c r="D4559" s="1">
        <v>44357</v>
      </c>
      <c r="E4559">
        <f t="shared" si="478"/>
        <v>19875</v>
      </c>
      <c r="F4559">
        <v>4267</v>
      </c>
      <c r="G4559" t="s">
        <v>9</v>
      </c>
      <c r="H4559" s="13">
        <v>900</v>
      </c>
      <c r="I4559" s="1">
        <v>44357</v>
      </c>
      <c r="J4559">
        <v>17888400</v>
      </c>
      <c r="K4559">
        <v>36683.910000000003</v>
      </c>
      <c r="L4559" s="9">
        <f t="shared" si="479"/>
        <v>7526.4946510856653</v>
      </c>
      <c r="M4559" s="19">
        <f t="shared" si="480"/>
        <v>85097.613529937065</v>
      </c>
      <c r="O4559">
        <f t="shared" si="481"/>
        <v>29065.718816125634</v>
      </c>
      <c r="P4559" s="8">
        <f t="shared" si="482"/>
        <v>70631.56276986275</v>
      </c>
      <c r="Q4559" s="18">
        <f t="shared" si="483"/>
        <v>7432.8383689682532</v>
      </c>
      <c r="R4559" s="16"/>
    </row>
    <row r="4560" spans="3:18" x14ac:dyDescent="0.35">
      <c r="C4560">
        <f t="shared" si="477"/>
        <v>1.3886093781444959E-2</v>
      </c>
      <c r="D4560" s="1">
        <v>44358</v>
      </c>
      <c r="E4560">
        <f t="shared" si="478"/>
        <v>19876</v>
      </c>
      <c r="F4560">
        <v>4268</v>
      </c>
      <c r="G4560" t="s">
        <v>9</v>
      </c>
      <c r="H4560" s="13">
        <v>900</v>
      </c>
      <c r="I4560" s="1">
        <v>44358</v>
      </c>
      <c r="J4560">
        <v>17889300</v>
      </c>
      <c r="K4560">
        <v>37338.03</v>
      </c>
      <c r="L4560" s="9">
        <f t="shared" si="479"/>
        <v>7536.0696125039321</v>
      </c>
      <c r="M4560" s="19">
        <f t="shared" si="480"/>
        <v>85141.57349455166</v>
      </c>
      <c r="O4560">
        <f t="shared" si="481"/>
        <v>29070.120941289257</v>
      </c>
      <c r="P4560" s="8">
        <f t="shared" si="482"/>
        <v>70720.021677830242</v>
      </c>
      <c r="Q4560" s="18">
        <f t="shared" si="483"/>
        <v>7442.458477837934</v>
      </c>
      <c r="R4560" s="16"/>
    </row>
    <row r="4561" spans="3:18" x14ac:dyDescent="0.35">
      <c r="C4561">
        <f t="shared" si="477"/>
        <v>1.3885395180359209E-2</v>
      </c>
      <c r="D4561" s="1">
        <v>44359</v>
      </c>
      <c r="E4561">
        <f t="shared" si="478"/>
        <v>19877</v>
      </c>
      <c r="F4561">
        <v>4269</v>
      </c>
      <c r="G4561" t="s">
        <v>9</v>
      </c>
      <c r="H4561" s="13">
        <v>900</v>
      </c>
      <c r="I4561" s="1">
        <v>44359</v>
      </c>
      <c r="J4561">
        <v>17890200</v>
      </c>
      <c r="K4561">
        <v>35545.980000000003</v>
      </c>
      <c r="L4561" s="9">
        <f t="shared" si="479"/>
        <v>7545.6566516880912</v>
      </c>
      <c r="M4561" s="19">
        <f t="shared" si="480"/>
        <v>85185.55438372861</v>
      </c>
      <c r="O4561">
        <f t="shared" si="481"/>
        <v>29074.523511648829</v>
      </c>
      <c r="P4561" s="8">
        <f t="shared" si="482"/>
        <v>70808.590998390559</v>
      </c>
      <c r="Q4561" s="18">
        <f t="shared" si="483"/>
        <v>7452.0902308865825</v>
      </c>
      <c r="R4561" s="16"/>
    </row>
    <row r="4562" spans="3:18" x14ac:dyDescent="0.35">
      <c r="C4562">
        <f t="shared" si="477"/>
        <v>1.3884696649562329E-2</v>
      </c>
      <c r="D4562" s="1">
        <v>44360</v>
      </c>
      <c r="E4562">
        <f t="shared" si="478"/>
        <v>19878</v>
      </c>
      <c r="F4562">
        <v>4270</v>
      </c>
      <c r="G4562" t="s">
        <v>9</v>
      </c>
      <c r="H4562" s="13">
        <v>900</v>
      </c>
      <c r="I4562" s="1">
        <v>44360</v>
      </c>
      <c r="J4562">
        <v>17891100</v>
      </c>
      <c r="K4562">
        <v>39018.03</v>
      </c>
      <c r="L4562" s="9">
        <f t="shared" si="479"/>
        <v>7555.2557837509357</v>
      </c>
      <c r="M4562" s="19">
        <f t="shared" si="480"/>
        <v>85229.55620661327</v>
      </c>
      <c r="O4562">
        <f t="shared" si="481"/>
        <v>29078.92652722721</v>
      </c>
      <c r="P4562" s="8">
        <f t="shared" si="482"/>
        <v>70897.270869711603</v>
      </c>
      <c r="Q4562" s="18">
        <f t="shared" si="483"/>
        <v>7461.7336420256133</v>
      </c>
      <c r="R4562" s="16"/>
    </row>
    <row r="4563" spans="3:18" x14ac:dyDescent="0.35">
      <c r="C4563">
        <f t="shared" si="477"/>
        <v>1.3883998189043715E-2</v>
      </c>
      <c r="D4563" s="1">
        <v>44361</v>
      </c>
      <c r="E4563">
        <f t="shared" si="478"/>
        <v>19879</v>
      </c>
      <c r="F4563">
        <v>4271</v>
      </c>
      <c r="G4563" t="s">
        <v>9</v>
      </c>
      <c r="H4563" s="13">
        <v>900</v>
      </c>
      <c r="I4563" s="1">
        <v>44361</v>
      </c>
      <c r="J4563">
        <v>17892000</v>
      </c>
      <c r="K4563">
        <v>40518.68</v>
      </c>
      <c r="L4563" s="9">
        <f t="shared" si="479"/>
        <v>7564.8670238240256</v>
      </c>
      <c r="M4563" s="19">
        <f t="shared" si="480"/>
        <v>85273.578972354706</v>
      </c>
      <c r="O4563">
        <f t="shared" si="481"/>
        <v>29083.329988047033</v>
      </c>
      <c r="P4563" s="8">
        <f t="shared" si="482"/>
        <v>70986.06143013385</v>
      </c>
      <c r="Q4563" s="18">
        <f t="shared" si="483"/>
        <v>7471.3887251831866</v>
      </c>
      <c r="R4563" s="16"/>
    </row>
    <row r="4564" spans="3:18" x14ac:dyDescent="0.35">
      <c r="C4564">
        <f t="shared" si="477"/>
        <v>1.3883299798792756E-2</v>
      </c>
      <c r="D4564" s="1">
        <v>44362</v>
      </c>
      <c r="E4564">
        <f t="shared" si="478"/>
        <v>19880</v>
      </c>
      <c r="F4564">
        <v>4272</v>
      </c>
      <c r="G4564" t="s">
        <v>9</v>
      </c>
      <c r="H4564" s="13">
        <v>900</v>
      </c>
      <c r="I4564" s="1">
        <v>44362</v>
      </c>
      <c r="J4564">
        <v>17892900</v>
      </c>
      <c r="K4564">
        <v>40160.720000000001</v>
      </c>
      <c r="L4564" s="9">
        <f t="shared" si="479"/>
        <v>7574.4903870577118</v>
      </c>
      <c r="M4564" s="19">
        <f t="shared" si="480"/>
        <v>85317.622690105607</v>
      </c>
      <c r="O4564">
        <f t="shared" si="481"/>
        <v>29087.733894130961</v>
      </c>
      <c r="P4564" s="8">
        <f t="shared" si="482"/>
        <v>71074.962818170534</v>
      </c>
      <c r="Q4564" s="18">
        <f t="shared" si="483"/>
        <v>7481.0554943042371</v>
      </c>
      <c r="R4564" s="16"/>
    </row>
    <row r="4565" spans="3:18" x14ac:dyDescent="0.35">
      <c r="C4565">
        <f t="shared" si="477"/>
        <v>1.3882601478798853E-2</v>
      </c>
      <c r="D4565" s="1">
        <v>44363</v>
      </c>
      <c r="E4565">
        <f t="shared" si="478"/>
        <v>19881</v>
      </c>
      <c r="F4565">
        <v>4273</v>
      </c>
      <c r="G4565" t="s">
        <v>9</v>
      </c>
      <c r="H4565" s="13">
        <v>900</v>
      </c>
      <c r="I4565" s="1">
        <v>44363</v>
      </c>
      <c r="J4565">
        <v>17893800</v>
      </c>
      <c r="K4565">
        <v>38344.720000000001</v>
      </c>
      <c r="L4565" s="9">
        <f t="shared" si="479"/>
        <v>7584.125888621159</v>
      </c>
      <c r="M4565" s="19">
        <f t="shared" si="480"/>
        <v>85361.687369022387</v>
      </c>
      <c r="O4565">
        <f t="shared" si="481"/>
        <v>29092.13824550145</v>
      </c>
      <c r="P4565" s="8">
        <f t="shared" si="482"/>
        <v>71163.975172507911</v>
      </c>
      <c r="Q4565" s="18">
        <f t="shared" si="483"/>
        <v>7490.733963350488</v>
      </c>
      <c r="R4565" s="16"/>
    </row>
    <row r="4566" spans="3:18" x14ac:dyDescent="0.35">
      <c r="C4566">
        <f t="shared" si="477"/>
        <v>1.3881903229051404E-2</v>
      </c>
      <c r="D4566" s="1">
        <v>44364</v>
      </c>
      <c r="E4566">
        <f t="shared" si="478"/>
        <v>19882</v>
      </c>
      <c r="F4566">
        <v>4274</v>
      </c>
      <c r="G4566" t="s">
        <v>9</v>
      </c>
      <c r="H4566" s="13">
        <v>900</v>
      </c>
      <c r="I4566" s="1">
        <v>44364</v>
      </c>
      <c r="J4566">
        <v>17894700</v>
      </c>
      <c r="K4566">
        <v>38087.25</v>
      </c>
      <c r="L4566" s="9">
        <f t="shared" si="479"/>
        <v>7593.7735437023694</v>
      </c>
      <c r="M4566" s="19">
        <f t="shared" si="480"/>
        <v>85405.773018265041</v>
      </c>
      <c r="O4566">
        <f t="shared" si="481"/>
        <v>29096.543042181143</v>
      </c>
      <c r="P4566" s="8">
        <f t="shared" si="482"/>
        <v>71253.098632005451</v>
      </c>
      <c r="Q4566" s="18">
        <f t="shared" si="483"/>
        <v>7500.4241463004728</v>
      </c>
      <c r="R4566" s="16"/>
    </row>
    <row r="4567" spans="3:18" x14ac:dyDescent="0.35">
      <c r="C4567">
        <f t="shared" si="477"/>
        <v>1.3881205049539809E-2</v>
      </c>
      <c r="D4567" s="1">
        <v>44365</v>
      </c>
      <c r="E4567">
        <f t="shared" si="478"/>
        <v>19883</v>
      </c>
      <c r="F4567">
        <v>4275</v>
      </c>
      <c r="G4567" t="s">
        <v>9</v>
      </c>
      <c r="H4567" s="13">
        <v>900</v>
      </c>
      <c r="I4567" s="1">
        <v>44365</v>
      </c>
      <c r="J4567">
        <v>17895600</v>
      </c>
      <c r="K4567">
        <v>35814.639999999999</v>
      </c>
      <c r="L4567" s="9">
        <f t="shared" si="479"/>
        <v>7603.4333675082053</v>
      </c>
      <c r="M4567" s="19">
        <f t="shared" si="480"/>
        <v>85449.879646997302</v>
      </c>
      <c r="O4567">
        <f t="shared" si="481"/>
        <v>29100.948284192709</v>
      </c>
      <c r="P4567" s="8">
        <f t="shared" si="482"/>
        <v>71342.33333569605</v>
      </c>
      <c r="Q4567" s="18">
        <f t="shared" si="483"/>
        <v>7510.1260571495586</v>
      </c>
      <c r="R4567" s="16"/>
    </row>
    <row r="4568" spans="3:18" x14ac:dyDescent="0.35">
      <c r="C4568">
        <f t="shared" si="477"/>
        <v>1.388050694025347E-2</v>
      </c>
      <c r="D4568" s="1">
        <v>44366</v>
      </c>
      <c r="E4568">
        <f t="shared" si="478"/>
        <v>19884</v>
      </c>
      <c r="F4568">
        <v>4276</v>
      </c>
      <c r="G4568" t="s">
        <v>9</v>
      </c>
      <c r="H4568" s="13">
        <v>900</v>
      </c>
      <c r="I4568" s="1">
        <v>44366</v>
      </c>
      <c r="J4568">
        <v>17896500</v>
      </c>
      <c r="K4568">
        <v>35519.71</v>
      </c>
      <c r="L4568" s="9">
        <f t="shared" si="479"/>
        <v>7613.1053752644102</v>
      </c>
      <c r="M4568" s="19">
        <f t="shared" si="480"/>
        <v>85494.007264386513</v>
      </c>
      <c r="O4568">
        <f t="shared" si="481"/>
        <v>29105.35397155902</v>
      </c>
      <c r="P4568" s="8">
        <f t="shared" si="482"/>
        <v>71431.679422786285</v>
      </c>
      <c r="Q4568" s="18">
        <f t="shared" si="483"/>
        <v>7519.8397099099602</v>
      </c>
      <c r="R4568" s="16"/>
    </row>
    <row r="4569" spans="3:18" x14ac:dyDescent="0.35">
      <c r="C4569">
        <f t="shared" si="477"/>
        <v>1.3879808901181795E-2</v>
      </c>
      <c r="D4569" s="1">
        <v>44367</v>
      </c>
      <c r="E4569">
        <f t="shared" si="478"/>
        <v>19885</v>
      </c>
      <c r="F4569">
        <v>4277</v>
      </c>
      <c r="G4569" t="s">
        <v>9</v>
      </c>
      <c r="H4569" s="13">
        <v>900</v>
      </c>
      <c r="I4569" s="1">
        <v>44367</v>
      </c>
      <c r="J4569">
        <v>17897400</v>
      </c>
      <c r="K4569">
        <v>35605.68</v>
      </c>
      <c r="L4569" s="9">
        <f t="shared" si="479"/>
        <v>7622.7895822156379</v>
      </c>
      <c r="M4569" s="19">
        <f t="shared" si="480"/>
        <v>85538.155879603728</v>
      </c>
      <c r="O4569">
        <f t="shared" si="481"/>
        <v>29109.760104302331</v>
      </c>
      <c r="P4569" s="8">
        <f t="shared" si="482"/>
        <v>71521.137032656552</v>
      </c>
      <c r="Q4569" s="18">
        <f t="shared" si="483"/>
        <v>7529.5651186107671</v>
      </c>
      <c r="R4569" s="16"/>
    </row>
    <row r="4570" spans="3:18" x14ac:dyDescent="0.35">
      <c r="C4570">
        <f t="shared" si="477"/>
        <v>1.3879110932314191E-2</v>
      </c>
      <c r="D4570" s="1">
        <v>44368</v>
      </c>
      <c r="E4570">
        <f t="shared" si="478"/>
        <v>19886</v>
      </c>
      <c r="F4570">
        <v>4278</v>
      </c>
      <c r="G4570" t="s">
        <v>9</v>
      </c>
      <c r="H4570" s="13">
        <v>900</v>
      </c>
      <c r="I4570" s="1">
        <v>44368</v>
      </c>
      <c r="J4570">
        <v>17898300</v>
      </c>
      <c r="K4570">
        <v>31651.57</v>
      </c>
      <c r="L4570" s="9">
        <f t="shared" si="479"/>
        <v>7632.4860036254677</v>
      </c>
      <c r="M4570" s="19">
        <f t="shared" si="480"/>
        <v>85582.325501823638</v>
      </c>
      <c r="O4570">
        <f t="shared" si="481"/>
        <v>29114.166682445528</v>
      </c>
      <c r="P4570" s="8">
        <f t="shared" si="482"/>
        <v>71610.706304861364</v>
      </c>
      <c r="Q4570" s="18">
        <f t="shared" si="483"/>
        <v>7539.302297297957</v>
      </c>
      <c r="R4570" s="16"/>
    </row>
    <row r="4571" spans="3:18" x14ac:dyDescent="0.35">
      <c r="C4571">
        <f t="shared" si="477"/>
        <v>1.3878413033640066E-2</v>
      </c>
      <c r="D4571" s="1">
        <v>44369</v>
      </c>
      <c r="E4571">
        <f t="shared" si="478"/>
        <v>19887</v>
      </c>
      <c r="F4571">
        <v>4279</v>
      </c>
      <c r="G4571" t="s">
        <v>9</v>
      </c>
      <c r="H4571" s="13">
        <v>900</v>
      </c>
      <c r="I4571" s="1">
        <v>44369</v>
      </c>
      <c r="J4571">
        <v>17899200</v>
      </c>
      <c r="K4571">
        <v>32538.25</v>
      </c>
      <c r="L4571" s="9">
        <f t="shared" si="479"/>
        <v>7642.1946547764355</v>
      </c>
      <c r="M4571" s="19">
        <f t="shared" si="480"/>
        <v>85626.51614022463</v>
      </c>
      <c r="O4571">
        <f t="shared" si="481"/>
        <v>29118.57370601107</v>
      </c>
      <c r="P4571" s="8">
        <f t="shared" si="482"/>
        <v>71700.387379129519</v>
      </c>
      <c r="Q4571" s="18">
        <f t="shared" si="483"/>
        <v>7549.0512600344218</v>
      </c>
      <c r="R4571" s="16"/>
    </row>
    <row r="4572" spans="3:18" x14ac:dyDescent="0.35">
      <c r="C4572">
        <f t="shared" si="477"/>
        <v>1.3877715205148834E-2</v>
      </c>
      <c r="D4572" s="1">
        <v>44370</v>
      </c>
      <c r="E4572">
        <f t="shared" si="478"/>
        <v>19888</v>
      </c>
      <c r="F4572">
        <v>4280</v>
      </c>
      <c r="G4572" t="s">
        <v>9</v>
      </c>
      <c r="H4572" s="13">
        <v>900</v>
      </c>
      <c r="I4572" s="1">
        <v>44370</v>
      </c>
      <c r="J4572">
        <v>17900100</v>
      </c>
      <c r="K4572">
        <v>33690.370000000003</v>
      </c>
      <c r="L4572" s="9">
        <f t="shared" si="479"/>
        <v>7651.9155509700531</v>
      </c>
      <c r="M4572" s="19">
        <f t="shared" si="480"/>
        <v>85670.727803988746</v>
      </c>
      <c r="O4572">
        <f t="shared" si="481"/>
        <v>29122.981175021632</v>
      </c>
      <c r="P4572" s="8">
        <f t="shared" si="482"/>
        <v>71790.180395364354</v>
      </c>
      <c r="Q4572" s="18">
        <f t="shared" si="483"/>
        <v>7558.8120208999853</v>
      </c>
      <c r="R4572" s="16"/>
    </row>
    <row r="4573" spans="3:18" x14ac:dyDescent="0.35">
      <c r="C4573">
        <f t="shared" si="477"/>
        <v>1.3877017446829907E-2</v>
      </c>
      <c r="D4573" s="1">
        <v>44371</v>
      </c>
      <c r="E4573">
        <f t="shared" si="478"/>
        <v>19889</v>
      </c>
      <c r="F4573">
        <v>4281</v>
      </c>
      <c r="G4573" t="s">
        <v>9</v>
      </c>
      <c r="H4573" s="13">
        <v>900</v>
      </c>
      <c r="I4573" s="1">
        <v>44371</v>
      </c>
      <c r="J4573">
        <v>17901000</v>
      </c>
      <c r="K4573">
        <v>34657.97</v>
      </c>
      <c r="L4573" s="9">
        <f t="shared" si="479"/>
        <v>7661.6487075268305</v>
      </c>
      <c r="M4573" s="19">
        <f t="shared" si="480"/>
        <v>85714.960502301707</v>
      </c>
      <c r="O4573">
        <f t="shared" si="481"/>
        <v>29127.389089499913</v>
      </c>
      <c r="P4573" s="8">
        <f t="shared" si="482"/>
        <v>71880.085493643957</v>
      </c>
      <c r="Q4573" s="18">
        <f t="shared" si="483"/>
        <v>7568.5845939914225</v>
      </c>
      <c r="R4573" s="16"/>
    </row>
    <row r="4574" spans="3:18" x14ac:dyDescent="0.35">
      <c r="C4574">
        <f t="shared" si="477"/>
        <v>1.3876319758672699E-2</v>
      </c>
      <c r="D4574" s="1">
        <v>44372</v>
      </c>
      <c r="E4574">
        <f t="shared" si="478"/>
        <v>19890</v>
      </c>
      <c r="F4574">
        <v>4282</v>
      </c>
      <c r="G4574" t="s">
        <v>9</v>
      </c>
      <c r="H4574" s="13">
        <v>900</v>
      </c>
      <c r="I4574" s="1">
        <v>44372</v>
      </c>
      <c r="J4574">
        <v>17901900</v>
      </c>
      <c r="K4574">
        <v>31586.9</v>
      </c>
      <c r="L4574" s="9">
        <f t="shared" si="479"/>
        <v>7671.3941397863045</v>
      </c>
      <c r="M4574" s="19">
        <f t="shared" si="480"/>
        <v>85759.214244352901</v>
      </c>
      <c r="O4574">
        <f t="shared" si="481"/>
        <v>29131.797449468169</v>
      </c>
      <c r="P4574" s="8">
        <f t="shared" si="482"/>
        <v>71970.102814221347</v>
      </c>
      <c r="Q4574" s="18">
        <f t="shared" si="483"/>
        <v>7578.3689934224803</v>
      </c>
      <c r="R4574" s="16"/>
    </row>
    <row r="4575" spans="3:18" x14ac:dyDescent="0.35">
      <c r="C4575">
        <f t="shared" si="477"/>
        <v>1.3875622140666634E-2</v>
      </c>
      <c r="D4575" s="1">
        <v>44373</v>
      </c>
      <c r="E4575">
        <f t="shared" si="478"/>
        <v>19891</v>
      </c>
      <c r="F4575">
        <v>4283</v>
      </c>
      <c r="G4575" t="s">
        <v>9</v>
      </c>
      <c r="H4575" s="13">
        <v>900</v>
      </c>
      <c r="I4575" s="1">
        <v>44373</v>
      </c>
      <c r="J4575">
        <v>17902800</v>
      </c>
      <c r="K4575">
        <v>32308.720000000001</v>
      </c>
      <c r="L4575" s="9">
        <f t="shared" si="479"/>
        <v>7681.1518631070558</v>
      </c>
      <c r="M4575" s="19">
        <f t="shared" si="480"/>
        <v>85803.489039335385</v>
      </c>
      <c r="O4575">
        <f t="shared" si="481"/>
        <v>29136.206254949517</v>
      </c>
      <c r="P4575" s="8">
        <f t="shared" si="482"/>
        <v>72060.232497524717</v>
      </c>
      <c r="Q4575" s="18">
        <f t="shared" si="483"/>
        <v>7588.1652333239008</v>
      </c>
      <c r="R4575" s="16"/>
    </row>
    <row r="4576" spans="3:18" x14ac:dyDescent="0.35">
      <c r="C4576">
        <f t="shared" si="477"/>
        <v>1.3874924592801126E-2</v>
      </c>
      <c r="D4576" s="1">
        <v>44374</v>
      </c>
      <c r="E4576">
        <f t="shared" si="478"/>
        <v>19892</v>
      </c>
      <c r="F4576">
        <v>4284</v>
      </c>
      <c r="G4576" t="s">
        <v>9</v>
      </c>
      <c r="H4576" s="13">
        <v>900</v>
      </c>
      <c r="I4576" s="1">
        <v>44374</v>
      </c>
      <c r="J4576">
        <v>17903700</v>
      </c>
      <c r="K4576">
        <v>34708.959999999999</v>
      </c>
      <c r="L4576" s="9">
        <f t="shared" si="479"/>
        <v>7690.921892866736</v>
      </c>
      <c r="M4576" s="19">
        <f t="shared" si="480"/>
        <v>85847.784896445912</v>
      </c>
      <c r="O4576">
        <f t="shared" si="481"/>
        <v>29140.615505966423</v>
      </c>
      <c r="P4576" s="8">
        <f t="shared" si="482"/>
        <v>72150.474684157685</v>
      </c>
      <c r="Q4576" s="18">
        <f t="shared" si="483"/>
        <v>7597.9733278434369</v>
      </c>
      <c r="R4576" s="16"/>
    </row>
    <row r="4577" spans="3:18" x14ac:dyDescent="0.35">
      <c r="C4577">
        <f t="shared" si="477"/>
        <v>1.3874227115065601E-2</v>
      </c>
      <c r="D4577" s="1">
        <v>44375</v>
      </c>
      <c r="E4577">
        <f t="shared" si="478"/>
        <v>19893</v>
      </c>
      <c r="F4577">
        <v>4285</v>
      </c>
      <c r="G4577" t="s">
        <v>9</v>
      </c>
      <c r="H4577" s="13">
        <v>900</v>
      </c>
      <c r="I4577" s="1">
        <v>44375</v>
      </c>
      <c r="J4577">
        <v>17904600</v>
      </c>
      <c r="K4577">
        <v>34497.75</v>
      </c>
      <c r="L4577" s="9">
        <f t="shared" si="479"/>
        <v>7700.7042444620929</v>
      </c>
      <c r="M4577" s="19">
        <f t="shared" si="480"/>
        <v>85892.101824884914</v>
      </c>
      <c r="O4577">
        <f t="shared" si="481"/>
        <v>29145.025202541397</v>
      </c>
      <c r="P4577" s="8">
        <f t="shared" si="482"/>
        <v>72240.829514899466</v>
      </c>
      <c r="Q4577" s="18">
        <f t="shared" si="483"/>
        <v>7607.7932911458765</v>
      </c>
      <c r="R4577" s="16"/>
    </row>
    <row r="4578" spans="3:18" x14ac:dyDescent="0.35">
      <c r="C4578">
        <f t="shared" si="477"/>
        <v>1.3873529707449482E-2</v>
      </c>
      <c r="D4578" s="1">
        <v>44376</v>
      </c>
      <c r="E4578">
        <f t="shared" si="478"/>
        <v>19894</v>
      </c>
      <c r="F4578">
        <v>4286</v>
      </c>
      <c r="G4578" t="s">
        <v>9</v>
      </c>
      <c r="H4578" s="13">
        <v>900</v>
      </c>
      <c r="I4578" s="1">
        <v>44376</v>
      </c>
      <c r="J4578">
        <v>17905500</v>
      </c>
      <c r="K4578">
        <v>35918.879999999997</v>
      </c>
      <c r="L4578" s="9">
        <f t="shared" si="479"/>
        <v>7710.4989333089889</v>
      </c>
      <c r="M4578" s="19">
        <f t="shared" si="480"/>
        <v>85936.439833856479</v>
      </c>
      <c r="O4578">
        <f t="shared" si="481"/>
        <v>29149.435344696918</v>
      </c>
      <c r="P4578" s="8">
        <f t="shared" si="482"/>
        <v>72331.297130705105</v>
      </c>
      <c r="Q4578" s="18">
        <f t="shared" si="483"/>
        <v>7617.6251374130634</v>
      </c>
      <c r="R4578" s="16"/>
    </row>
    <row r="4579" spans="3:18" x14ac:dyDescent="0.35">
      <c r="C4579">
        <f t="shared" si="477"/>
        <v>1.3872832369942197E-2</v>
      </c>
      <c r="D4579" s="1">
        <v>44377</v>
      </c>
      <c r="E4579">
        <f t="shared" si="478"/>
        <v>19895</v>
      </c>
      <c r="F4579">
        <v>4287</v>
      </c>
      <c r="G4579" t="s">
        <v>9</v>
      </c>
      <c r="H4579" s="13">
        <v>900</v>
      </c>
      <c r="I4579" s="1">
        <v>44377</v>
      </c>
      <c r="J4579">
        <v>17906400</v>
      </c>
      <c r="K4579">
        <v>35053.410000000003</v>
      </c>
      <c r="L4579" s="9">
        <f t="shared" si="479"/>
        <v>7720.3059748424284</v>
      </c>
      <c r="M4579" s="19">
        <f t="shared" si="480"/>
        <v>85980.798932568403</v>
      </c>
      <c r="O4579">
        <f t="shared" si="481"/>
        <v>29153.845932456104</v>
      </c>
      <c r="P4579" s="8">
        <f t="shared" si="482"/>
        <v>72421.877672705712</v>
      </c>
      <c r="Q4579" s="18">
        <f t="shared" si="483"/>
        <v>7627.4688808439123</v>
      </c>
      <c r="R4579" s="16"/>
    </row>
    <row r="4580" spans="3:18" x14ac:dyDescent="0.35">
      <c r="C4580">
        <f t="shared" si="477"/>
        <v>1.3872135102533172E-2</v>
      </c>
      <c r="D4580" s="1">
        <v>44378</v>
      </c>
      <c r="E4580">
        <f t="shared" si="478"/>
        <v>19896</v>
      </c>
      <c r="F4580">
        <v>4288</v>
      </c>
      <c r="G4580" t="s">
        <v>9</v>
      </c>
      <c r="H4580" s="13">
        <v>900</v>
      </c>
      <c r="I4580" s="1">
        <v>44378</v>
      </c>
      <c r="J4580">
        <v>17907300</v>
      </c>
      <c r="K4580">
        <v>33524.980000000003</v>
      </c>
      <c r="L4580" s="9">
        <f t="shared" si="479"/>
        <v>7730.1253845165829</v>
      </c>
      <c r="M4580" s="19">
        <f t="shared" si="480"/>
        <v>86025.179130232151</v>
      </c>
      <c r="O4580">
        <f t="shared" si="481"/>
        <v>29158.25696584125</v>
      </c>
      <c r="P4580" s="8">
        <f t="shared" si="482"/>
        <v>72512.57128220865</v>
      </c>
      <c r="Q4580" s="18">
        <f t="shared" si="483"/>
        <v>7637.324535654433</v>
      </c>
      <c r="R4580" s="16"/>
    </row>
    <row r="4581" spans="3:18" x14ac:dyDescent="0.35">
      <c r="C4581">
        <f t="shared" si="477"/>
        <v>1.3871437905211842E-2</v>
      </c>
      <c r="D4581" s="1">
        <v>44379</v>
      </c>
      <c r="E4581">
        <f t="shared" si="478"/>
        <v>19897</v>
      </c>
      <c r="F4581">
        <v>4289</v>
      </c>
      <c r="G4581" t="s">
        <v>9</v>
      </c>
      <c r="H4581" s="13">
        <v>900</v>
      </c>
      <c r="I4581" s="1">
        <v>44379</v>
      </c>
      <c r="J4581">
        <v>17908200</v>
      </c>
      <c r="K4581">
        <v>33803.96</v>
      </c>
      <c r="L4581" s="9">
        <f t="shared" si="479"/>
        <v>7739.9571778048075</v>
      </c>
      <c r="M4581" s="19">
        <f t="shared" si="480"/>
        <v>86069.580436062868</v>
      </c>
      <c r="O4581">
        <f t="shared" si="481"/>
        <v>29162.668444874864</v>
      </c>
      <c r="P4581" s="8">
        <f t="shared" si="482"/>
        <v>72603.378100697824</v>
      </c>
      <c r="Q4581" s="18">
        <f t="shared" si="483"/>
        <v>7647.1921160777547</v>
      </c>
      <c r="R4581" s="16"/>
    </row>
    <row r="4582" spans="3:18" x14ac:dyDescent="0.35">
      <c r="C4582">
        <f t="shared" si="477"/>
        <v>1.3870740777967634E-2</v>
      </c>
      <c r="D4582" s="1">
        <v>44380</v>
      </c>
      <c r="E4582">
        <f t="shared" si="478"/>
        <v>19898</v>
      </c>
      <c r="F4582">
        <v>4290</v>
      </c>
      <c r="G4582" t="s">
        <v>9</v>
      </c>
      <c r="H4582" s="13">
        <v>900</v>
      </c>
      <c r="I4582" s="1">
        <v>44380</v>
      </c>
      <c r="J4582">
        <v>17909100</v>
      </c>
      <c r="K4582">
        <v>34684.129999999997</v>
      </c>
      <c r="L4582" s="9">
        <f t="shared" si="479"/>
        <v>7749.8013701996715</v>
      </c>
      <c r="M4582" s="19">
        <f t="shared" si="480"/>
        <v>86114.002859279382</v>
      </c>
      <c r="O4582">
        <f t="shared" si="481"/>
        <v>29167.080369579853</v>
      </c>
      <c r="P4582" s="8">
        <f t="shared" si="482"/>
        <v>72694.298269833816</v>
      </c>
      <c r="Q4582" s="18">
        <f t="shared" si="483"/>
        <v>7657.0716363641377</v>
      </c>
      <c r="R4582" s="16"/>
    </row>
    <row r="4583" spans="3:18" x14ac:dyDescent="0.35">
      <c r="C4583">
        <f t="shared" ref="C4583:C4646" si="484">276/E4583</f>
        <v>1.3870043720789989E-2</v>
      </c>
      <c r="D4583" s="1">
        <v>44381</v>
      </c>
      <c r="E4583">
        <f t="shared" ref="E4583:E4646" si="485">1/(H4583/J4582)</f>
        <v>19899</v>
      </c>
      <c r="F4583">
        <v>4291</v>
      </c>
      <c r="G4583" t="s">
        <v>9</v>
      </c>
      <c r="H4583" s="13">
        <v>900</v>
      </c>
      <c r="I4583" s="1">
        <v>44381</v>
      </c>
      <c r="J4583">
        <v>17910000</v>
      </c>
      <c r="K4583">
        <v>35287.199999999997</v>
      </c>
      <c r="L4583" s="9">
        <f t="shared" ref="L4583:M4646" si="486">L4582*(1+$L$12*276/E4583+$L$13)</f>
        <v>7759.6579772129789</v>
      </c>
      <c r="M4583" s="19">
        <f t="shared" ref="M4583:M4646" si="487">M4582*(1+$M$12*276/E4583+$M$13)</f>
        <v>86158.446409104232</v>
      </c>
      <c r="O4583">
        <f t="shared" ref="O4583:O4646" si="488">$O$12*EXP($O$13*LN(E4583)+14.62)</f>
        <v>29171.49273997873</v>
      </c>
      <c r="P4583" s="8">
        <f t="shared" ref="P4583:P4646" si="489">P4582*(1+$P$14+$P$12*(1-$P$13)^F4583)</f>
        <v>72785.331931454159</v>
      </c>
      <c r="Q4583" s="18">
        <f t="shared" ref="Q4583:Q4646" si="490">Q4582*(1+$Q$14+$Q$12*(1-$Q$13)^F4583)</f>
        <v>7666.9631107810019</v>
      </c>
      <c r="R4583" s="16"/>
    </row>
    <row r="4584" spans="3:18" x14ac:dyDescent="0.35">
      <c r="C4584">
        <f t="shared" si="484"/>
        <v>1.3869346733668343E-2</v>
      </c>
      <c r="D4584" s="1">
        <v>44382</v>
      </c>
      <c r="E4584">
        <f t="shared" si="485"/>
        <v>19900</v>
      </c>
      <c r="F4584">
        <v>4292</v>
      </c>
      <c r="G4584" t="s">
        <v>9</v>
      </c>
      <c r="H4584" s="13">
        <v>900</v>
      </c>
      <c r="I4584" s="1">
        <v>44382</v>
      </c>
      <c r="J4584">
        <v>17910900</v>
      </c>
      <c r="K4584">
        <v>33694.79</v>
      </c>
      <c r="L4584" s="9">
        <f t="shared" si="486"/>
        <v>7769.5270143757962</v>
      </c>
      <c r="M4584" s="19">
        <f t="shared" si="487"/>
        <v>86202.911094763607</v>
      </c>
      <c r="O4584">
        <f t="shared" si="488"/>
        <v>29175.905556094014</v>
      </c>
      <c r="P4584" s="8">
        <f t="shared" si="489"/>
        <v>72876.479227573524</v>
      </c>
      <c r="Q4584" s="18">
        <f t="shared" si="490"/>
        <v>7676.8665536129447</v>
      </c>
      <c r="R4584" s="16"/>
    </row>
    <row r="4585" spans="3:18" x14ac:dyDescent="0.35">
      <c r="C4585">
        <f t="shared" si="484"/>
        <v>1.3868649816592131E-2</v>
      </c>
      <c r="D4585" s="1">
        <v>44383</v>
      </c>
      <c r="E4585">
        <f t="shared" si="485"/>
        <v>19901</v>
      </c>
      <c r="F4585">
        <v>4293</v>
      </c>
      <c r="G4585" t="s">
        <v>9</v>
      </c>
      <c r="H4585" s="13">
        <v>900</v>
      </c>
      <c r="I4585" s="1">
        <v>44383</v>
      </c>
      <c r="J4585">
        <v>17911800</v>
      </c>
      <c r="K4585">
        <v>34233.839999999997</v>
      </c>
      <c r="L4585" s="9">
        <f t="shared" si="486"/>
        <v>7779.408497238468</v>
      </c>
      <c r="M4585" s="19">
        <f t="shared" si="487"/>
        <v>86247.39692548741</v>
      </c>
      <c r="O4585">
        <f t="shared" si="488"/>
        <v>29180.318817948417</v>
      </c>
      <c r="P4585" s="8">
        <f t="shared" si="489"/>
        <v>72967.740300383986</v>
      </c>
      <c r="Q4585" s="18">
        <f t="shared" si="490"/>
        <v>7686.7819791617567</v>
      </c>
      <c r="R4585" s="16"/>
    </row>
    <row r="4586" spans="3:18" x14ac:dyDescent="0.35">
      <c r="C4586">
        <f t="shared" si="484"/>
        <v>1.3867952969550798E-2</v>
      </c>
      <c r="D4586" s="1">
        <v>44384</v>
      </c>
      <c r="E4586">
        <f t="shared" si="485"/>
        <v>19902</v>
      </c>
      <c r="F4586">
        <v>4294</v>
      </c>
      <c r="G4586" t="s">
        <v>9</v>
      </c>
      <c r="H4586" s="13">
        <v>900</v>
      </c>
      <c r="I4586" s="1">
        <v>44384</v>
      </c>
      <c r="J4586">
        <v>17912700</v>
      </c>
      <c r="K4586">
        <v>33876.69</v>
      </c>
      <c r="L4586" s="9">
        <f t="shared" si="486"/>
        <v>7789.3024413706507</v>
      </c>
      <c r="M4586" s="19">
        <f t="shared" si="487"/>
        <v>86291.903910509223</v>
      </c>
      <c r="O4586">
        <f t="shared" si="488"/>
        <v>29184.732525564476</v>
      </c>
      <c r="P4586" s="8">
        <f t="shared" si="489"/>
        <v>73059.115292255228</v>
      </c>
      <c r="Q4586" s="18">
        <f t="shared" si="490"/>
        <v>7696.7094017464515</v>
      </c>
      <c r="R4586" s="16"/>
    </row>
    <row r="4587" spans="3:18" x14ac:dyDescent="0.35">
      <c r="C4587">
        <f t="shared" si="484"/>
        <v>1.3867256192533789E-2</v>
      </c>
      <c r="D4587" s="1">
        <v>44385</v>
      </c>
      <c r="E4587">
        <f t="shared" si="485"/>
        <v>19903</v>
      </c>
      <c r="F4587">
        <v>4295</v>
      </c>
      <c r="G4587" t="s">
        <v>9</v>
      </c>
      <c r="H4587" s="13">
        <v>900</v>
      </c>
      <c r="I4587" s="1">
        <v>44385</v>
      </c>
      <c r="J4587">
        <v>17913600</v>
      </c>
      <c r="K4587">
        <v>32869.949999999997</v>
      </c>
      <c r="L4587" s="9">
        <f t="shared" si="486"/>
        <v>7799.2088623613263</v>
      </c>
      <c r="M4587" s="19">
        <f t="shared" si="487"/>
        <v>86336.432059066326</v>
      </c>
      <c r="O4587">
        <f t="shared" si="488"/>
        <v>29189.146678965102</v>
      </c>
      <c r="P4587" s="8">
        <f t="shared" si="489"/>
        <v>73150.60434573474</v>
      </c>
      <c r="Q4587" s="18">
        <f t="shared" si="490"/>
        <v>7706.6488357032804</v>
      </c>
      <c r="R4587" s="16"/>
    </row>
    <row r="4588" spans="3:18" x14ac:dyDescent="0.35">
      <c r="C4588">
        <f t="shared" si="484"/>
        <v>1.3866559485530547E-2</v>
      </c>
      <c r="D4588" s="1">
        <v>44386</v>
      </c>
      <c r="E4588">
        <f t="shared" si="485"/>
        <v>19904</v>
      </c>
      <c r="F4588">
        <v>4296</v>
      </c>
      <c r="G4588" t="s">
        <v>9</v>
      </c>
      <c r="H4588" s="13">
        <v>900</v>
      </c>
      <c r="I4588" s="1">
        <v>44386</v>
      </c>
      <c r="J4588">
        <v>17914500</v>
      </c>
      <c r="K4588">
        <v>33805.370000000003</v>
      </c>
      <c r="L4588" s="9">
        <f t="shared" si="486"/>
        <v>7809.1277758188344</v>
      </c>
      <c r="M4588" s="19">
        <f t="shared" si="487"/>
        <v>86380.981380399695</v>
      </c>
      <c r="O4588">
        <f t="shared" si="488"/>
        <v>29193.561278172641</v>
      </c>
      <c r="P4588" s="8">
        <f t="shared" si="489"/>
        <v>73242.207603548057</v>
      </c>
      <c r="Q4588" s="18">
        <f t="shared" si="490"/>
        <v>7716.6002953857533</v>
      </c>
      <c r="R4588" s="16"/>
    </row>
    <row r="4589" spans="3:18" x14ac:dyDescent="0.35">
      <c r="C4589">
        <f t="shared" si="484"/>
        <v>1.386586284853052E-2</v>
      </c>
      <c r="D4589" s="1">
        <v>44387</v>
      </c>
      <c r="E4589">
        <f t="shared" si="485"/>
        <v>19905</v>
      </c>
      <c r="F4589">
        <v>4297</v>
      </c>
      <c r="G4589" t="s">
        <v>9</v>
      </c>
      <c r="H4589" s="13">
        <v>900</v>
      </c>
      <c r="I4589" s="1">
        <v>44387</v>
      </c>
      <c r="J4589">
        <v>17915400</v>
      </c>
      <c r="K4589">
        <v>33513.480000000003</v>
      </c>
      <c r="L4589" s="9">
        <f t="shared" si="486"/>
        <v>7819.0591973708924</v>
      </c>
      <c r="M4589" s="19">
        <f t="shared" si="487"/>
        <v>86425.551883753986</v>
      </c>
      <c r="O4589">
        <f t="shared" si="488"/>
        <v>29197.976323209601</v>
      </c>
      <c r="P4589" s="8">
        <f t="shared" si="489"/>
        <v>73333.925208598987</v>
      </c>
      <c r="Q4589" s="18">
        <f t="shared" si="490"/>
        <v>7726.5637951646586</v>
      </c>
      <c r="R4589" s="16"/>
    </row>
    <row r="4590" spans="3:18" x14ac:dyDescent="0.35">
      <c r="C4590">
        <f t="shared" si="484"/>
        <v>1.3865166281523159E-2</v>
      </c>
      <c r="D4590" s="1">
        <v>44388</v>
      </c>
      <c r="E4590">
        <f t="shared" si="485"/>
        <v>19906</v>
      </c>
      <c r="F4590">
        <v>4298</v>
      </c>
      <c r="G4590" t="s">
        <v>9</v>
      </c>
      <c r="H4590" s="13">
        <v>900</v>
      </c>
      <c r="I4590" s="1">
        <v>44388</v>
      </c>
      <c r="J4590">
        <v>17916300</v>
      </c>
      <c r="K4590">
        <v>34254</v>
      </c>
      <c r="L4590" s="9">
        <f t="shared" si="486"/>
        <v>7829.0031426646192</v>
      </c>
      <c r="M4590" s="19">
        <f t="shared" si="487"/>
        <v>86470.143578377581</v>
      </c>
      <c r="O4590">
        <f t="shared" si="488"/>
        <v>29202.391814099145</v>
      </c>
      <c r="P4590" s="8">
        <f t="shared" si="489"/>
        <v>73425.757303969833</v>
      </c>
      <c r="Q4590" s="18">
        <f t="shared" si="490"/>
        <v>7736.5393494280879</v>
      </c>
      <c r="R4590" s="16"/>
    </row>
    <row r="4591" spans="3:18" x14ac:dyDescent="0.35">
      <c r="C4591">
        <f t="shared" si="484"/>
        <v>1.3864469784497915E-2</v>
      </c>
      <c r="D4591" s="1">
        <v>44389</v>
      </c>
      <c r="E4591">
        <f t="shared" si="485"/>
        <v>19907</v>
      </c>
      <c r="F4591">
        <v>4299</v>
      </c>
      <c r="G4591" t="s">
        <v>9</v>
      </c>
      <c r="H4591" s="13">
        <v>900</v>
      </c>
      <c r="I4591" s="1">
        <v>44389</v>
      </c>
      <c r="J4591">
        <v>17917200</v>
      </c>
      <c r="K4591">
        <v>33092.92</v>
      </c>
      <c r="L4591" s="9">
        <f t="shared" si="486"/>
        <v>7838.9596273665611</v>
      </c>
      <c r="M4591" s="19">
        <f t="shared" si="487"/>
        <v>86514.756473522531</v>
      </c>
      <c r="O4591">
        <f t="shared" si="488"/>
        <v>29206.807750863187</v>
      </c>
      <c r="P4591" s="8">
        <f t="shared" si="489"/>
        <v>73517.704032921625</v>
      </c>
      <c r="Q4591" s="18">
        <f t="shared" si="490"/>
        <v>7746.5269725814542</v>
      </c>
      <c r="R4591" s="16"/>
    </row>
    <row r="4592" spans="3:18" x14ac:dyDescent="0.35">
      <c r="C4592">
        <f t="shared" si="484"/>
        <v>1.3863773357444244E-2</v>
      </c>
      <c r="D4592" s="1">
        <v>44390</v>
      </c>
      <c r="E4592">
        <f t="shared" si="485"/>
        <v>19908</v>
      </c>
      <c r="F4592">
        <v>4300</v>
      </c>
      <c r="G4592" t="s">
        <v>9</v>
      </c>
      <c r="H4592" s="13">
        <v>900</v>
      </c>
      <c r="I4592" s="1">
        <v>44390</v>
      </c>
      <c r="J4592">
        <v>17918100</v>
      </c>
      <c r="K4592">
        <v>32727.919999999998</v>
      </c>
      <c r="L4592" s="9">
        <f t="shared" si="486"/>
        <v>7848.9286671627133</v>
      </c>
      <c r="M4592" s="19">
        <f t="shared" si="487"/>
        <v>86559.390578444581</v>
      </c>
      <c r="O4592">
        <f t="shared" si="488"/>
        <v>29211.224133524887</v>
      </c>
      <c r="P4592" s="8">
        <f t="shared" si="489"/>
        <v>73609.765538894309</v>
      </c>
      <c r="Q4592" s="18">
        <f t="shared" si="490"/>
        <v>7756.5266790475116</v>
      </c>
      <c r="R4592" s="16"/>
    </row>
    <row r="4593" spans="3:18" x14ac:dyDescent="0.35">
      <c r="C4593">
        <f t="shared" si="484"/>
        <v>1.38630770003516E-2</v>
      </c>
      <c r="D4593" s="1">
        <v>44391</v>
      </c>
      <c r="E4593">
        <f t="shared" si="485"/>
        <v>19909</v>
      </c>
      <c r="F4593">
        <v>4301</v>
      </c>
      <c r="G4593" t="s">
        <v>9</v>
      </c>
      <c r="H4593" s="13">
        <v>900</v>
      </c>
      <c r="I4593" s="1">
        <v>44391</v>
      </c>
      <c r="J4593">
        <v>17919000</v>
      </c>
      <c r="K4593">
        <v>32822.18</v>
      </c>
      <c r="L4593" s="9">
        <f t="shared" si="486"/>
        <v>7858.9102777585458</v>
      </c>
      <c r="M4593" s="19">
        <f t="shared" si="487"/>
        <v>86604.045902403202</v>
      </c>
      <c r="O4593">
        <f t="shared" si="488"/>
        <v>29215.640962106583</v>
      </c>
      <c r="P4593" s="8">
        <f t="shared" si="489"/>
        <v>73701.941965507009</v>
      </c>
      <c r="Q4593" s="18">
        <f t="shared" si="490"/>
        <v>7766.5384832663785</v>
      </c>
      <c r="R4593" s="16"/>
    </row>
    <row r="4594" spans="3:18" x14ac:dyDescent="0.35">
      <c r="C4594">
        <f t="shared" si="484"/>
        <v>1.3862380713209442E-2</v>
      </c>
      <c r="D4594" s="1">
        <v>44392</v>
      </c>
      <c r="E4594">
        <f t="shared" si="485"/>
        <v>19910</v>
      </c>
      <c r="F4594">
        <v>4302</v>
      </c>
      <c r="G4594" t="s">
        <v>9</v>
      </c>
      <c r="H4594" s="13">
        <v>900</v>
      </c>
      <c r="I4594" s="1">
        <v>44392</v>
      </c>
      <c r="J4594">
        <v>17919900</v>
      </c>
      <c r="K4594">
        <v>31870</v>
      </c>
      <c r="L4594" s="9">
        <f t="shared" si="486"/>
        <v>7868.9044748790238</v>
      </c>
      <c r="M4594" s="19">
        <f t="shared" si="487"/>
        <v>86648.722454661533</v>
      </c>
      <c r="O4594">
        <f t="shared" si="488"/>
        <v>29220.058236631234</v>
      </c>
      <c r="P4594" s="8">
        <f t="shared" si="489"/>
        <v>73794.233456558213</v>
      </c>
      <c r="Q4594" s="18">
        <f t="shared" si="490"/>
        <v>7776.5623996955555</v>
      </c>
      <c r="R4594" s="16"/>
    </row>
    <row r="4595" spans="3:18" x14ac:dyDescent="0.35">
      <c r="C4595">
        <f t="shared" si="484"/>
        <v>1.3861684496007233E-2</v>
      </c>
      <c r="D4595" s="1">
        <v>44393</v>
      </c>
      <c r="E4595">
        <f t="shared" si="485"/>
        <v>19911</v>
      </c>
      <c r="F4595">
        <v>4303</v>
      </c>
      <c r="G4595" t="s">
        <v>9</v>
      </c>
      <c r="H4595" s="13">
        <v>900</v>
      </c>
      <c r="I4595" s="1">
        <v>44393</v>
      </c>
      <c r="J4595">
        <v>17920800</v>
      </c>
      <c r="K4595">
        <v>31400.42</v>
      </c>
      <c r="L4595" s="9">
        <f t="shared" si="486"/>
        <v>7878.9112742686384</v>
      </c>
      <c r="M4595" s="19">
        <f t="shared" si="487"/>
        <v>86693.42024448645</v>
      </c>
      <c r="O4595">
        <f t="shared" si="488"/>
        <v>29224.475957120969</v>
      </c>
      <c r="P4595" s="8">
        <f t="shared" si="489"/>
        <v>73886.640156026057</v>
      </c>
      <c r="Q4595" s="18">
        <f t="shared" si="490"/>
        <v>7786.5984428099518</v>
      </c>
      <c r="R4595" s="16"/>
    </row>
    <row r="4596" spans="3:18" x14ac:dyDescent="0.35">
      <c r="C4596">
        <f t="shared" si="484"/>
        <v>1.3860988348734431E-2</v>
      </c>
      <c r="D4596" s="1">
        <v>44394</v>
      </c>
      <c r="E4596">
        <f t="shared" si="485"/>
        <v>19912</v>
      </c>
      <c r="F4596">
        <v>4304</v>
      </c>
      <c r="G4596" t="s">
        <v>9</v>
      </c>
      <c r="H4596" s="13">
        <v>900</v>
      </c>
      <c r="I4596" s="1">
        <v>44394</v>
      </c>
      <c r="J4596">
        <v>17921700</v>
      </c>
      <c r="K4596">
        <v>31539.02</v>
      </c>
      <c r="L4596" s="9">
        <f t="shared" si="486"/>
        <v>7888.9306916914238</v>
      </c>
      <c r="M4596" s="19">
        <f t="shared" si="487"/>
        <v>86738.139281148513</v>
      </c>
      <c r="O4596">
        <f t="shared" si="488"/>
        <v>29228.894123598766</v>
      </c>
      <c r="P4596" s="8">
        <f t="shared" si="489"/>
        <v>73979.16220806849</v>
      </c>
      <c r="Q4596" s="18">
        <f t="shared" si="490"/>
        <v>7796.6466271018971</v>
      </c>
      <c r="R4596" s="16"/>
    </row>
    <row r="4597" spans="3:18" x14ac:dyDescent="0.35">
      <c r="C4597">
        <f t="shared" si="484"/>
        <v>1.3860292271380505E-2</v>
      </c>
      <c r="D4597" s="1">
        <v>44395</v>
      </c>
      <c r="E4597">
        <f t="shared" si="485"/>
        <v>19913</v>
      </c>
      <c r="F4597">
        <v>4305</v>
      </c>
      <c r="G4597" t="s">
        <v>9</v>
      </c>
      <c r="H4597" s="13">
        <v>900</v>
      </c>
      <c r="I4597" s="1">
        <v>44395</v>
      </c>
      <c r="J4597">
        <v>17922600</v>
      </c>
      <c r="K4597">
        <v>31800.12</v>
      </c>
      <c r="L4597" s="9">
        <f t="shared" si="486"/>
        <v>7898.9627429309858</v>
      </c>
      <c r="M4597" s="19">
        <f t="shared" si="487"/>
        <v>86782.879573921993</v>
      </c>
      <c r="O4597">
        <f t="shared" si="488"/>
        <v>29233.312736087166</v>
      </c>
      <c r="P4597" s="8">
        <f t="shared" si="489"/>
        <v>74071.799757023517</v>
      </c>
      <c r="Q4597" s="18">
        <f t="shared" si="490"/>
        <v>7806.7069670811707</v>
      </c>
      <c r="R4597" s="16"/>
    </row>
    <row r="4598" spans="3:18" x14ac:dyDescent="0.35">
      <c r="C4598">
        <f t="shared" si="484"/>
        <v>1.3859596263934921E-2</v>
      </c>
      <c r="D4598" s="1">
        <v>44396</v>
      </c>
      <c r="E4598">
        <f t="shared" si="485"/>
        <v>19914</v>
      </c>
      <c r="F4598">
        <v>4306</v>
      </c>
      <c r="G4598" t="s">
        <v>9</v>
      </c>
      <c r="H4598" s="13">
        <v>900</v>
      </c>
      <c r="I4598" s="1">
        <v>44396</v>
      </c>
      <c r="J4598">
        <v>17923500</v>
      </c>
      <c r="K4598">
        <v>30837.89</v>
      </c>
      <c r="L4598" s="9">
        <f t="shared" si="486"/>
        <v>7909.007443790525</v>
      </c>
      <c r="M4598" s="19">
        <f t="shared" si="487"/>
        <v>86827.641132084871</v>
      </c>
      <c r="O4598">
        <f t="shared" si="488"/>
        <v>29237.731794608742</v>
      </c>
      <c r="P4598" s="8">
        <f t="shared" si="489"/>
        <v>74164.552947409436</v>
      </c>
      <c r="Q4598" s="18">
        <f t="shared" si="490"/>
        <v>7816.7794772750194</v>
      </c>
      <c r="R4598" s="16"/>
    </row>
    <row r="4599" spans="3:18" x14ac:dyDescent="0.35">
      <c r="C4599">
        <f t="shared" si="484"/>
        <v>1.3858900326387145E-2</v>
      </c>
      <c r="D4599" s="1">
        <v>44397</v>
      </c>
      <c r="E4599">
        <f t="shared" si="485"/>
        <v>19915</v>
      </c>
      <c r="F4599">
        <v>4307</v>
      </c>
      <c r="G4599" t="s">
        <v>9</v>
      </c>
      <c r="H4599" s="13">
        <v>900</v>
      </c>
      <c r="I4599" s="1">
        <v>44397</v>
      </c>
      <c r="J4599">
        <v>17924400</v>
      </c>
      <c r="K4599">
        <v>29800.73</v>
      </c>
      <c r="L4599" s="9">
        <f t="shared" si="486"/>
        <v>7919.0648100928593</v>
      </c>
      <c r="M4599" s="19">
        <f t="shared" si="487"/>
        <v>86872.423964918809</v>
      </c>
      <c r="O4599">
        <f t="shared" si="488"/>
        <v>29242.151299186058</v>
      </c>
      <c r="P4599" s="8">
        <f t="shared" si="489"/>
        <v>74257.421923925052</v>
      </c>
      <c r="Q4599" s="18">
        <f t="shared" si="490"/>
        <v>7826.8641722281764</v>
      </c>
      <c r="R4599" s="16"/>
    </row>
    <row r="4600" spans="3:18" x14ac:dyDescent="0.35">
      <c r="C4600">
        <f t="shared" si="484"/>
        <v>1.3858204458726651E-2</v>
      </c>
      <c r="D4600" s="1">
        <v>44398</v>
      </c>
      <c r="E4600">
        <f t="shared" si="485"/>
        <v>19916</v>
      </c>
      <c r="F4600">
        <v>4308</v>
      </c>
      <c r="G4600" t="s">
        <v>9</v>
      </c>
      <c r="H4600" s="13">
        <v>900</v>
      </c>
      <c r="I4600" s="1">
        <v>44398</v>
      </c>
      <c r="J4600">
        <v>17925300</v>
      </c>
      <c r="K4600">
        <v>32146.07</v>
      </c>
      <c r="L4600" s="9">
        <f t="shared" si="486"/>
        <v>7929.1348576804503</v>
      </c>
      <c r="M4600" s="19">
        <f t="shared" si="487"/>
        <v>86917.228081709225</v>
      </c>
      <c r="O4600">
        <f t="shared" si="488"/>
        <v>29246.571249842083</v>
      </c>
      <c r="P4600" s="8">
        <f t="shared" si="489"/>
        <v>74350.406831449931</v>
      </c>
      <c r="Q4600" s="18">
        <f t="shared" si="490"/>
        <v>7836.961066502884</v>
      </c>
      <c r="R4600" s="16"/>
    </row>
    <row r="4601" spans="3:18" x14ac:dyDescent="0.35">
      <c r="C4601">
        <f t="shared" si="484"/>
        <v>1.3857508660942913E-2</v>
      </c>
      <c r="D4601" s="1">
        <v>44399</v>
      </c>
      <c r="E4601">
        <f t="shared" si="485"/>
        <v>19917</v>
      </c>
      <c r="F4601">
        <v>4309</v>
      </c>
      <c r="G4601" t="s">
        <v>9</v>
      </c>
      <c r="H4601" s="13">
        <v>900</v>
      </c>
      <c r="I4601" s="1">
        <v>44399</v>
      </c>
      <c r="J4601">
        <v>17926200</v>
      </c>
      <c r="K4601">
        <v>32306.59</v>
      </c>
      <c r="L4601" s="9">
        <f t="shared" si="486"/>
        <v>7939.2176024154251</v>
      </c>
      <c r="M4601" s="19">
        <f t="shared" si="487"/>
        <v>86962.053491745217</v>
      </c>
      <c r="O4601">
        <f t="shared" si="488"/>
        <v>29250.991646598977</v>
      </c>
      <c r="P4601" s="8">
        <f t="shared" si="489"/>
        <v>74443.507815044577</v>
      </c>
      <c r="Q4601" s="18">
        <f t="shared" si="490"/>
        <v>7847.0701746789155</v>
      </c>
      <c r="R4601" s="16"/>
    </row>
    <row r="4602" spans="3:18" x14ac:dyDescent="0.35">
      <c r="C4602">
        <f t="shared" si="484"/>
        <v>1.3856812933025405E-2</v>
      </c>
      <c r="D4602" s="1">
        <v>44400</v>
      </c>
      <c r="E4602">
        <f t="shared" si="485"/>
        <v>19918</v>
      </c>
      <c r="F4602">
        <v>4310</v>
      </c>
      <c r="G4602" t="s">
        <v>9</v>
      </c>
      <c r="H4602" s="13">
        <v>900</v>
      </c>
      <c r="I4602" s="1">
        <v>44400</v>
      </c>
      <c r="J4602">
        <v>17927100</v>
      </c>
      <c r="K4602">
        <v>33646.43</v>
      </c>
      <c r="L4602" s="9">
        <f t="shared" si="486"/>
        <v>7949.3130601796047</v>
      </c>
      <c r="M4602" s="19">
        <f t="shared" si="487"/>
        <v>87006.900204319594</v>
      </c>
      <c r="O4602">
        <f t="shared" si="488"/>
        <v>29255.412489479728</v>
      </c>
      <c r="P4602" s="8">
        <f t="shared" si="489"/>
        <v>74536.725019950696</v>
      </c>
      <c r="Q4602" s="18">
        <f t="shared" si="490"/>
        <v>7857.1915113535979</v>
      </c>
      <c r="R4602" s="16"/>
    </row>
    <row r="4603" spans="3:18" x14ac:dyDescent="0.35">
      <c r="C4603">
        <f t="shared" si="484"/>
        <v>1.3856117274963603E-2</v>
      </c>
      <c r="D4603" s="1">
        <v>44401</v>
      </c>
      <c r="E4603">
        <f t="shared" si="485"/>
        <v>19919</v>
      </c>
      <c r="F4603">
        <v>4311</v>
      </c>
      <c r="G4603" t="s">
        <v>9</v>
      </c>
      <c r="H4603" s="13">
        <v>900</v>
      </c>
      <c r="I4603" s="1">
        <v>44401</v>
      </c>
      <c r="J4603">
        <v>17928000</v>
      </c>
      <c r="K4603">
        <v>34289.1</v>
      </c>
      <c r="L4603" s="9">
        <f t="shared" si="486"/>
        <v>7959.4212468745218</v>
      </c>
      <c r="M4603" s="19">
        <f t="shared" si="487"/>
        <v>87051.768228728892</v>
      </c>
      <c r="O4603">
        <f t="shared" si="488"/>
        <v>29259.833778506501</v>
      </c>
      <c r="P4603" s="8">
        <f t="shared" si="489"/>
        <v>74630.058591591383</v>
      </c>
      <c r="Q4603" s="18">
        <f t="shared" si="490"/>
        <v>7867.3250911418272</v>
      </c>
      <c r="R4603" s="16"/>
    </row>
    <row r="4604" spans="3:18" x14ac:dyDescent="0.35">
      <c r="C4604">
        <f t="shared" si="484"/>
        <v>1.3855421686746987E-2</v>
      </c>
      <c r="D4604" s="1">
        <v>44402</v>
      </c>
      <c r="E4604">
        <f t="shared" si="485"/>
        <v>19920</v>
      </c>
      <c r="F4604">
        <v>4312</v>
      </c>
      <c r="G4604" t="s">
        <v>9</v>
      </c>
      <c r="H4604" s="13">
        <v>900</v>
      </c>
      <c r="I4604" s="1">
        <v>44402</v>
      </c>
      <c r="J4604">
        <v>17928900</v>
      </c>
      <c r="K4604">
        <v>35417.46</v>
      </c>
      <c r="L4604" s="9">
        <f t="shared" si="486"/>
        <v>7969.5421784214504</v>
      </c>
      <c r="M4604" s="19">
        <f t="shared" si="487"/>
        <v>87096.65757427334</v>
      </c>
      <c r="O4604">
        <f t="shared" si="488"/>
        <v>29264.255513702497</v>
      </c>
      <c r="P4604" s="8">
        <f t="shared" si="489"/>
        <v>74723.5086755714</v>
      </c>
      <c r="Q4604" s="18">
        <f t="shared" si="490"/>
        <v>7877.4709286760926</v>
      </c>
      <c r="R4604" s="16"/>
    </row>
    <row r="4605" spans="3:18" x14ac:dyDescent="0.35">
      <c r="C4605">
        <f t="shared" si="484"/>
        <v>1.3854726168365042E-2</v>
      </c>
      <c r="D4605" s="1">
        <v>44403</v>
      </c>
      <c r="E4605">
        <f t="shared" si="485"/>
        <v>19921</v>
      </c>
      <c r="F4605">
        <v>4313</v>
      </c>
      <c r="G4605" t="s">
        <v>9</v>
      </c>
      <c r="H4605" s="13">
        <v>900</v>
      </c>
      <c r="I4605" s="1">
        <v>44403</v>
      </c>
      <c r="J4605">
        <v>17929800</v>
      </c>
      <c r="K4605">
        <v>37268.699999999997</v>
      </c>
      <c r="L4605" s="9">
        <f t="shared" si="486"/>
        <v>7979.675870761429</v>
      </c>
      <c r="M4605" s="19">
        <f t="shared" si="487"/>
        <v>87141.568250256911</v>
      </c>
      <c r="O4605">
        <f t="shared" si="488"/>
        <v>29268.677695090082</v>
      </c>
      <c r="P4605" s="8">
        <f t="shared" si="489"/>
        <v>74817.075417677377</v>
      </c>
      <c r="Q4605" s="18">
        <f t="shared" si="490"/>
        <v>7887.6290386064993</v>
      </c>
      <c r="R4605" s="16"/>
    </row>
    <row r="4606" spans="3:18" x14ac:dyDescent="0.35">
      <c r="C4606">
        <f t="shared" si="484"/>
        <v>1.3854030719807248E-2</v>
      </c>
      <c r="D4606" s="1">
        <v>44404</v>
      </c>
      <c r="E4606">
        <f t="shared" si="485"/>
        <v>19922</v>
      </c>
      <c r="F4606">
        <v>4314</v>
      </c>
      <c r="G4606" t="s">
        <v>9</v>
      </c>
      <c r="H4606" s="13">
        <v>900</v>
      </c>
      <c r="I4606" s="1">
        <v>44404</v>
      </c>
      <c r="J4606">
        <v>17930700</v>
      </c>
      <c r="K4606">
        <v>39489.86</v>
      </c>
      <c r="L4606" s="9">
        <f t="shared" si="486"/>
        <v>7989.8223398552827</v>
      </c>
      <c r="M4606" s="19">
        <f t="shared" si="487"/>
        <v>87186.50026598727</v>
      </c>
      <c r="O4606">
        <f t="shared" si="488"/>
        <v>29273.100322691855</v>
      </c>
      <c r="P4606" s="8">
        <f t="shared" si="489"/>
        <v>74910.758963878048</v>
      </c>
      <c r="Q4606" s="18">
        <f t="shared" si="490"/>
        <v>7897.7994356007875</v>
      </c>
      <c r="R4606" s="16"/>
    </row>
    <row r="4607" spans="3:18" x14ac:dyDescent="0.35">
      <c r="C4607">
        <f t="shared" si="484"/>
        <v>1.3853335341063092E-2</v>
      </c>
      <c r="D4607" s="1">
        <v>44405</v>
      </c>
      <c r="E4607">
        <f t="shared" si="485"/>
        <v>19923</v>
      </c>
      <c r="F4607">
        <v>4315</v>
      </c>
      <c r="G4607" t="s">
        <v>9</v>
      </c>
      <c r="H4607" s="13">
        <v>900</v>
      </c>
      <c r="I4607" s="1">
        <v>44405</v>
      </c>
      <c r="J4607">
        <v>17931600</v>
      </c>
      <c r="K4607">
        <v>40021.71</v>
      </c>
      <c r="L4607" s="9">
        <f t="shared" si="486"/>
        <v>7999.9816016836521</v>
      </c>
      <c r="M4607" s="19">
        <f t="shared" si="487"/>
        <v>87231.453630775824</v>
      </c>
      <c r="O4607">
        <f t="shared" si="488"/>
        <v>29277.5233965304</v>
      </c>
      <c r="P4607" s="8">
        <f t="shared" si="489"/>
        <v>75004.559460324468</v>
      </c>
      <c r="Q4607" s="18">
        <f t="shared" si="490"/>
        <v>7907.9821343443518</v>
      </c>
      <c r="R4607" s="16"/>
    </row>
    <row r="4608" spans="3:18" x14ac:dyDescent="0.35">
      <c r="C4608">
        <f t="shared" si="484"/>
        <v>1.3852640032122063E-2</v>
      </c>
      <c r="D4608" s="1">
        <v>44406</v>
      </c>
      <c r="E4608">
        <f t="shared" si="485"/>
        <v>19924</v>
      </c>
      <c r="F4608">
        <v>4316</v>
      </c>
      <c r="G4608" t="s">
        <v>9</v>
      </c>
      <c r="H4608" s="13">
        <v>900</v>
      </c>
      <c r="I4608" s="1">
        <v>44406</v>
      </c>
      <c r="J4608">
        <v>17932500</v>
      </c>
      <c r="K4608">
        <v>40039.97</v>
      </c>
      <c r="L4608" s="9">
        <f t="shared" si="486"/>
        <v>8010.1536722470137</v>
      </c>
      <c r="M4608" s="19">
        <f t="shared" si="487"/>
        <v>87276.428353937677</v>
      </c>
      <c r="O4608">
        <f t="shared" si="488"/>
        <v>29281.946916628513</v>
      </c>
      <c r="P4608" s="8">
        <f t="shared" si="489"/>
        <v>75098.477053350231</v>
      </c>
      <c r="Q4608" s="18">
        <f t="shared" si="490"/>
        <v>7918.1771495402691</v>
      </c>
      <c r="R4608" s="16"/>
    </row>
    <row r="4609" spans="3:18" x14ac:dyDescent="0.35">
      <c r="C4609">
        <f t="shared" si="484"/>
        <v>1.3851944792973652E-2</v>
      </c>
      <c r="D4609" s="1">
        <v>44407</v>
      </c>
      <c r="E4609">
        <f t="shared" si="485"/>
        <v>19925</v>
      </c>
      <c r="F4609">
        <v>4317</v>
      </c>
      <c r="G4609" t="s">
        <v>9</v>
      </c>
      <c r="H4609" s="13">
        <v>900</v>
      </c>
      <c r="I4609" s="1">
        <v>44407</v>
      </c>
      <c r="J4609">
        <v>17933400</v>
      </c>
      <c r="K4609">
        <v>42208.22</v>
      </c>
      <c r="L4609" s="9">
        <f t="shared" si="486"/>
        <v>8020.3385675657037</v>
      </c>
      <c r="M4609" s="19">
        <f t="shared" si="487"/>
        <v>87321.424444791672</v>
      </c>
      <c r="O4609">
        <f t="shared" si="488"/>
        <v>29286.370883008381</v>
      </c>
      <c r="P4609" s="8">
        <f t="shared" si="489"/>
        <v>75192.511889471716</v>
      </c>
      <c r="Q4609" s="18">
        <f t="shared" si="490"/>
        <v>7928.3844959093112</v>
      </c>
      <c r="R4609" s="16"/>
    </row>
    <row r="4610" spans="3:18" x14ac:dyDescent="0.35">
      <c r="C4610">
        <f t="shared" si="484"/>
        <v>1.3851249623607348E-2</v>
      </c>
      <c r="D4610" s="1">
        <v>44408</v>
      </c>
      <c r="E4610">
        <f t="shared" si="485"/>
        <v>19926</v>
      </c>
      <c r="F4610">
        <v>4318</v>
      </c>
      <c r="G4610" t="s">
        <v>9</v>
      </c>
      <c r="H4610" s="13">
        <v>900</v>
      </c>
      <c r="I4610" s="1">
        <v>44408</v>
      </c>
      <c r="J4610">
        <v>17934300</v>
      </c>
      <c r="K4610">
        <v>41458.839999999997</v>
      </c>
      <c r="L4610" s="9">
        <f t="shared" si="486"/>
        <v>8030.5363036799454</v>
      </c>
      <c r="M4610" s="19">
        <f t="shared" si="487"/>
        <v>87366.441912660361</v>
      </c>
      <c r="O4610">
        <f t="shared" si="488"/>
        <v>29290.795295693224</v>
      </c>
      <c r="P4610" s="8">
        <f t="shared" si="489"/>
        <v>75286.664115388325</v>
      </c>
      <c r="Q4610" s="18">
        <f t="shared" si="490"/>
        <v>7938.6041881899719</v>
      </c>
      <c r="R4610" s="16"/>
    </row>
    <row r="4611" spans="3:18" x14ac:dyDescent="0.35">
      <c r="C4611">
        <f t="shared" si="484"/>
        <v>1.3850554524012647E-2</v>
      </c>
      <c r="D4611" s="1">
        <v>44409</v>
      </c>
      <c r="E4611">
        <f t="shared" si="485"/>
        <v>19927</v>
      </c>
      <c r="F4611">
        <v>4319</v>
      </c>
      <c r="G4611" t="s">
        <v>9</v>
      </c>
      <c r="H4611" s="13">
        <v>900</v>
      </c>
      <c r="I4611" s="1">
        <v>44409</v>
      </c>
      <c r="J4611">
        <v>17935200</v>
      </c>
      <c r="K4611">
        <v>39882.379999999997</v>
      </c>
      <c r="L4611" s="9">
        <f t="shared" si="486"/>
        <v>8040.7468966498755</v>
      </c>
      <c r="M4611" s="19">
        <f t="shared" si="487"/>
        <v>87411.480766870038</v>
      </c>
      <c r="O4611">
        <f t="shared" si="488"/>
        <v>29295.220154705232</v>
      </c>
      <c r="P4611" s="8">
        <f t="shared" si="489"/>
        <v>75380.933877982709</v>
      </c>
      <c r="Q4611" s="18">
        <f t="shared" si="490"/>
        <v>7948.8362411384842</v>
      </c>
      <c r="R4611" s="16"/>
    </row>
    <row r="4612" spans="3:18" x14ac:dyDescent="0.35">
      <c r="C4612">
        <f t="shared" si="484"/>
        <v>1.3849859494179044E-2</v>
      </c>
      <c r="D4612" s="1">
        <v>44410</v>
      </c>
      <c r="E4612">
        <f t="shared" si="485"/>
        <v>19928</v>
      </c>
      <c r="F4612">
        <v>4320</v>
      </c>
      <c r="G4612" t="s">
        <v>9</v>
      </c>
      <c r="H4612" s="13">
        <v>900</v>
      </c>
      <c r="I4612" s="1">
        <v>44410</v>
      </c>
      <c r="J4612">
        <v>17936100</v>
      </c>
      <c r="K4612">
        <v>39154.79</v>
      </c>
      <c r="L4612" s="9">
        <f t="shared" si="486"/>
        <v>8050.970362555564</v>
      </c>
      <c r="M4612" s="19">
        <f t="shared" si="487"/>
        <v>87456.541016750707</v>
      </c>
      <c r="O4612">
        <f t="shared" si="488"/>
        <v>29299.645460067219</v>
      </c>
      <c r="P4612" s="8">
        <f t="shared" si="489"/>
        <v>75475.321324320947</v>
      </c>
      <c r="Q4612" s="18">
        <f t="shared" si="490"/>
        <v>7959.0806695288466</v>
      </c>
      <c r="R4612" s="16"/>
    </row>
    <row r="4613" spans="3:18" x14ac:dyDescent="0.35">
      <c r="C4613">
        <f t="shared" si="484"/>
        <v>1.3849164534096041E-2</v>
      </c>
      <c r="D4613" s="1">
        <v>44411</v>
      </c>
      <c r="E4613">
        <f t="shared" si="485"/>
        <v>19929</v>
      </c>
      <c r="F4613">
        <v>4321</v>
      </c>
      <c r="G4613" t="s">
        <v>9</v>
      </c>
      <c r="H4613" s="13">
        <v>900</v>
      </c>
      <c r="I4613" s="1">
        <v>44411</v>
      </c>
      <c r="J4613">
        <v>17937000</v>
      </c>
      <c r="K4613">
        <v>38198.68</v>
      </c>
      <c r="L4613" s="9">
        <f t="shared" si="486"/>
        <v>8061.206717497038</v>
      </c>
      <c r="M4613" s="19">
        <f t="shared" si="487"/>
        <v>87501.622671636083</v>
      </c>
      <c r="O4613">
        <f t="shared" si="488"/>
        <v>29304.071211801795</v>
      </c>
      <c r="P4613" s="8">
        <f t="shared" si="489"/>
        <v>75569.826601652851</v>
      </c>
      <c r="Q4613" s="18">
        <f t="shared" si="490"/>
        <v>7969.3374881528407</v>
      </c>
      <c r="R4613" s="16"/>
    </row>
    <row r="4614" spans="3:18" x14ac:dyDescent="0.35">
      <c r="C4614">
        <f t="shared" si="484"/>
        <v>1.3848469643753136E-2</v>
      </c>
      <c r="D4614" s="1">
        <v>44412</v>
      </c>
      <c r="E4614">
        <f t="shared" si="485"/>
        <v>19930</v>
      </c>
      <c r="F4614">
        <v>4322</v>
      </c>
      <c r="G4614" t="s">
        <v>9</v>
      </c>
      <c r="H4614" s="13">
        <v>900</v>
      </c>
      <c r="I4614" s="1">
        <v>44412</v>
      </c>
      <c r="J4614">
        <v>17937900</v>
      </c>
      <c r="K4614">
        <v>39742.44</v>
      </c>
      <c r="L4614" s="9">
        <f t="shared" si="486"/>
        <v>8071.4559775943117</v>
      </c>
      <c r="M4614" s="19">
        <f t="shared" si="487"/>
        <v>87546.725740863665</v>
      </c>
      <c r="O4614">
        <f t="shared" si="488"/>
        <v>29308.497409931359</v>
      </c>
      <c r="P4614" s="8">
        <f t="shared" si="489"/>
        <v>75664.449857412154</v>
      </c>
      <c r="Q4614" s="18">
        <f t="shared" si="490"/>
        <v>7979.6067118200517</v>
      </c>
      <c r="R4614" s="16"/>
    </row>
    <row r="4615" spans="3:18" x14ac:dyDescent="0.35">
      <c r="C4615">
        <f t="shared" si="484"/>
        <v>1.3847774823139833E-2</v>
      </c>
      <c r="D4615" s="1">
        <v>44413</v>
      </c>
      <c r="E4615">
        <f t="shared" si="485"/>
        <v>19931</v>
      </c>
      <c r="F4615">
        <v>4323</v>
      </c>
      <c r="G4615" t="s">
        <v>9</v>
      </c>
      <c r="H4615" s="13">
        <v>900</v>
      </c>
      <c r="I4615" s="1">
        <v>44413</v>
      </c>
      <c r="J4615">
        <v>17938800</v>
      </c>
      <c r="K4615">
        <v>40887.410000000003</v>
      </c>
      <c r="L4615" s="9">
        <f t="shared" si="486"/>
        <v>8081.718158987409</v>
      </c>
      <c r="M4615" s="19">
        <f t="shared" si="487"/>
        <v>87591.850233774632</v>
      </c>
      <c r="O4615">
        <f t="shared" si="488"/>
        <v>29312.924054479157</v>
      </c>
      <c r="P4615" s="8">
        <f t="shared" si="489"/>
        <v>75759.191239216729</v>
      </c>
      <c r="Q4615" s="18">
        <f t="shared" si="490"/>
        <v>7989.8883553578917</v>
      </c>
      <c r="R4615" s="16"/>
    </row>
    <row r="4616" spans="3:18" x14ac:dyDescent="0.35">
      <c r="C4616">
        <f t="shared" si="484"/>
        <v>1.3847080072245636E-2</v>
      </c>
      <c r="D4616" s="1">
        <v>44414</v>
      </c>
      <c r="E4616">
        <f t="shared" si="485"/>
        <v>19932</v>
      </c>
      <c r="F4616">
        <v>4324</v>
      </c>
      <c r="G4616" t="s">
        <v>9</v>
      </c>
      <c r="H4616" s="13">
        <v>900</v>
      </c>
      <c r="I4616" s="1">
        <v>44414</v>
      </c>
      <c r="J4616">
        <v>17939700</v>
      </c>
      <c r="K4616">
        <v>42856.34</v>
      </c>
      <c r="L4616" s="9">
        <f t="shared" si="486"/>
        <v>8091.9932778363836</v>
      </c>
      <c r="M4616" s="19">
        <f t="shared" si="487"/>
        <v>87636.996159713904</v>
      </c>
      <c r="O4616">
        <f t="shared" si="488"/>
        <v>29317.351145466979</v>
      </c>
      <c r="P4616" s="8">
        <f t="shared" si="489"/>
        <v>75854.050894868866</v>
      </c>
      <c r="Q4616" s="18">
        <f t="shared" si="490"/>
        <v>8000.1824336116224</v>
      </c>
      <c r="R4616" s="16"/>
    </row>
    <row r="4617" spans="3:18" x14ac:dyDescent="0.35">
      <c r="C4617">
        <f t="shared" si="484"/>
        <v>1.3846385391060052E-2</v>
      </c>
      <c r="D4617" s="1">
        <v>44415</v>
      </c>
      <c r="E4617">
        <f t="shared" si="485"/>
        <v>19933</v>
      </c>
      <c r="F4617">
        <v>4325</v>
      </c>
      <c r="G4617" t="s">
        <v>9</v>
      </c>
      <c r="H4617" s="13">
        <v>900</v>
      </c>
      <c r="I4617" s="1">
        <v>44415</v>
      </c>
      <c r="J4617">
        <v>17940600</v>
      </c>
      <c r="K4617">
        <v>44606.61</v>
      </c>
      <c r="L4617" s="9">
        <f t="shared" si="486"/>
        <v>8102.281350321352</v>
      </c>
      <c r="M4617" s="19">
        <f t="shared" si="487"/>
        <v>87682.163528030142</v>
      </c>
      <c r="O4617">
        <f t="shared" si="488"/>
        <v>29321.778682918066</v>
      </c>
      <c r="P4617" s="8">
        <f t="shared" si="489"/>
        <v>75949.028972355431</v>
      </c>
      <c r="Q4617" s="18">
        <f t="shared" si="490"/>
        <v>8010.4889614443728</v>
      </c>
      <c r="R4617" s="16"/>
    </row>
    <row r="4618" spans="3:18" x14ac:dyDescent="0.35">
      <c r="C4618">
        <f t="shared" si="484"/>
        <v>1.384569077957259E-2</v>
      </c>
      <c r="D4618" s="1">
        <v>44416</v>
      </c>
      <c r="E4618">
        <f t="shared" si="485"/>
        <v>19934</v>
      </c>
      <c r="F4618">
        <v>4326</v>
      </c>
      <c r="G4618" t="s">
        <v>9</v>
      </c>
      <c r="H4618" s="13">
        <v>900</v>
      </c>
      <c r="I4618" s="1">
        <v>44416</v>
      </c>
      <c r="J4618">
        <v>17941500</v>
      </c>
      <c r="K4618">
        <v>43804.800000000003</v>
      </c>
      <c r="L4618" s="9">
        <f t="shared" si="486"/>
        <v>8112.582392642511</v>
      </c>
      <c r="M4618" s="19">
        <f t="shared" si="487"/>
        <v>87727.352348075729</v>
      </c>
      <c r="O4618">
        <f t="shared" si="488"/>
        <v>29326.20666685484</v>
      </c>
      <c r="P4618" s="8">
        <f t="shared" si="489"/>
        <v>76044.125619848201</v>
      </c>
      <c r="Q4618" s="18">
        <f t="shared" si="490"/>
        <v>8020.8079537371632</v>
      </c>
      <c r="R4618" s="16"/>
    </row>
    <row r="4619" spans="3:18" x14ac:dyDescent="0.35">
      <c r="C4619">
        <f t="shared" si="484"/>
        <v>1.3844996237772762E-2</v>
      </c>
      <c r="D4619" s="1">
        <v>44417</v>
      </c>
      <c r="E4619">
        <f t="shared" si="485"/>
        <v>19935</v>
      </c>
      <c r="F4619">
        <v>4327</v>
      </c>
      <c r="G4619" t="s">
        <v>9</v>
      </c>
      <c r="H4619" s="13">
        <v>900</v>
      </c>
      <c r="I4619" s="1">
        <v>44417</v>
      </c>
      <c r="J4619">
        <v>17942400</v>
      </c>
      <c r="K4619">
        <v>46283.23</v>
      </c>
      <c r="L4619" s="9">
        <f t="shared" si="486"/>
        <v>8122.8964210201666</v>
      </c>
      <c r="M4619" s="19">
        <f t="shared" si="487"/>
        <v>87772.56262920679</v>
      </c>
      <c r="O4619">
        <f t="shared" si="488"/>
        <v>29330.635097299721</v>
      </c>
      <c r="P4619" s="8">
        <f t="shared" si="489"/>
        <v>76139.340985703966</v>
      </c>
      <c r="Q4619" s="18">
        <f t="shared" si="490"/>
        <v>8031.1394253889275</v>
      </c>
      <c r="R4619" s="16"/>
    </row>
    <row r="4620" spans="3:18" x14ac:dyDescent="0.35">
      <c r="C4620">
        <f t="shared" si="484"/>
        <v>1.384430176565008E-2</v>
      </c>
      <c r="D4620" s="1">
        <v>44418</v>
      </c>
      <c r="E4620">
        <f t="shared" si="485"/>
        <v>19936</v>
      </c>
      <c r="F4620">
        <v>4328</v>
      </c>
      <c r="G4620" t="s">
        <v>9</v>
      </c>
      <c r="H4620" s="13">
        <v>900</v>
      </c>
      <c r="I4620" s="1">
        <v>44418</v>
      </c>
      <c r="J4620">
        <v>17943300</v>
      </c>
      <c r="K4620">
        <v>45606.61</v>
      </c>
      <c r="L4620" s="9">
        <f t="shared" si="486"/>
        <v>8133.2234516947556</v>
      </c>
      <c r="M4620" s="19">
        <f t="shared" si="487"/>
        <v>87817.794380783205</v>
      </c>
      <c r="O4620">
        <f t="shared" si="488"/>
        <v>29335.063974275763</v>
      </c>
      <c r="P4620" s="8">
        <f t="shared" si="489"/>
        <v>76234.675218464879</v>
      </c>
      <c r="Q4620" s="18">
        <f t="shared" si="490"/>
        <v>8041.4833913165294</v>
      </c>
      <c r="R4620" s="16"/>
    </row>
    <row r="4621" spans="3:18" x14ac:dyDescent="0.35">
      <c r="C4621">
        <f t="shared" si="484"/>
        <v>1.3843607363194061E-2</v>
      </c>
      <c r="D4621" s="1">
        <v>44419</v>
      </c>
      <c r="E4621">
        <f t="shared" si="485"/>
        <v>19937</v>
      </c>
      <c r="F4621">
        <v>4329</v>
      </c>
      <c r="G4621" t="s">
        <v>9</v>
      </c>
      <c r="H4621" s="13">
        <v>900</v>
      </c>
      <c r="I4621" s="1">
        <v>44419</v>
      </c>
      <c r="J4621">
        <v>17944200</v>
      </c>
      <c r="K4621">
        <v>45556.01</v>
      </c>
      <c r="L4621" s="9">
        <f t="shared" si="486"/>
        <v>8143.5635009268726</v>
      </c>
      <c r="M4621" s="19">
        <f t="shared" si="487"/>
        <v>87863.04761216855</v>
      </c>
      <c r="O4621">
        <f t="shared" si="488"/>
        <v>29339.493297805184</v>
      </c>
      <c r="P4621" s="8">
        <f t="shared" si="489"/>
        <v>76330.128466858601</v>
      </c>
      <c r="Q4621" s="18">
        <f t="shared" si="490"/>
        <v>8051.8398664547913</v>
      </c>
      <c r="R4621" s="16"/>
    </row>
    <row r="4622" spans="3:18" x14ac:dyDescent="0.35">
      <c r="C4622">
        <f t="shared" si="484"/>
        <v>1.3842913030394222E-2</v>
      </c>
      <c r="D4622" s="1">
        <v>44420</v>
      </c>
      <c r="E4622">
        <f t="shared" si="485"/>
        <v>19938</v>
      </c>
      <c r="F4622">
        <v>4330</v>
      </c>
      <c r="G4622" t="s">
        <v>9</v>
      </c>
      <c r="H4622" s="13">
        <v>900</v>
      </c>
      <c r="I4622" s="1">
        <v>44420</v>
      </c>
      <c r="J4622">
        <v>17945100</v>
      </c>
      <c r="K4622">
        <v>44415.85</v>
      </c>
      <c r="L4622" s="9">
        <f t="shared" si="486"/>
        <v>8153.9165849972951</v>
      </c>
      <c r="M4622" s="19">
        <f t="shared" si="487"/>
        <v>87908.322332730182</v>
      </c>
      <c r="O4622">
        <f t="shared" si="488"/>
        <v>29343.923067910826</v>
      </c>
      <c r="P4622" s="8">
        <f t="shared" si="489"/>
        <v>76425.700879798591</v>
      </c>
      <c r="Q4622" s="18">
        <f t="shared" si="490"/>
        <v>8062.2088657565109</v>
      </c>
      <c r="R4622" s="16"/>
    </row>
    <row r="4623" spans="3:18" x14ac:dyDescent="0.35">
      <c r="C4623">
        <f t="shared" si="484"/>
        <v>1.3842218767240082E-2</v>
      </c>
      <c r="D4623" s="1">
        <v>44421</v>
      </c>
      <c r="E4623">
        <f t="shared" si="485"/>
        <v>19939</v>
      </c>
      <c r="F4623">
        <v>4331</v>
      </c>
      <c r="G4623" t="s">
        <v>9</v>
      </c>
      <c r="H4623" s="13">
        <v>900</v>
      </c>
      <c r="I4623" s="1">
        <v>44421</v>
      </c>
      <c r="J4623">
        <v>17946000</v>
      </c>
      <c r="K4623">
        <v>47837.67</v>
      </c>
      <c r="L4623" s="9">
        <f t="shared" si="486"/>
        <v>8164.2827202070075</v>
      </c>
      <c r="M4623" s="19">
        <f t="shared" si="487"/>
        <v>87953.618551839187</v>
      </c>
      <c r="O4623">
        <f t="shared" si="488"/>
        <v>29348.353284615136</v>
      </c>
      <c r="P4623" s="8">
        <f t="shared" si="489"/>
        <v>76521.39260638431</v>
      </c>
      <c r="Q4623" s="18">
        <f t="shared" si="490"/>
        <v>8072.5904041924823</v>
      </c>
      <c r="R4623" s="16"/>
    </row>
    <row r="4624" spans="3:18" x14ac:dyDescent="0.35">
      <c r="C4624">
        <f t="shared" si="484"/>
        <v>1.3841524573721163E-2</v>
      </c>
      <c r="D4624" s="1">
        <v>44422</v>
      </c>
      <c r="E4624">
        <f t="shared" si="485"/>
        <v>19940</v>
      </c>
      <c r="F4624">
        <v>4332</v>
      </c>
      <c r="G4624" t="s">
        <v>9</v>
      </c>
      <c r="H4624" s="13">
        <v>900</v>
      </c>
      <c r="I4624" s="1">
        <v>44422</v>
      </c>
      <c r="J4624">
        <v>17946900</v>
      </c>
      <c r="K4624">
        <v>47098.26</v>
      </c>
      <c r="L4624" s="9">
        <f t="shared" si="486"/>
        <v>8174.6619228772252</v>
      </c>
      <c r="M4624" s="19">
        <f t="shared" si="487"/>
        <v>87998.936278870373</v>
      </c>
      <c r="O4624">
        <f t="shared" si="488"/>
        <v>29352.783947940959</v>
      </c>
      <c r="P4624" s="8">
        <f t="shared" si="489"/>
        <v>76617.203795901471</v>
      </c>
      <c r="Q4624" s="18">
        <f t="shared" si="490"/>
        <v>8082.9844967515237</v>
      </c>
      <c r="R4624" s="16"/>
    </row>
    <row r="4625" spans="3:18" x14ac:dyDescent="0.35">
      <c r="C4625">
        <f t="shared" si="484"/>
        <v>1.384083044982699E-2</v>
      </c>
      <c r="D4625" s="1">
        <v>44423</v>
      </c>
      <c r="E4625">
        <f t="shared" si="485"/>
        <v>19941</v>
      </c>
      <c r="F4625">
        <v>4333</v>
      </c>
      <c r="G4625" t="s">
        <v>9</v>
      </c>
      <c r="H4625" s="13">
        <v>900</v>
      </c>
      <c r="I4625" s="1">
        <v>44423</v>
      </c>
      <c r="J4625">
        <v>17947800</v>
      </c>
      <c r="K4625">
        <v>47018.9</v>
      </c>
      <c r="L4625" s="9">
        <f t="shared" si="486"/>
        <v>8185.0542093494214</v>
      </c>
      <c r="M4625" s="19">
        <f t="shared" si="487"/>
        <v>88044.27552320229</v>
      </c>
      <c r="O4625">
        <f t="shared" si="488"/>
        <v>29357.215057910948</v>
      </c>
      <c r="P4625" s="8">
        <f t="shared" si="489"/>
        <v>76713.134597822238</v>
      </c>
      <c r="Q4625" s="18">
        <f t="shared" si="490"/>
        <v>8093.3911584404896</v>
      </c>
      <c r="R4625" s="16"/>
    </row>
    <row r="4626" spans="3:18" x14ac:dyDescent="0.35">
      <c r="C4626">
        <f t="shared" si="484"/>
        <v>1.3840136395547086E-2</v>
      </c>
      <c r="D4626" s="1">
        <v>44424</v>
      </c>
      <c r="E4626">
        <f t="shared" si="485"/>
        <v>19942</v>
      </c>
      <c r="F4626">
        <v>4334</v>
      </c>
      <c r="G4626" t="s">
        <v>9</v>
      </c>
      <c r="H4626" s="13">
        <v>900</v>
      </c>
      <c r="I4626" s="1">
        <v>44424</v>
      </c>
      <c r="J4626">
        <v>17948700</v>
      </c>
      <c r="K4626">
        <v>45927.4</v>
      </c>
      <c r="L4626" s="9">
        <f t="shared" si="486"/>
        <v>8195.4595959853505</v>
      </c>
      <c r="M4626" s="19">
        <f t="shared" si="487"/>
        <v>88089.636294217256</v>
      </c>
      <c r="O4626">
        <f t="shared" si="488"/>
        <v>29361.64661454755</v>
      </c>
      <c r="P4626" s="8">
        <f t="shared" si="489"/>
        <v>76809.185161805479</v>
      </c>
      <c r="Q4626" s="18">
        <f t="shared" si="490"/>
        <v>8103.8104042842997</v>
      </c>
      <c r="R4626" s="16"/>
    </row>
    <row r="4627" spans="3:18" x14ac:dyDescent="0.35">
      <c r="C4627">
        <f t="shared" si="484"/>
        <v>1.3839442410870982E-2</v>
      </c>
      <c r="D4627" s="1">
        <v>44425</v>
      </c>
      <c r="E4627">
        <f t="shared" si="485"/>
        <v>19943</v>
      </c>
      <c r="F4627">
        <v>4335</v>
      </c>
      <c r="G4627" t="s">
        <v>9</v>
      </c>
      <c r="H4627" s="13">
        <v>900</v>
      </c>
      <c r="I4627" s="1">
        <v>44425</v>
      </c>
      <c r="J4627">
        <v>17949600</v>
      </c>
      <c r="K4627">
        <v>44686.33</v>
      </c>
      <c r="L4627" s="9">
        <f t="shared" si="486"/>
        <v>8205.8780991670756</v>
      </c>
      <c r="M4627" s="19">
        <f t="shared" si="487"/>
        <v>88135.018601301315</v>
      </c>
      <c r="O4627">
        <f t="shared" si="488"/>
        <v>29366.078617873212</v>
      </c>
      <c r="P4627" s="8">
        <f t="shared" si="489"/>
        <v>76905.355637697037</v>
      </c>
      <c r="Q4627" s="18">
        <f t="shared" si="490"/>
        <v>8114.2422493259564</v>
      </c>
      <c r="R4627" s="16"/>
    </row>
    <row r="4628" spans="3:18" x14ac:dyDescent="0.35">
      <c r="C4628">
        <f t="shared" si="484"/>
        <v>1.3838748495788207E-2</v>
      </c>
      <c r="D4628" s="1">
        <v>44426</v>
      </c>
      <c r="E4628">
        <f t="shared" si="485"/>
        <v>19944</v>
      </c>
      <c r="F4628">
        <v>4336</v>
      </c>
      <c r="G4628" t="s">
        <v>9</v>
      </c>
      <c r="H4628" s="13">
        <v>900</v>
      </c>
      <c r="I4628" s="1">
        <v>44426</v>
      </c>
      <c r="J4628">
        <v>17950500</v>
      </c>
      <c r="K4628">
        <v>44725.120000000003</v>
      </c>
      <c r="L4628" s="9">
        <f t="shared" si="486"/>
        <v>8216.3097352969908</v>
      </c>
      <c r="M4628" s="19">
        <f t="shared" si="487"/>
        <v>88180.422453844294</v>
      </c>
      <c r="O4628">
        <f t="shared" si="488"/>
        <v>29370.511067911008</v>
      </c>
      <c r="P4628" s="8">
        <f t="shared" si="489"/>
        <v>77001.646175529895</v>
      </c>
      <c r="Q4628" s="18">
        <f t="shared" si="490"/>
        <v>8124.6867086265711</v>
      </c>
      <c r="R4628" s="16"/>
    </row>
    <row r="4629" spans="3:18" x14ac:dyDescent="0.35">
      <c r="C4629">
        <f t="shared" si="484"/>
        <v>1.3838054650288293E-2</v>
      </c>
      <c r="D4629" s="1">
        <v>44427</v>
      </c>
      <c r="E4629">
        <f t="shared" si="485"/>
        <v>19945</v>
      </c>
      <c r="F4629">
        <v>4337</v>
      </c>
      <c r="G4629" t="s">
        <v>9</v>
      </c>
      <c r="H4629" s="13">
        <v>900</v>
      </c>
      <c r="I4629" s="1">
        <v>44427</v>
      </c>
      <c r="J4629">
        <v>17951400</v>
      </c>
      <c r="K4629">
        <v>46768.7</v>
      </c>
      <c r="L4629" s="9">
        <f t="shared" si="486"/>
        <v>8226.7545207978455</v>
      </c>
      <c r="M4629" s="19">
        <f t="shared" si="487"/>
        <v>88225.84786123973</v>
      </c>
      <c r="O4629">
        <f t="shared" si="488"/>
        <v>29374.943964683192</v>
      </c>
      <c r="P4629" s="8">
        <f t="shared" si="489"/>
        <v>77098.056925524463</v>
      </c>
      <c r="Q4629" s="18">
        <f t="shared" si="490"/>
        <v>8135.1437972653821</v>
      </c>
      <c r="R4629" s="16"/>
    </row>
    <row r="4630" spans="3:18" x14ac:dyDescent="0.35">
      <c r="C4630">
        <f t="shared" si="484"/>
        <v>1.3837360874360775E-2</v>
      </c>
      <c r="D4630" s="1">
        <v>44428</v>
      </c>
      <c r="E4630">
        <f t="shared" si="485"/>
        <v>19946</v>
      </c>
      <c r="F4630">
        <v>4338</v>
      </c>
      <c r="G4630" t="s">
        <v>9</v>
      </c>
      <c r="H4630" s="13">
        <v>900</v>
      </c>
      <c r="I4630" s="1">
        <v>44428</v>
      </c>
      <c r="J4630">
        <v>17952300</v>
      </c>
      <c r="K4630">
        <v>49345.85</v>
      </c>
      <c r="L4630" s="9">
        <f t="shared" si="486"/>
        <v>8237.2124721127711</v>
      </c>
      <c r="M4630" s="19">
        <f t="shared" si="487"/>
        <v>88271.294832884931</v>
      </c>
      <c r="O4630">
        <f t="shared" si="488"/>
        <v>29379.377308212632</v>
      </c>
      <c r="P4630" s="8">
        <f t="shared" si="489"/>
        <v>77194.588038088783</v>
      </c>
      <c r="Q4630" s="18">
        <f t="shared" si="490"/>
        <v>8145.613530339775</v>
      </c>
      <c r="R4630" s="16"/>
    </row>
    <row r="4631" spans="3:18" x14ac:dyDescent="0.35">
      <c r="C4631">
        <f t="shared" si="484"/>
        <v>1.3836667167995188E-2</v>
      </c>
      <c r="D4631" s="1">
        <v>44429</v>
      </c>
      <c r="E4631">
        <f t="shared" si="485"/>
        <v>19947</v>
      </c>
      <c r="F4631">
        <v>4339</v>
      </c>
      <c r="G4631" t="s">
        <v>9</v>
      </c>
      <c r="H4631" s="13">
        <v>900</v>
      </c>
      <c r="I4631" s="1">
        <v>44429</v>
      </c>
      <c r="J4631">
        <v>17953200</v>
      </c>
      <c r="K4631">
        <v>48862.04</v>
      </c>
      <c r="L4631" s="9">
        <f t="shared" si="486"/>
        <v>8247.6836057053097</v>
      </c>
      <c r="M4631" s="19">
        <f t="shared" si="487"/>
        <v>88316.763378180942</v>
      </c>
      <c r="O4631">
        <f t="shared" si="488"/>
        <v>29383.811098522005</v>
      </c>
      <c r="P4631" s="8">
        <f t="shared" si="489"/>
        <v>77291.239663818778</v>
      </c>
      <c r="Q4631" s="18">
        <f t="shared" si="490"/>
        <v>8156.095922965309</v>
      </c>
      <c r="R4631" s="16"/>
    </row>
    <row r="4632" spans="3:18" x14ac:dyDescent="0.35">
      <c r="C4632">
        <f t="shared" si="484"/>
        <v>1.3835973531181071E-2</v>
      </c>
      <c r="D4632" s="1">
        <v>44430</v>
      </c>
      <c r="E4632">
        <f t="shared" si="485"/>
        <v>19948</v>
      </c>
      <c r="F4632">
        <v>4340</v>
      </c>
      <c r="G4632" t="s">
        <v>9</v>
      </c>
      <c r="H4632" s="13">
        <v>900</v>
      </c>
      <c r="I4632" s="1">
        <v>44430</v>
      </c>
      <c r="J4632">
        <v>17954100</v>
      </c>
      <c r="K4632">
        <v>49278.87</v>
      </c>
      <c r="L4632" s="9">
        <f t="shared" si="486"/>
        <v>8258.1679380594305</v>
      </c>
      <c r="M4632" s="19">
        <f t="shared" si="487"/>
        <v>88362.253506532565</v>
      </c>
      <c r="O4632">
        <f t="shared" si="488"/>
        <v>29388.245335633765</v>
      </c>
      <c r="P4632" s="8">
        <f t="shared" si="489"/>
        <v>77388.011953498499</v>
      </c>
      <c r="Q4632" s="18">
        <f t="shared" si="490"/>
        <v>8166.5909902757357</v>
      </c>
      <c r="R4632" s="16"/>
    </row>
    <row r="4633" spans="3:18" x14ac:dyDescent="0.35">
      <c r="C4633">
        <f t="shared" si="484"/>
        <v>1.3835279963907965E-2</v>
      </c>
      <c r="D4633" s="1">
        <v>44431</v>
      </c>
      <c r="E4633">
        <f t="shared" si="485"/>
        <v>19949</v>
      </c>
      <c r="F4633">
        <v>4341</v>
      </c>
      <c r="G4633" t="s">
        <v>9</v>
      </c>
      <c r="H4633" s="13">
        <v>900</v>
      </c>
      <c r="I4633" s="1">
        <v>44431</v>
      </c>
      <c r="J4633">
        <v>17955000</v>
      </c>
      <c r="K4633">
        <v>49525.47</v>
      </c>
      <c r="L4633" s="9">
        <f t="shared" si="486"/>
        <v>8268.6654856795631</v>
      </c>
      <c r="M4633" s="19">
        <f t="shared" si="487"/>
        <v>88407.765227348369</v>
      </c>
      <c r="O4633">
        <f t="shared" si="488"/>
        <v>29392.680019570187</v>
      </c>
      <c r="P4633" s="8">
        <f t="shared" si="489"/>
        <v>77484.90505810031</v>
      </c>
      <c r="Q4633" s="18">
        <f t="shared" si="490"/>
        <v>8177.0987474230224</v>
      </c>
      <c r="R4633" s="16"/>
    </row>
    <row r="4634" spans="3:18" x14ac:dyDescent="0.35">
      <c r="C4634">
        <f t="shared" si="484"/>
        <v>1.3834586466165413E-2</v>
      </c>
      <c r="D4634" s="1">
        <v>44432</v>
      </c>
      <c r="E4634">
        <f t="shared" si="485"/>
        <v>19950</v>
      </c>
      <c r="F4634">
        <v>4342</v>
      </c>
      <c r="G4634" t="s">
        <v>9</v>
      </c>
      <c r="H4634" s="13">
        <v>900</v>
      </c>
      <c r="I4634" s="1">
        <v>44432</v>
      </c>
      <c r="J4634">
        <v>17955900</v>
      </c>
      <c r="K4634">
        <v>47705.4</v>
      </c>
      <c r="L4634" s="9">
        <f t="shared" si="486"/>
        <v>8279.1762650906203</v>
      </c>
      <c r="M4634" s="19">
        <f t="shared" si="487"/>
        <v>88453.298550040636</v>
      </c>
      <c r="O4634">
        <f t="shared" si="488"/>
        <v>29397.115150354566</v>
      </c>
      <c r="P4634" s="8">
        <f t="shared" si="489"/>
        <v>77581.919128785201</v>
      </c>
      <c r="Q4634" s="18">
        <f t="shared" si="490"/>
        <v>8187.6192095773722</v>
      </c>
      <c r="R4634" s="16"/>
    </row>
    <row r="4635" spans="3:18" x14ac:dyDescent="0.35">
      <c r="C4635">
        <f t="shared" si="484"/>
        <v>1.3833893037942959E-2</v>
      </c>
      <c r="D4635" s="1">
        <v>44433</v>
      </c>
      <c r="E4635">
        <f t="shared" si="485"/>
        <v>19951</v>
      </c>
      <c r="F4635">
        <v>4343</v>
      </c>
      <c r="G4635" t="s">
        <v>9</v>
      </c>
      <c r="H4635" s="13">
        <v>900</v>
      </c>
      <c r="I4635" s="1">
        <v>44433</v>
      </c>
      <c r="J4635">
        <v>17956800</v>
      </c>
      <c r="K4635">
        <v>48996.07</v>
      </c>
      <c r="L4635" s="9">
        <f t="shared" si="486"/>
        <v>8289.7002928380243</v>
      </c>
      <c r="M4635" s="19">
        <f t="shared" si="487"/>
        <v>88498.853484025472</v>
      </c>
      <c r="O4635">
        <f t="shared" si="488"/>
        <v>29401.550728009173</v>
      </c>
      <c r="P4635" s="8">
        <f t="shared" si="489"/>
        <v>77679.054316902941</v>
      </c>
      <c r="Q4635" s="18">
        <f t="shared" si="490"/>
        <v>8198.1523919272477</v>
      </c>
      <c r="R4635" s="16"/>
    </row>
    <row r="4636" spans="3:18" x14ac:dyDescent="0.35">
      <c r="C4636">
        <f t="shared" si="484"/>
        <v>1.3833199679230152E-2</v>
      </c>
      <c r="D4636" s="1">
        <v>44434</v>
      </c>
      <c r="E4636">
        <f t="shared" si="485"/>
        <v>19952</v>
      </c>
      <c r="F4636">
        <v>4344</v>
      </c>
      <c r="G4636" t="s">
        <v>9</v>
      </c>
      <c r="H4636" s="13">
        <v>900</v>
      </c>
      <c r="I4636" s="1">
        <v>44434</v>
      </c>
      <c r="J4636">
        <v>17957700</v>
      </c>
      <c r="K4636">
        <v>46842.81</v>
      </c>
      <c r="L4636" s="9">
        <f t="shared" si="486"/>
        <v>8300.2375854877246</v>
      </c>
      <c r="M4636" s="19">
        <f t="shared" si="487"/>
        <v>88544.430038722698</v>
      </c>
      <c r="O4636">
        <f t="shared" si="488"/>
        <v>29405.986752556695</v>
      </c>
      <c r="P4636" s="8">
        <f t="shared" si="489"/>
        <v>77776.310773992373</v>
      </c>
      <c r="Q4636" s="18">
        <f t="shared" si="490"/>
        <v>8208.6983096793883</v>
      </c>
      <c r="R4636" s="16"/>
    </row>
    <row r="4637" spans="3:18" x14ac:dyDescent="0.35">
      <c r="C4637">
        <f t="shared" si="484"/>
        <v>1.383250639001654E-2</v>
      </c>
      <c r="D4637" s="1">
        <v>44435</v>
      </c>
      <c r="E4637">
        <f t="shared" si="485"/>
        <v>19953</v>
      </c>
      <c r="F4637">
        <v>4345</v>
      </c>
      <c r="G4637" t="s">
        <v>9</v>
      </c>
      <c r="H4637" s="13">
        <v>900</v>
      </c>
      <c r="I4637" s="1">
        <v>44435</v>
      </c>
      <c r="J4637">
        <v>17958600</v>
      </c>
      <c r="K4637">
        <v>49082.57</v>
      </c>
      <c r="L4637" s="9">
        <f t="shared" si="486"/>
        <v>8310.7881596262341</v>
      </c>
      <c r="M4637" s="19">
        <f t="shared" si="487"/>
        <v>88590.028223555899</v>
      </c>
      <c r="O4637">
        <f t="shared" si="488"/>
        <v>29410.423224019611</v>
      </c>
      <c r="P4637" s="8">
        <f t="shared" si="489"/>
        <v>77873.688651781631</v>
      </c>
      <c r="Q4637" s="18">
        <f t="shared" si="490"/>
        <v>8219.2569780588401</v>
      </c>
      <c r="R4637" s="16"/>
    </row>
    <row r="4638" spans="3:18" x14ac:dyDescent="0.35">
      <c r="C4638">
        <f t="shared" si="484"/>
        <v>1.3831813170291671E-2</v>
      </c>
      <c r="D4638" s="1">
        <v>44436</v>
      </c>
      <c r="E4638">
        <f t="shared" si="485"/>
        <v>19954</v>
      </c>
      <c r="F4638">
        <v>4346</v>
      </c>
      <c r="G4638" t="s">
        <v>9</v>
      </c>
      <c r="H4638" s="13">
        <v>900</v>
      </c>
      <c r="I4638" s="1">
        <v>44436</v>
      </c>
      <c r="J4638">
        <v>17959500</v>
      </c>
      <c r="K4638">
        <v>48923.55</v>
      </c>
      <c r="L4638" s="9">
        <f t="shared" si="486"/>
        <v>8321.3520318606479</v>
      </c>
      <c r="M4638" s="19">
        <f t="shared" si="487"/>
        <v>88635.648047952433</v>
      </c>
      <c r="O4638">
        <f t="shared" si="488"/>
        <v>29414.860142420828</v>
      </c>
      <c r="P4638" s="8">
        <f t="shared" si="489"/>
        <v>77971.188102188375</v>
      </c>
      <c r="Q4638" s="18">
        <f t="shared" si="490"/>
        <v>8229.8284123089707</v>
      </c>
      <c r="R4638" s="16"/>
    </row>
    <row r="4639" spans="3:18" x14ac:dyDescent="0.35">
      <c r="C4639">
        <f t="shared" si="484"/>
        <v>1.3831120020045102E-2</v>
      </c>
      <c r="D4639" s="1">
        <v>44437</v>
      </c>
      <c r="E4639">
        <f t="shared" si="485"/>
        <v>19955</v>
      </c>
      <c r="F4639">
        <v>4347</v>
      </c>
      <c r="G4639" t="s">
        <v>9</v>
      </c>
      <c r="H4639" s="13">
        <v>900</v>
      </c>
      <c r="I4639" s="1">
        <v>44437</v>
      </c>
      <c r="J4639">
        <v>17960400</v>
      </c>
      <c r="K4639">
        <v>48799.58</v>
      </c>
      <c r="L4639" s="9">
        <f t="shared" si="486"/>
        <v>8331.9292188186682</v>
      </c>
      <c r="M4639" s="19">
        <f t="shared" si="487"/>
        <v>88681.289521343409</v>
      </c>
      <c r="O4639">
        <f t="shared" si="488"/>
        <v>29419.297507782616</v>
      </c>
      <c r="P4639" s="8">
        <f t="shared" si="489"/>
        <v>78068.809277320019</v>
      </c>
      <c r="Q4639" s="18">
        <f t="shared" si="490"/>
        <v>8240.4126276914958</v>
      </c>
      <c r="R4639" s="16"/>
    </row>
    <row r="4640" spans="3:18" x14ac:dyDescent="0.35">
      <c r="C4640">
        <f t="shared" si="484"/>
        <v>1.3830426939266387E-2</v>
      </c>
      <c r="D4640" s="1">
        <v>44438</v>
      </c>
      <c r="E4640">
        <f t="shared" si="485"/>
        <v>19956</v>
      </c>
      <c r="F4640">
        <v>4348</v>
      </c>
      <c r="G4640" t="s">
        <v>9</v>
      </c>
      <c r="H4640" s="13">
        <v>900</v>
      </c>
      <c r="I4640" s="1">
        <v>44438</v>
      </c>
      <c r="J4640">
        <v>17961300</v>
      </c>
      <c r="K4640">
        <v>46996.92</v>
      </c>
      <c r="L4640" s="9">
        <f t="shared" si="486"/>
        <v>8342.5197371486356</v>
      </c>
      <c r="M4640" s="19">
        <f t="shared" si="487"/>
        <v>88726.952653163695</v>
      </c>
      <c r="O4640">
        <f t="shared" si="488"/>
        <v>29423.735320128108</v>
      </c>
      <c r="P4640" s="8">
        <f t="shared" si="489"/>
        <v>78166.552329474012</v>
      </c>
      <c r="Q4640" s="18">
        <f t="shared" si="490"/>
        <v>8251.0096394864995</v>
      </c>
      <c r="R4640" s="16"/>
    </row>
    <row r="4641" spans="3:18" x14ac:dyDescent="0.35">
      <c r="C4641">
        <f t="shared" si="484"/>
        <v>1.3829733927945082E-2</v>
      </c>
      <c r="D4641" s="1">
        <v>44439</v>
      </c>
      <c r="E4641">
        <f t="shared" si="485"/>
        <v>19957</v>
      </c>
      <c r="F4641">
        <v>4349</v>
      </c>
      <c r="G4641" t="s">
        <v>9</v>
      </c>
      <c r="H4641" s="13">
        <v>900</v>
      </c>
      <c r="I4641" s="1">
        <v>44439</v>
      </c>
      <c r="J4641">
        <v>17962200</v>
      </c>
      <c r="K4641">
        <v>47127.199999999997</v>
      </c>
      <c r="L4641" s="9">
        <f t="shared" si="486"/>
        <v>8353.1236035195507</v>
      </c>
      <c r="M4641" s="19">
        <f t="shared" si="487"/>
        <v>88772.637452851937</v>
      </c>
      <c r="O4641">
        <f t="shared" si="488"/>
        <v>29428.17357947916</v>
      </c>
      <c r="P4641" s="8">
        <f t="shared" si="489"/>
        <v>78264.417411137998</v>
      </c>
      <c r="Q4641" s="18">
        <f t="shared" si="490"/>
        <v>8261.6194629924521</v>
      </c>
      <c r="R4641" s="16"/>
    </row>
    <row r="4642" spans="3:18" x14ac:dyDescent="0.35">
      <c r="C4642">
        <f t="shared" si="484"/>
        <v>1.3829040986070748E-2</v>
      </c>
      <c r="D4642" s="1">
        <v>44440</v>
      </c>
      <c r="E4642">
        <f t="shared" si="485"/>
        <v>19958</v>
      </c>
      <c r="F4642">
        <v>4350</v>
      </c>
      <c r="G4642" t="s">
        <v>9</v>
      </c>
      <c r="H4642" s="13">
        <v>900</v>
      </c>
      <c r="I4642" s="1">
        <v>44440</v>
      </c>
      <c r="J4642">
        <v>17963100</v>
      </c>
      <c r="K4642">
        <v>48840.959999999999</v>
      </c>
      <c r="L4642" s="9">
        <f t="shared" si="486"/>
        <v>8363.7408346210941</v>
      </c>
      <c r="M4642" s="19">
        <f t="shared" si="487"/>
        <v>88818.34392985054</v>
      </c>
      <c r="O4642">
        <f t="shared" si="488"/>
        <v>29432.612285859115</v>
      </c>
      <c r="P4642" s="8">
        <f t="shared" si="489"/>
        <v>78362.404674990132</v>
      </c>
      <c r="Q4642" s="18">
        <f t="shared" si="490"/>
        <v>8272.2421135262393</v>
      </c>
      <c r="R4642" s="16"/>
    </row>
    <row r="4643" spans="3:18" x14ac:dyDescent="0.35">
      <c r="C4643">
        <f t="shared" si="484"/>
        <v>1.3828348113632948E-2</v>
      </c>
      <c r="D4643" s="1">
        <v>44441</v>
      </c>
      <c r="E4643">
        <f t="shared" si="485"/>
        <v>19959</v>
      </c>
      <c r="F4643">
        <v>4351</v>
      </c>
      <c r="G4643" t="s">
        <v>9</v>
      </c>
      <c r="H4643" s="13">
        <v>900</v>
      </c>
      <c r="I4643" s="1">
        <v>44441</v>
      </c>
      <c r="J4643">
        <v>17964000</v>
      </c>
      <c r="K4643">
        <v>49284.7</v>
      </c>
      <c r="L4643" s="9">
        <f t="shared" si="486"/>
        <v>8374.3714471636631</v>
      </c>
      <c r="M4643" s="19">
        <f t="shared" si="487"/>
        <v>88864.072093605675</v>
      </c>
      <c r="O4643">
        <f t="shared" si="488"/>
        <v>29437.051439290466</v>
      </c>
      <c r="P4643" s="8">
        <f t="shared" si="489"/>
        <v>78460.514273899287</v>
      </c>
      <c r="Q4643" s="18">
        <f t="shared" si="490"/>
        <v>8282.8776064231824</v>
      </c>
      <c r="R4643" s="16"/>
    </row>
    <row r="4644" spans="3:18" x14ac:dyDescent="0.35">
      <c r="C4644">
        <f t="shared" si="484"/>
        <v>1.3827655310621242E-2</v>
      </c>
      <c r="D4644" s="1">
        <v>44442</v>
      </c>
      <c r="E4644">
        <f t="shared" si="485"/>
        <v>19960</v>
      </c>
      <c r="F4644">
        <v>4352</v>
      </c>
      <c r="G4644" t="s">
        <v>9</v>
      </c>
      <c r="H4644" s="13">
        <v>900</v>
      </c>
      <c r="I4644" s="1">
        <v>44442</v>
      </c>
      <c r="J4644">
        <v>17964900</v>
      </c>
      <c r="K4644">
        <v>50012.92</v>
      </c>
      <c r="L4644" s="9">
        <f t="shared" si="486"/>
        <v>8385.0154578783895</v>
      </c>
      <c r="M4644" s="19">
        <f t="shared" si="487"/>
        <v>88909.821953567298</v>
      </c>
      <c r="O4644">
        <f t="shared" si="488"/>
        <v>29441.491039795517</v>
      </c>
      <c r="P4644" s="8">
        <f t="shared" si="489"/>
        <v>78558.746360925259</v>
      </c>
      <c r="Q4644" s="18">
        <f t="shared" si="490"/>
        <v>8293.5259570370563</v>
      </c>
      <c r="R4644" s="16"/>
    </row>
    <row r="4645" spans="3:18" x14ac:dyDescent="0.35">
      <c r="C4645">
        <f t="shared" si="484"/>
        <v>1.3826962577025198E-2</v>
      </c>
      <c r="D4645" s="1">
        <v>44443</v>
      </c>
      <c r="E4645">
        <f t="shared" si="485"/>
        <v>19961</v>
      </c>
      <c r="F4645">
        <v>4353</v>
      </c>
      <c r="G4645" t="s">
        <v>9</v>
      </c>
      <c r="H4645" s="13">
        <v>900</v>
      </c>
      <c r="I4645" s="1">
        <v>44443</v>
      </c>
      <c r="J4645">
        <v>17965800</v>
      </c>
      <c r="K4645">
        <v>49924.72</v>
      </c>
      <c r="L4645" s="9">
        <f t="shared" si="486"/>
        <v>8395.6728835171652</v>
      </c>
      <c r="M4645" s="19">
        <f t="shared" si="487"/>
        <v>88955.593519189119</v>
      </c>
      <c r="O4645">
        <f t="shared" si="488"/>
        <v>29445.931087397192</v>
      </c>
      <c r="P4645" s="8">
        <f t="shared" si="489"/>
        <v>78657.101089319069</v>
      </c>
      <c r="Q4645" s="18">
        <f t="shared" si="490"/>
        <v>8304.1871807401149</v>
      </c>
      <c r="R4645" s="16"/>
    </row>
    <row r="4646" spans="3:18" x14ac:dyDescent="0.35">
      <c r="C4646">
        <f t="shared" si="484"/>
        <v>1.3826269912834385E-2</v>
      </c>
      <c r="D4646" s="1">
        <v>44444</v>
      </c>
      <c r="E4646">
        <f t="shared" si="485"/>
        <v>19962</v>
      </c>
      <c r="F4646">
        <v>4354</v>
      </c>
      <c r="G4646" t="s">
        <v>9</v>
      </c>
      <c r="H4646" s="13">
        <v>900</v>
      </c>
      <c r="I4646" s="1">
        <v>44444</v>
      </c>
      <c r="J4646">
        <v>17966700</v>
      </c>
      <c r="K4646">
        <v>51788.98</v>
      </c>
      <c r="L4646" s="9">
        <f t="shared" si="486"/>
        <v>8406.3437408526734</v>
      </c>
      <c r="M4646" s="19">
        <f t="shared" si="487"/>
        <v>89001.386799928616</v>
      </c>
      <c r="O4646">
        <f t="shared" si="488"/>
        <v>29450.371582117998</v>
      </c>
      <c r="P4646" s="8">
        <f t="shared" si="489"/>
        <v>78755.578612523168</v>
      </c>
      <c r="Q4646" s="18">
        <f t="shared" si="490"/>
        <v>8314.8612929231131</v>
      </c>
      <c r="R4646" s="16"/>
    </row>
    <row r="4647" spans="3:18" x14ac:dyDescent="0.35">
      <c r="C4647">
        <f t="shared" ref="C4647:C4710" si="491">276/E4647</f>
        <v>1.382557731803837E-2</v>
      </c>
      <c r="D4647" s="1">
        <v>44445</v>
      </c>
      <c r="E4647">
        <f t="shared" ref="E4647:E4710" si="492">1/(H4647/J4646)</f>
        <v>19963</v>
      </c>
      <c r="F4647">
        <v>4355</v>
      </c>
      <c r="G4647" t="s">
        <v>9</v>
      </c>
      <c r="H4647" s="13">
        <v>900</v>
      </c>
      <c r="I4647" s="1">
        <v>44445</v>
      </c>
      <c r="J4647">
        <v>17967600</v>
      </c>
      <c r="K4647">
        <v>52688.24</v>
      </c>
      <c r="L4647" s="9">
        <f t="shared" ref="L4647:M4710" si="493">L4646*(1+$L$12*276/E4647+$L$13)</f>
        <v>8417.0280466784079</v>
      </c>
      <c r="M4647" s="19">
        <f t="shared" ref="M4647:M4710" si="494">M4646*(1+$M$12*276/E4647+$M$13)</f>
        <v>89047.201805247067</v>
      </c>
      <c r="O4647">
        <f t="shared" ref="O4647:O4710" si="495">$O$12*EXP($O$13*LN(E4647)+14.62)</f>
        <v>29454.812523980461</v>
      </c>
      <c r="P4647" s="8">
        <f t="shared" ref="P4647:P4710" si="496">P4646*(1+$P$14+$P$12*(1-$P$13)^F4647)</f>
        <v>78854.179084171657</v>
      </c>
      <c r="Q4647" s="18">
        <f t="shared" ref="Q4647:Q4710" si="497">Q4646*(1+$Q$14+$Q$12*(1-$Q$13)^F4647)</f>
        <v>8325.5483089953304</v>
      </c>
      <c r="R4647" s="16"/>
    </row>
    <row r="4648" spans="3:18" x14ac:dyDescent="0.35">
      <c r="C4648">
        <f t="shared" si="491"/>
        <v>1.3824884792626729E-2</v>
      </c>
      <c r="D4648" s="1">
        <v>44446</v>
      </c>
      <c r="E4648">
        <f t="shared" si="492"/>
        <v>19964</v>
      </c>
      <c r="F4648">
        <v>4356</v>
      </c>
      <c r="G4648" t="s">
        <v>9</v>
      </c>
      <c r="H4648" s="13">
        <v>900</v>
      </c>
      <c r="I4648" s="1">
        <v>44446</v>
      </c>
      <c r="J4648">
        <v>17968500</v>
      </c>
      <c r="K4648">
        <v>46856.45</v>
      </c>
      <c r="L4648" s="9">
        <f t="shared" si="493"/>
        <v>8427.7258178087013</v>
      </c>
      <c r="M4648" s="19">
        <f t="shared" si="494"/>
        <v>89093.038544609488</v>
      </c>
      <c r="O4648">
        <f t="shared" si="495"/>
        <v>29459.253913007295</v>
      </c>
      <c r="P4648" s="8">
        <f t="shared" si="496"/>
        <v>78952.902658090577</v>
      </c>
      <c r="Q4648" s="18">
        <f t="shared" si="497"/>
        <v>8336.2482443845875</v>
      </c>
      <c r="R4648" s="16"/>
    </row>
    <row r="4649" spans="3:18" x14ac:dyDescent="0.35">
      <c r="C4649">
        <f t="shared" si="491"/>
        <v>1.382419233658903E-2</v>
      </c>
      <c r="D4649" s="1">
        <v>44447</v>
      </c>
      <c r="E4649">
        <f t="shared" si="492"/>
        <v>19965</v>
      </c>
      <c r="F4649">
        <v>4357</v>
      </c>
      <c r="G4649" t="s">
        <v>9</v>
      </c>
      <c r="H4649" s="13">
        <v>900</v>
      </c>
      <c r="I4649" s="1">
        <v>44447</v>
      </c>
      <c r="J4649">
        <v>17969400</v>
      </c>
      <c r="K4649">
        <v>46070.400000000001</v>
      </c>
      <c r="L4649" s="9">
        <f t="shared" si="493"/>
        <v>8438.4370710787516</v>
      </c>
      <c r="M4649" s="19">
        <f t="shared" si="494"/>
        <v>89138.897027484709</v>
      </c>
      <c r="O4649">
        <f t="shared" si="495"/>
        <v>29463.695749221242</v>
      </c>
      <c r="P4649" s="8">
        <f t="shared" si="496"/>
        <v>79051.749488298097</v>
      </c>
      <c r="Q4649" s="18">
        <f t="shared" si="497"/>
        <v>8346.9611145372746</v>
      </c>
      <c r="R4649" s="16"/>
    </row>
    <row r="4650" spans="3:18" x14ac:dyDescent="0.35">
      <c r="C4650">
        <f t="shared" si="491"/>
        <v>1.3823499949914855E-2</v>
      </c>
      <c r="D4650" s="1">
        <v>44448</v>
      </c>
      <c r="E4650">
        <f t="shared" si="492"/>
        <v>19966</v>
      </c>
      <c r="F4650">
        <v>4358</v>
      </c>
      <c r="G4650" t="s">
        <v>9</v>
      </c>
      <c r="H4650" s="13">
        <v>900</v>
      </c>
      <c r="I4650" s="1">
        <v>44448</v>
      </c>
      <c r="J4650">
        <v>17970300</v>
      </c>
      <c r="K4650">
        <v>46391.09</v>
      </c>
      <c r="L4650" s="9">
        <f t="shared" si="493"/>
        <v>8449.1618233446443</v>
      </c>
      <c r="M4650" s="19">
        <f t="shared" si="494"/>
        <v>89184.777263345313</v>
      </c>
      <c r="O4650">
        <f t="shared" si="495"/>
        <v>29468.138032644616</v>
      </c>
      <c r="P4650" s="8">
        <f t="shared" si="496"/>
        <v>79150.719729004777</v>
      </c>
      <c r="Q4650" s="18">
        <f t="shared" si="497"/>
        <v>8357.6869349183726</v>
      </c>
      <c r="R4650" s="16"/>
    </row>
    <row r="4651" spans="3:18" x14ac:dyDescent="0.35">
      <c r="C4651">
        <f t="shared" si="491"/>
        <v>1.3822807632593779E-2</v>
      </c>
      <c r="D4651" s="1">
        <v>44449</v>
      </c>
      <c r="E4651">
        <f t="shared" si="492"/>
        <v>19967</v>
      </c>
      <c r="F4651">
        <v>4359</v>
      </c>
      <c r="G4651" t="s">
        <v>9</v>
      </c>
      <c r="H4651" s="13">
        <v>900</v>
      </c>
      <c r="I4651" s="1">
        <v>44449</v>
      </c>
      <c r="J4651">
        <v>17971200</v>
      </c>
      <c r="K4651">
        <v>44849.31</v>
      </c>
      <c r="L4651" s="9">
        <f t="shared" si="493"/>
        <v>8459.9000914833869</v>
      </c>
      <c r="M4651" s="19">
        <f t="shared" si="494"/>
        <v>89230.679261667654</v>
      </c>
      <c r="O4651">
        <f t="shared" si="495"/>
        <v>29472.580763300357</v>
      </c>
      <c r="P4651" s="8">
        <f t="shared" si="496"/>
        <v>79249.813534613844</v>
      </c>
      <c r="Q4651" s="18">
        <f t="shared" si="497"/>
        <v>8368.4257210114702</v>
      </c>
      <c r="R4651" s="16"/>
    </row>
    <row r="4652" spans="3:18" x14ac:dyDescent="0.35">
      <c r="C4652">
        <f t="shared" si="491"/>
        <v>1.3822115384615384E-2</v>
      </c>
      <c r="D4652" s="1">
        <v>44450</v>
      </c>
      <c r="E4652">
        <f t="shared" si="492"/>
        <v>19968</v>
      </c>
      <c r="F4652">
        <v>4360</v>
      </c>
      <c r="G4652" t="s">
        <v>9</v>
      </c>
      <c r="H4652" s="13">
        <v>900</v>
      </c>
      <c r="I4652" s="1">
        <v>44450</v>
      </c>
      <c r="J4652">
        <v>17972100</v>
      </c>
      <c r="K4652">
        <v>45168.82</v>
      </c>
      <c r="L4652" s="9">
        <f t="shared" si="493"/>
        <v>8470.6518923929216</v>
      </c>
      <c r="M4652" s="19">
        <f t="shared" si="494"/>
        <v>89276.603031931896</v>
      </c>
      <c r="O4652">
        <f t="shared" si="495"/>
        <v>29477.023941211002</v>
      </c>
      <c r="P4652" s="8">
        <f t="shared" si="496"/>
        <v>79349.031059721354</v>
      </c>
      <c r="Q4652" s="18">
        <f t="shared" si="497"/>
        <v>8379.1774883187936</v>
      </c>
      <c r="R4652" s="16"/>
    </row>
    <row r="4653" spans="3:18" x14ac:dyDescent="0.35">
      <c r="C4653">
        <f t="shared" si="491"/>
        <v>1.3821423205969253E-2</v>
      </c>
      <c r="D4653" s="1">
        <v>44451</v>
      </c>
      <c r="E4653">
        <f t="shared" si="492"/>
        <v>19969</v>
      </c>
      <c r="F4653">
        <v>4361</v>
      </c>
      <c r="G4653" t="s">
        <v>9</v>
      </c>
      <c r="H4653" s="13">
        <v>900</v>
      </c>
      <c r="I4653" s="1">
        <v>44451</v>
      </c>
      <c r="J4653">
        <v>17973000</v>
      </c>
      <c r="K4653">
        <v>46043.95</v>
      </c>
      <c r="L4653" s="9">
        <f t="shared" si="493"/>
        <v>8481.4172429921637</v>
      </c>
      <c r="M4653" s="19">
        <f t="shared" si="494"/>
        <v>89322.54858362196</v>
      </c>
      <c r="O4653">
        <f t="shared" si="495"/>
        <v>29481.467566399297</v>
      </c>
      <c r="P4653" s="8">
        <f t="shared" si="496"/>
        <v>79448.372459116508</v>
      </c>
      <c r="Q4653" s="18">
        <f t="shared" si="497"/>
        <v>8389.9422523612247</v>
      </c>
      <c r="R4653" s="16"/>
    </row>
    <row r="4654" spans="3:18" x14ac:dyDescent="0.35">
      <c r="C4654">
        <f t="shared" si="491"/>
        <v>1.3820731096644967E-2</v>
      </c>
      <c r="D4654" s="1">
        <v>44452</v>
      </c>
      <c r="E4654">
        <f t="shared" si="492"/>
        <v>19970</v>
      </c>
      <c r="F4654">
        <v>4362</v>
      </c>
      <c r="G4654" t="s">
        <v>9</v>
      </c>
      <c r="H4654" s="13">
        <v>900</v>
      </c>
      <c r="I4654" s="1">
        <v>44452</v>
      </c>
      <c r="J4654">
        <v>17973900</v>
      </c>
      <c r="K4654">
        <v>44955.37</v>
      </c>
      <c r="L4654" s="9">
        <f t="shared" si="493"/>
        <v>8492.1961602210176</v>
      </c>
      <c r="M4654" s="19">
        <f t="shared" si="494"/>
        <v>89368.515926225562</v>
      </c>
      <c r="O4654">
        <f t="shared" si="495"/>
        <v>29485.911638887566</v>
      </c>
      <c r="P4654" s="8">
        <f t="shared" si="496"/>
        <v>79547.837887781847</v>
      </c>
      <c r="Q4654" s="18">
        <f t="shared" si="497"/>
        <v>8400.7200286783209</v>
      </c>
      <c r="R4654" s="16"/>
    </row>
    <row r="4655" spans="3:18" x14ac:dyDescent="0.35">
      <c r="C4655">
        <f t="shared" si="491"/>
        <v>1.3820039056632117E-2</v>
      </c>
      <c r="D4655" s="1">
        <v>44453</v>
      </c>
      <c r="E4655">
        <f t="shared" si="492"/>
        <v>19971</v>
      </c>
      <c r="F4655">
        <v>4363</v>
      </c>
      <c r="G4655" t="s">
        <v>9</v>
      </c>
      <c r="H4655" s="13">
        <v>900</v>
      </c>
      <c r="I4655" s="1">
        <v>44453</v>
      </c>
      <c r="J4655">
        <v>17974800</v>
      </c>
      <c r="K4655">
        <v>47112.17</v>
      </c>
      <c r="L4655" s="9">
        <f t="shared" si="493"/>
        <v>8502.9886610404101</v>
      </c>
      <c r="M4655" s="19">
        <f t="shared" si="494"/>
        <v>89414.505069234205</v>
      </c>
      <c r="O4655">
        <f t="shared" si="495"/>
        <v>29490.356158698571</v>
      </c>
      <c r="P4655" s="8">
        <f t="shared" si="496"/>
        <v>79647.427500893522</v>
      </c>
      <c r="Q4655" s="18">
        <f t="shared" si="497"/>
        <v>8411.5108328283441</v>
      </c>
      <c r="R4655" s="16"/>
    </row>
    <row r="4656" spans="3:18" x14ac:dyDescent="0.35">
      <c r="C4656">
        <f t="shared" si="491"/>
        <v>1.3819347085920289E-2</v>
      </c>
      <c r="D4656" s="1">
        <v>44454</v>
      </c>
      <c r="E4656">
        <f t="shared" si="492"/>
        <v>19972</v>
      </c>
      <c r="F4656">
        <v>4364</v>
      </c>
      <c r="G4656" t="s">
        <v>9</v>
      </c>
      <c r="H4656" s="13">
        <v>900</v>
      </c>
      <c r="I4656" s="1">
        <v>44454</v>
      </c>
      <c r="J4656">
        <v>17975700</v>
      </c>
      <c r="K4656">
        <v>48139.48</v>
      </c>
      <c r="L4656" s="9">
        <f t="shared" si="493"/>
        <v>8513.7947624323097</v>
      </c>
      <c r="M4656" s="19">
        <f t="shared" si="494"/>
        <v>89460.516022143158</v>
      </c>
      <c r="O4656">
        <f t="shared" si="495"/>
        <v>29494.801125854847</v>
      </c>
      <c r="P4656" s="8">
        <f t="shared" si="496"/>
        <v>79747.141453821532</v>
      </c>
      <c r="Q4656" s="18">
        <f t="shared" si="497"/>
        <v>8422.3146803882792</v>
      </c>
      <c r="R4656" s="16"/>
    </row>
    <row r="4657" spans="3:18" x14ac:dyDescent="0.35">
      <c r="C4657">
        <f t="shared" si="491"/>
        <v>1.3818655184499073E-2</v>
      </c>
      <c r="D4657" s="1">
        <v>44455</v>
      </c>
      <c r="E4657">
        <f t="shared" si="492"/>
        <v>19973</v>
      </c>
      <c r="F4657">
        <v>4365</v>
      </c>
      <c r="G4657" t="s">
        <v>9</v>
      </c>
      <c r="H4657" s="13">
        <v>900</v>
      </c>
      <c r="I4657" s="1">
        <v>44455</v>
      </c>
      <c r="J4657">
        <v>17976600</v>
      </c>
      <c r="K4657">
        <v>47770.44</v>
      </c>
      <c r="L4657" s="9">
        <f t="shared" si="493"/>
        <v>8524.6144813997616</v>
      </c>
      <c r="M4657" s="19">
        <f t="shared" si="494"/>
        <v>89506.54879445149</v>
      </c>
      <c r="O4657">
        <f t="shared" si="495"/>
        <v>29499.246540379361</v>
      </c>
      <c r="P4657" s="8">
        <f t="shared" si="496"/>
        <v>79846.979902129911</v>
      </c>
      <c r="Q4657" s="18">
        <f t="shared" si="497"/>
        <v>8433.1315869538539</v>
      </c>
      <c r="R4657" s="16"/>
    </row>
    <row r="4658" spans="3:18" x14ac:dyDescent="0.35">
      <c r="C4658">
        <f t="shared" si="491"/>
        <v>1.3817963352358065E-2</v>
      </c>
      <c r="D4658" s="1">
        <v>44456</v>
      </c>
      <c r="E4658">
        <f t="shared" si="492"/>
        <v>19974</v>
      </c>
      <c r="F4658">
        <v>4366</v>
      </c>
      <c r="G4658" t="s">
        <v>9</v>
      </c>
      <c r="H4658" s="13">
        <v>900</v>
      </c>
      <c r="I4658" s="1">
        <v>44456</v>
      </c>
      <c r="J4658">
        <v>17977500</v>
      </c>
      <c r="K4658">
        <v>47297.36</v>
      </c>
      <c r="L4658" s="9">
        <f t="shared" si="493"/>
        <v>8535.4478349669007</v>
      </c>
      <c r="M4658" s="19">
        <f t="shared" si="494"/>
        <v>89552.603395662067</v>
      </c>
      <c r="O4658">
        <f t="shared" si="495"/>
        <v>29503.692402294459</v>
      </c>
      <c r="P4658" s="8">
        <f t="shared" si="496"/>
        <v>79946.943001577078</v>
      </c>
      <c r="Q4658" s="18">
        <f t="shared" si="497"/>
        <v>8443.9615681395699</v>
      </c>
      <c r="R4658" s="16"/>
    </row>
    <row r="4659" spans="3:18" x14ac:dyDescent="0.35">
      <c r="C4659">
        <f t="shared" si="491"/>
        <v>1.3817271589486859E-2</v>
      </c>
      <c r="D4659" s="1">
        <v>44457</v>
      </c>
      <c r="E4659">
        <f t="shared" si="492"/>
        <v>19975</v>
      </c>
      <c r="F4659">
        <v>4367</v>
      </c>
      <c r="G4659" t="s">
        <v>9</v>
      </c>
      <c r="H4659" s="13">
        <v>900</v>
      </c>
      <c r="I4659" s="1">
        <v>44457</v>
      </c>
      <c r="J4659">
        <v>17978400</v>
      </c>
      <c r="K4659">
        <v>48315.040000000001</v>
      </c>
      <c r="L4659" s="9">
        <f t="shared" si="493"/>
        <v>8546.294840178989</v>
      </c>
      <c r="M4659" s="19">
        <f t="shared" si="494"/>
        <v>89598.679835281539</v>
      </c>
      <c r="O4659">
        <f t="shared" si="495"/>
        <v>29508.138711622487</v>
      </c>
      <c r="P4659" s="8">
        <f t="shared" si="496"/>
        <v>80047.030908115979</v>
      </c>
      <c r="Q4659" s="18">
        <f t="shared" si="497"/>
        <v>8454.8046395787151</v>
      </c>
      <c r="R4659" s="16"/>
    </row>
    <row r="4660" spans="3:18" x14ac:dyDescent="0.35">
      <c r="C4660">
        <f t="shared" si="491"/>
        <v>1.381657989587505E-2</v>
      </c>
      <c r="D4660" s="1">
        <v>44458</v>
      </c>
      <c r="E4660">
        <f t="shared" si="492"/>
        <v>19976</v>
      </c>
      <c r="F4660">
        <v>4368</v>
      </c>
      <c r="G4660" t="s">
        <v>9</v>
      </c>
      <c r="H4660" s="13">
        <v>900</v>
      </c>
      <c r="I4660" s="1">
        <v>44458</v>
      </c>
      <c r="J4660">
        <v>17979300</v>
      </c>
      <c r="K4660">
        <v>47247.43</v>
      </c>
      <c r="L4660" s="9">
        <f t="shared" si="493"/>
        <v>8557.1555141024401</v>
      </c>
      <c r="M4660" s="19">
        <f t="shared" si="494"/>
        <v>89644.778122820338</v>
      </c>
      <c r="O4660">
        <f t="shared" si="495"/>
        <v>29512.585468386631</v>
      </c>
      <c r="P4660" s="8">
        <f t="shared" si="496"/>
        <v>80147.2437778944</v>
      </c>
      <c r="Q4660" s="18">
        <f t="shared" si="497"/>
        <v>8465.6608169233914</v>
      </c>
      <c r="R4660" s="16"/>
    </row>
    <row r="4661" spans="3:18" x14ac:dyDescent="0.35">
      <c r="C4661">
        <f t="shared" si="491"/>
        <v>1.381588827151224E-2</v>
      </c>
      <c r="D4661" s="1">
        <v>44459</v>
      </c>
      <c r="E4661">
        <f t="shared" si="492"/>
        <v>19977</v>
      </c>
      <c r="F4661">
        <v>4369</v>
      </c>
      <c r="G4661" t="s">
        <v>9</v>
      </c>
      <c r="H4661" s="13">
        <v>900</v>
      </c>
      <c r="I4661" s="1">
        <v>44459</v>
      </c>
      <c r="J4661">
        <v>17980200</v>
      </c>
      <c r="K4661">
        <v>43014.720000000001</v>
      </c>
      <c r="L4661" s="9">
        <f t="shared" si="493"/>
        <v>8568.0298738248348</v>
      </c>
      <c r="M4661" s="19">
        <f t="shared" si="494"/>
        <v>89690.898267792698</v>
      </c>
      <c r="O4661">
        <f t="shared" si="495"/>
        <v>29517.032672609243</v>
      </c>
      <c r="P4661" s="8">
        <f t="shared" si="496"/>
        <v>80247.581767255178</v>
      </c>
      <c r="Q4661" s="18">
        <f t="shared" si="497"/>
        <v>8476.5301158445382</v>
      </c>
      <c r="R4661" s="16"/>
    </row>
    <row r="4662" spans="3:18" x14ac:dyDescent="0.35">
      <c r="C4662">
        <f t="shared" si="491"/>
        <v>1.3815196716388027E-2</v>
      </c>
      <c r="D4662" s="1">
        <v>44460</v>
      </c>
      <c r="E4662">
        <f t="shared" si="492"/>
        <v>19978</v>
      </c>
      <c r="F4662">
        <v>4370</v>
      </c>
      <c r="G4662" t="s">
        <v>9</v>
      </c>
      <c r="H4662" s="13">
        <v>900</v>
      </c>
      <c r="I4662" s="1">
        <v>44460</v>
      </c>
      <c r="J4662">
        <v>17981100</v>
      </c>
      <c r="K4662">
        <v>40681.440000000002</v>
      </c>
      <c r="L4662" s="9">
        <f t="shared" si="493"/>
        <v>8578.9179364549636</v>
      </c>
      <c r="M4662" s="19">
        <f t="shared" si="494"/>
        <v>89737.040279716646</v>
      </c>
      <c r="O4662">
        <f t="shared" si="495"/>
        <v>29521.480324312888</v>
      </c>
      <c r="P4662" s="8">
        <f t="shared" si="496"/>
        <v>80348.045032736438</v>
      </c>
      <c r="Q4662" s="18">
        <f t="shared" si="497"/>
        <v>8487.412552031954</v>
      </c>
      <c r="R4662" s="16"/>
    </row>
    <row r="4663" spans="3:18" x14ac:dyDescent="0.35">
      <c r="C4663">
        <f t="shared" si="491"/>
        <v>1.3814505230492017E-2</v>
      </c>
      <c r="D4663" s="1">
        <v>44461</v>
      </c>
      <c r="E4663">
        <f t="shared" si="492"/>
        <v>19979</v>
      </c>
      <c r="F4663">
        <v>4371</v>
      </c>
      <c r="G4663" t="s">
        <v>9</v>
      </c>
      <c r="H4663" s="13">
        <v>900</v>
      </c>
      <c r="I4663" s="1">
        <v>44461</v>
      </c>
      <c r="J4663">
        <v>17982000</v>
      </c>
      <c r="K4663">
        <v>43577.95</v>
      </c>
      <c r="L4663" s="9">
        <f t="shared" si="493"/>
        <v>8589.8197191228392</v>
      </c>
      <c r="M4663" s="19">
        <f t="shared" si="494"/>
        <v>89783.204168114011</v>
      </c>
      <c r="O4663">
        <f t="shared" si="495"/>
        <v>29525.928423520352</v>
      </c>
      <c r="P4663" s="8">
        <f t="shared" si="496"/>
        <v>80448.633731071866</v>
      </c>
      <c r="Q4663" s="18">
        <f t="shared" si="497"/>
        <v>8498.3081411943149</v>
      </c>
      <c r="R4663" s="16"/>
    </row>
    <row r="4664" spans="3:18" x14ac:dyDescent="0.35">
      <c r="C4664">
        <f t="shared" si="491"/>
        <v>1.3813813813813814E-2</v>
      </c>
      <c r="D4664" s="1">
        <v>44462</v>
      </c>
      <c r="E4664">
        <f t="shared" si="492"/>
        <v>19980</v>
      </c>
      <c r="F4664">
        <v>4372</v>
      </c>
      <c r="G4664" t="s">
        <v>9</v>
      </c>
      <c r="H4664" s="13">
        <v>900</v>
      </c>
      <c r="I4664" s="1">
        <v>44462</v>
      </c>
      <c r="J4664">
        <v>17982900</v>
      </c>
      <c r="K4664">
        <v>44893.58</v>
      </c>
      <c r="L4664" s="9">
        <f t="shared" si="493"/>
        <v>8600.735238979727</v>
      </c>
      <c r="M4664" s="19">
        <f t="shared" si="494"/>
        <v>89829.389942510403</v>
      </c>
      <c r="O4664">
        <f t="shared" si="495"/>
        <v>29530.376970254198</v>
      </c>
      <c r="P4664" s="8">
        <f t="shared" si="496"/>
        <v>80549.348019190889</v>
      </c>
      <c r="Q4664" s="18">
        <f t="shared" si="497"/>
        <v>8509.2168990592018</v>
      </c>
      <c r="R4664" s="16"/>
    </row>
    <row r="4665" spans="3:18" x14ac:dyDescent="0.35">
      <c r="C4665">
        <f t="shared" si="491"/>
        <v>1.3813122466343026E-2</v>
      </c>
      <c r="D4665" s="1">
        <v>44463</v>
      </c>
      <c r="E4665">
        <f t="shared" si="492"/>
        <v>19981</v>
      </c>
      <c r="F4665">
        <v>4373</v>
      </c>
      <c r="G4665" t="s">
        <v>9</v>
      </c>
      <c r="H4665" s="13">
        <v>900</v>
      </c>
      <c r="I4665" s="1">
        <v>44463</v>
      </c>
      <c r="J4665">
        <v>17983800</v>
      </c>
      <c r="K4665">
        <v>42851.7</v>
      </c>
      <c r="L4665" s="9">
        <f t="shared" si="493"/>
        <v>8611.664513198175</v>
      </c>
      <c r="M4665" s="19">
        <f t="shared" si="494"/>
        <v>89875.597612435231</v>
      </c>
      <c r="O4665">
        <f t="shared" si="495"/>
        <v>29534.825964537002</v>
      </c>
      <c r="P4665" s="8">
        <f t="shared" si="496"/>
        <v>80650.188054219019</v>
      </c>
      <c r="Q4665" s="18">
        <f t="shared" si="497"/>
        <v>8520.1388413731238</v>
      </c>
      <c r="R4665" s="16"/>
    </row>
    <row r="4666" spans="3:18" x14ac:dyDescent="0.35">
      <c r="C4666">
        <f t="shared" si="491"/>
        <v>1.3812431188069262E-2</v>
      </c>
      <c r="D4666" s="1">
        <v>44464</v>
      </c>
      <c r="E4666">
        <f t="shared" si="492"/>
        <v>19982</v>
      </c>
      <c r="F4666">
        <v>4374</v>
      </c>
      <c r="G4666" t="s">
        <v>9</v>
      </c>
      <c r="H4666" s="13">
        <v>900</v>
      </c>
      <c r="I4666" s="1">
        <v>44464</v>
      </c>
      <c r="J4666">
        <v>17984700</v>
      </c>
      <c r="K4666">
        <v>42709.59</v>
      </c>
      <c r="L4666" s="9">
        <f t="shared" si="493"/>
        <v>8622.6075589720367</v>
      </c>
      <c r="M4666" s="19">
        <f t="shared" si="494"/>
        <v>89921.827187421717</v>
      </c>
      <c r="O4666">
        <f t="shared" si="495"/>
        <v>29539.275406391345</v>
      </c>
      <c r="P4666" s="8">
        <f t="shared" si="496"/>
        <v>80751.153993478016</v>
      </c>
      <c r="Q4666" s="18">
        <f t="shared" si="497"/>
        <v>8531.0739839015368</v>
      </c>
      <c r="R4666" s="16"/>
    </row>
    <row r="4667" spans="3:18" x14ac:dyDescent="0.35">
      <c r="C4667">
        <f t="shared" si="491"/>
        <v>1.3811739978982135E-2</v>
      </c>
      <c r="D4667" s="1">
        <v>44465</v>
      </c>
      <c r="E4667">
        <f t="shared" si="492"/>
        <v>19983</v>
      </c>
      <c r="F4667">
        <v>4375</v>
      </c>
      <c r="G4667" t="s">
        <v>9</v>
      </c>
      <c r="H4667" s="13">
        <v>900</v>
      </c>
      <c r="I4667" s="1">
        <v>44465</v>
      </c>
      <c r="J4667">
        <v>17985600</v>
      </c>
      <c r="K4667">
        <v>43199.48</v>
      </c>
      <c r="L4667" s="9">
        <f t="shared" si="493"/>
        <v>8633.5643935164971</v>
      </c>
      <c r="M4667" s="19">
        <f t="shared" si="494"/>
        <v>89968.078677006881</v>
      </c>
      <c r="O4667">
        <f t="shared" si="495"/>
        <v>29543.72529584002</v>
      </c>
      <c r="P4667" s="8">
        <f t="shared" si="496"/>
        <v>80852.245994486191</v>
      </c>
      <c r="Q4667" s="18">
        <f t="shared" si="497"/>
        <v>8542.0223424288706</v>
      </c>
      <c r="R4667" s="16"/>
    </row>
    <row r="4668" spans="3:18" x14ac:dyDescent="0.35">
      <c r="C4668">
        <f t="shared" si="491"/>
        <v>1.3811048839071256E-2</v>
      </c>
      <c r="D4668" s="1">
        <v>44466</v>
      </c>
      <c r="E4668">
        <f t="shared" si="492"/>
        <v>19984</v>
      </c>
      <c r="F4668">
        <v>4376</v>
      </c>
      <c r="G4668" t="s">
        <v>9</v>
      </c>
      <c r="H4668" s="13">
        <v>900</v>
      </c>
      <c r="I4668" s="1">
        <v>44466</v>
      </c>
      <c r="J4668">
        <v>17986500</v>
      </c>
      <c r="K4668">
        <v>42178.03</v>
      </c>
      <c r="L4668" s="9">
        <f t="shared" si="493"/>
        <v>8644.535034068098</v>
      </c>
      <c r="M4668" s="19">
        <f t="shared" si="494"/>
        <v>90014.35209073154</v>
      </c>
      <c r="O4668">
        <f t="shared" si="495"/>
        <v>29548.175632905615</v>
      </c>
      <c r="P4668" s="8">
        <f t="shared" si="496"/>
        <v>80953.4642149586</v>
      </c>
      <c r="Q4668" s="18">
        <f t="shared" si="497"/>
        <v>8552.9839327585487</v>
      </c>
      <c r="R4668" s="16"/>
    </row>
    <row r="4669" spans="3:18" x14ac:dyDescent="0.35">
      <c r="C4669">
        <f t="shared" si="491"/>
        <v>1.3810357768326245E-2</v>
      </c>
      <c r="D4669" s="1">
        <v>44467</v>
      </c>
      <c r="E4669">
        <f t="shared" si="492"/>
        <v>19985</v>
      </c>
      <c r="F4669">
        <v>4377</v>
      </c>
      <c r="G4669" t="s">
        <v>9</v>
      </c>
      <c r="H4669" s="13">
        <v>900</v>
      </c>
      <c r="I4669" s="1">
        <v>44467</v>
      </c>
      <c r="J4669">
        <v>17987400</v>
      </c>
      <c r="K4669">
        <v>41046.44</v>
      </c>
      <c r="L4669" s="9">
        <f t="shared" si="493"/>
        <v>8655.5194978847667</v>
      </c>
      <c r="M4669" s="19">
        <f t="shared" si="494"/>
        <v>90060.647438140339</v>
      </c>
      <c r="O4669">
        <f t="shared" si="495"/>
        <v>29552.626417610496</v>
      </c>
      <c r="P4669" s="8">
        <f t="shared" si="496"/>
        <v>81054.808812807314</v>
      </c>
      <c r="Q4669" s="18">
        <f t="shared" si="497"/>
        <v>8563.9587707130104</v>
      </c>
      <c r="R4669" s="16"/>
    </row>
    <row r="4670" spans="3:18" x14ac:dyDescent="0.35">
      <c r="C4670">
        <f t="shared" si="491"/>
        <v>1.3809666766736716E-2</v>
      </c>
      <c r="D4670" s="1">
        <v>44468</v>
      </c>
      <c r="E4670">
        <f t="shared" si="492"/>
        <v>19986</v>
      </c>
      <c r="F4670">
        <v>4378</v>
      </c>
      <c r="G4670" t="s">
        <v>9</v>
      </c>
      <c r="H4670" s="13">
        <v>900</v>
      </c>
      <c r="I4670" s="1">
        <v>44468</v>
      </c>
      <c r="J4670">
        <v>17988300</v>
      </c>
      <c r="K4670">
        <v>41535.120000000003</v>
      </c>
      <c r="L4670" s="9">
        <f t="shared" si="493"/>
        <v>8666.5178022458422</v>
      </c>
      <c r="M4670" s="19">
        <f t="shared" si="494"/>
        <v>90106.964728781677</v>
      </c>
      <c r="O4670">
        <f t="shared" si="495"/>
        <v>29557.077649977477</v>
      </c>
      <c r="P4670" s="8">
        <f t="shared" si="496"/>
        <v>81156.279946141687</v>
      </c>
      <c r="Q4670" s="18">
        <f t="shared" si="497"/>
        <v>8574.9468721337344</v>
      </c>
      <c r="R4670" s="16"/>
    </row>
    <row r="4671" spans="3:18" x14ac:dyDescent="0.35">
      <c r="C4671">
        <f t="shared" si="491"/>
        <v>1.3808975834292289E-2</v>
      </c>
      <c r="D4671" s="1">
        <v>44469</v>
      </c>
      <c r="E4671">
        <f t="shared" si="492"/>
        <v>19987</v>
      </c>
      <c r="F4671">
        <v>4379</v>
      </c>
      <c r="G4671" t="s">
        <v>9</v>
      </c>
      <c r="H4671" s="13">
        <v>900</v>
      </c>
      <c r="I4671" s="1">
        <v>44469</v>
      </c>
      <c r="J4671">
        <v>17989200</v>
      </c>
      <c r="K4671">
        <v>43825.54</v>
      </c>
      <c r="L4671" s="9">
        <f t="shared" si="493"/>
        <v>8677.5299644521001</v>
      </c>
      <c r="M4671" s="19">
        <f t="shared" si="494"/>
        <v>90153.303972207796</v>
      </c>
      <c r="O4671">
        <f t="shared" si="495"/>
        <v>29561.529330029356</v>
      </c>
      <c r="P4671" s="8">
        <f t="shared" si="496"/>
        <v>81257.877773268556</v>
      </c>
      <c r="Q4671" s="18">
        <f t="shared" si="497"/>
        <v>8585.9482528812641</v>
      </c>
      <c r="R4671" s="16"/>
    </row>
    <row r="4672" spans="3:18" x14ac:dyDescent="0.35">
      <c r="C4672">
        <f t="shared" si="491"/>
        <v>1.380828497098259E-2</v>
      </c>
      <c r="D4672" s="1">
        <v>44470</v>
      </c>
      <c r="E4672">
        <f t="shared" si="492"/>
        <v>19988</v>
      </c>
      <c r="F4672">
        <v>4380</v>
      </c>
      <c r="G4672" t="s">
        <v>9</v>
      </c>
      <c r="H4672" s="13">
        <v>900</v>
      </c>
      <c r="I4672" s="1">
        <v>44470</v>
      </c>
      <c r="J4672">
        <v>17990100</v>
      </c>
      <c r="K4672">
        <v>48162.7</v>
      </c>
      <c r="L4672" s="9">
        <f t="shared" si="493"/>
        <v>8688.556001825782</v>
      </c>
      <c r="M4672" s="19">
        <f t="shared" si="494"/>
        <v>90199.665177974719</v>
      </c>
      <c r="O4672">
        <f t="shared" si="495"/>
        <v>29565.981457788534</v>
      </c>
      <c r="P4672" s="8">
        <f t="shared" si="496"/>
        <v>81359.602452692532</v>
      </c>
      <c r="Q4672" s="18">
        <f t="shared" si="497"/>
        <v>8596.9629288352298</v>
      </c>
      <c r="R4672" s="16"/>
    </row>
    <row r="4673" spans="3:18" x14ac:dyDescent="0.35">
      <c r="C4673">
        <f t="shared" si="491"/>
        <v>1.3807594176797238E-2</v>
      </c>
      <c r="D4673" s="1">
        <v>44471</v>
      </c>
      <c r="E4673">
        <f t="shared" si="492"/>
        <v>19989</v>
      </c>
      <c r="F4673">
        <v>4381</v>
      </c>
      <c r="G4673" t="s">
        <v>9</v>
      </c>
      <c r="H4673" s="13">
        <v>900</v>
      </c>
      <c r="I4673" s="1">
        <v>44471</v>
      </c>
      <c r="J4673">
        <v>17991000</v>
      </c>
      <c r="K4673">
        <v>47671.93</v>
      </c>
      <c r="L4673" s="9">
        <f t="shared" si="493"/>
        <v>8699.5959317106153</v>
      </c>
      <c r="M4673" s="19">
        <f t="shared" si="494"/>
        <v>90246.048355642328</v>
      </c>
      <c r="O4673">
        <f t="shared" si="495"/>
        <v>29570.434033277601</v>
      </c>
      <c r="P4673" s="8">
        <f t="shared" si="496"/>
        <v>81461.454143116236</v>
      </c>
      <c r="Q4673" s="18">
        <f t="shared" si="497"/>
        <v>8607.9909158943665</v>
      </c>
      <c r="R4673" s="16"/>
    </row>
    <row r="4674" spans="3:18" x14ac:dyDescent="0.35">
      <c r="C4674">
        <f t="shared" si="491"/>
        <v>1.3806903451725862E-2</v>
      </c>
      <c r="D4674" s="1">
        <v>44472</v>
      </c>
      <c r="E4674">
        <f t="shared" si="492"/>
        <v>19990</v>
      </c>
      <c r="F4674">
        <v>4382</v>
      </c>
      <c r="G4674" t="s">
        <v>9</v>
      </c>
      <c r="H4674" s="13">
        <v>900</v>
      </c>
      <c r="I4674" s="1">
        <v>44472</v>
      </c>
      <c r="J4674">
        <v>17991900</v>
      </c>
      <c r="K4674">
        <v>48233.09</v>
      </c>
      <c r="L4674" s="9">
        <f t="shared" si="493"/>
        <v>8710.6497714718498</v>
      </c>
      <c r="M4674" s="19">
        <f t="shared" si="494"/>
        <v>90292.453514774272</v>
      </c>
      <c r="O4674">
        <f t="shared" si="495"/>
        <v>29574.887056519376</v>
      </c>
      <c r="P4674" s="8">
        <f t="shared" si="496"/>
        <v>81563.433003440499</v>
      </c>
      <c r="Q4674" s="18">
        <f t="shared" si="497"/>
        <v>8619.0322299765448</v>
      </c>
      <c r="R4674" s="16"/>
    </row>
    <row r="4675" spans="3:18" x14ac:dyDescent="0.35">
      <c r="C4675">
        <f t="shared" si="491"/>
        <v>1.3806212795758091E-2</v>
      </c>
      <c r="D4675" s="1">
        <v>44473</v>
      </c>
      <c r="E4675">
        <f t="shared" si="492"/>
        <v>19991</v>
      </c>
      <c r="F4675">
        <v>4383</v>
      </c>
      <c r="G4675" t="s">
        <v>9</v>
      </c>
      <c r="H4675" s="13">
        <v>900</v>
      </c>
      <c r="I4675" s="1">
        <v>44473</v>
      </c>
      <c r="J4675">
        <v>17992800</v>
      </c>
      <c r="K4675">
        <v>49240.26</v>
      </c>
      <c r="L4675" s="9">
        <f t="shared" si="493"/>
        <v>8721.7175384962738</v>
      </c>
      <c r="M4675" s="19">
        <f t="shared" si="494"/>
        <v>90338.880664938028</v>
      </c>
      <c r="O4675">
        <f t="shared" si="495"/>
        <v>29579.340527536471</v>
      </c>
      <c r="P4675" s="8">
        <f t="shared" si="496"/>
        <v>81665.539192764685</v>
      </c>
      <c r="Q4675" s="18">
        <f t="shared" si="497"/>
        <v>8630.0868870187842</v>
      </c>
      <c r="R4675" s="16"/>
    </row>
    <row r="4676" spans="3:18" x14ac:dyDescent="0.35">
      <c r="C4676">
        <f t="shared" si="491"/>
        <v>1.3805522208883553E-2</v>
      </c>
      <c r="D4676" s="1">
        <v>44474</v>
      </c>
      <c r="E4676">
        <f t="shared" si="492"/>
        <v>19992</v>
      </c>
      <c r="F4676">
        <v>4384</v>
      </c>
      <c r="G4676" t="s">
        <v>9</v>
      </c>
      <c r="H4676" s="13">
        <v>900</v>
      </c>
      <c r="I4676" s="1">
        <v>44474</v>
      </c>
      <c r="J4676">
        <v>17993700</v>
      </c>
      <c r="K4676">
        <v>51495.32</v>
      </c>
      <c r="L4676" s="9">
        <f t="shared" si="493"/>
        <v>8732.7992501922436</v>
      </c>
      <c r="M4676" s="19">
        <f t="shared" si="494"/>
        <v>90385.32981570487</v>
      </c>
      <c r="O4676">
        <f t="shared" si="495"/>
        <v>29583.794446351072</v>
      </c>
      <c r="P4676" s="8">
        <f t="shared" si="496"/>
        <v>81767.772870386907</v>
      </c>
      <c r="Q4676" s="18">
        <f t="shared" si="497"/>
        <v>8641.154902977285</v>
      </c>
      <c r="R4676" s="16"/>
    </row>
    <row r="4677" spans="3:18" x14ac:dyDescent="0.35">
      <c r="C4677">
        <f t="shared" si="491"/>
        <v>1.3804831691091882E-2</v>
      </c>
      <c r="D4677" s="1">
        <v>44475</v>
      </c>
      <c r="E4677">
        <f t="shared" si="492"/>
        <v>19993</v>
      </c>
      <c r="F4677">
        <v>4385</v>
      </c>
      <c r="G4677" t="s">
        <v>9</v>
      </c>
      <c r="H4677" s="13">
        <v>900</v>
      </c>
      <c r="I4677" s="1">
        <v>44475</v>
      </c>
      <c r="J4677">
        <v>17994600</v>
      </c>
      <c r="K4677">
        <v>55340.01</v>
      </c>
      <c r="L4677" s="9">
        <f t="shared" si="493"/>
        <v>8743.8949239897174</v>
      </c>
      <c r="M4677" s="19">
        <f t="shared" si="494"/>
        <v>90431.800976649916</v>
      </c>
      <c r="O4677">
        <f t="shared" si="495"/>
        <v>29588.248812986429</v>
      </c>
      <c r="P4677" s="8">
        <f t="shared" si="496"/>
        <v>81870.134195804261</v>
      </c>
      <c r="Q4677" s="18">
        <f t="shared" si="497"/>
        <v>8652.2362938274491</v>
      </c>
      <c r="R4677" s="16"/>
    </row>
    <row r="4678" spans="3:18" x14ac:dyDescent="0.35">
      <c r="C4678">
        <f t="shared" si="491"/>
        <v>1.3804141242372711E-2</v>
      </c>
      <c r="D4678" s="1">
        <v>44476</v>
      </c>
      <c r="E4678">
        <f t="shared" si="492"/>
        <v>19994</v>
      </c>
      <c r="F4678">
        <v>4386</v>
      </c>
      <c r="G4678" t="s">
        <v>9</v>
      </c>
      <c r="H4678" s="13">
        <v>900</v>
      </c>
      <c r="I4678" s="1">
        <v>44476</v>
      </c>
      <c r="J4678">
        <v>17995500</v>
      </c>
      <c r="K4678">
        <v>53798.400000000001</v>
      </c>
      <c r="L4678" s="9">
        <f t="shared" si="493"/>
        <v>8755.0045773402744</v>
      </c>
      <c r="M4678" s="19">
        <f t="shared" si="494"/>
        <v>90478.294157352109</v>
      </c>
      <c r="O4678">
        <f t="shared" si="495"/>
        <v>29592.703627464743</v>
      </c>
      <c r="P4678" s="8">
        <f t="shared" si="496"/>
        <v>81972.623328713074</v>
      </c>
      <c r="Q4678" s="18">
        <f t="shared" si="497"/>
        <v>8663.3310755638977</v>
      </c>
      <c r="R4678" s="16"/>
    </row>
    <row r="4679" spans="3:18" x14ac:dyDescent="0.35">
      <c r="C4679">
        <f t="shared" si="491"/>
        <v>1.3803450862715679E-2</v>
      </c>
      <c r="D4679" s="1">
        <v>44477</v>
      </c>
      <c r="E4679">
        <f t="shared" si="492"/>
        <v>19995</v>
      </c>
      <c r="F4679">
        <v>4387</v>
      </c>
      <c r="G4679" t="s">
        <v>9</v>
      </c>
      <c r="H4679" s="13">
        <v>900</v>
      </c>
      <c r="I4679" s="1">
        <v>44477</v>
      </c>
      <c r="J4679">
        <v>17996400</v>
      </c>
      <c r="K4679">
        <v>53944.27</v>
      </c>
      <c r="L4679" s="9">
        <f t="shared" si="493"/>
        <v>8766.1282277171413</v>
      </c>
      <c r="M4679" s="19">
        <f t="shared" si="494"/>
        <v>90524.809367394148</v>
      </c>
      <c r="O4679">
        <f t="shared" si="495"/>
        <v>29597.158889808838</v>
      </c>
      <c r="P4679" s="8">
        <f t="shared" si="496"/>
        <v>82075.240429009194</v>
      </c>
      <c r="Q4679" s="18">
        <f t="shared" si="497"/>
        <v>8674.4392642005005</v>
      </c>
      <c r="R4679" s="16"/>
    </row>
    <row r="4680" spans="3:18" x14ac:dyDescent="0.35">
      <c r="C4680">
        <f t="shared" si="491"/>
        <v>1.3802760552110422E-2</v>
      </c>
      <c r="D4680" s="1">
        <v>44478</v>
      </c>
      <c r="E4680">
        <f t="shared" si="492"/>
        <v>19996</v>
      </c>
      <c r="F4680">
        <v>4388</v>
      </c>
      <c r="G4680" t="s">
        <v>9</v>
      </c>
      <c r="H4680" s="13">
        <v>900</v>
      </c>
      <c r="I4680" s="1">
        <v>44478</v>
      </c>
      <c r="J4680">
        <v>17997300</v>
      </c>
      <c r="K4680">
        <v>54960.84</v>
      </c>
      <c r="L4680" s="9">
        <f t="shared" si="493"/>
        <v>8777.2658926152253</v>
      </c>
      <c r="M4680" s="19">
        <f t="shared" si="494"/>
        <v>90571.346616362585</v>
      </c>
      <c r="O4680">
        <f t="shared" si="495"/>
        <v>29601.614600041346</v>
      </c>
      <c r="P4680" s="8">
        <f t="shared" si="496"/>
        <v>82177.985656788209</v>
      </c>
      <c r="Q4680" s="18">
        <f t="shared" si="497"/>
        <v>8685.5608757703976</v>
      </c>
      <c r="R4680" s="16"/>
    </row>
    <row r="4681" spans="3:18" x14ac:dyDescent="0.35">
      <c r="C4681">
        <f t="shared" si="491"/>
        <v>1.3802070310546581E-2</v>
      </c>
      <c r="D4681" s="1">
        <v>44479</v>
      </c>
      <c r="E4681">
        <f t="shared" si="492"/>
        <v>19997</v>
      </c>
      <c r="F4681">
        <v>4389</v>
      </c>
      <c r="G4681" t="s">
        <v>9</v>
      </c>
      <c r="H4681" s="13">
        <v>900</v>
      </c>
      <c r="I4681" s="1">
        <v>44479</v>
      </c>
      <c r="J4681">
        <v>17998200</v>
      </c>
      <c r="K4681">
        <v>54686.13</v>
      </c>
      <c r="L4681" s="9">
        <f t="shared" si="493"/>
        <v>8788.4175895511307</v>
      </c>
      <c r="M4681" s="19">
        <f t="shared" si="494"/>
        <v>90617.905913847833</v>
      </c>
      <c r="O4681">
        <f t="shared" si="495"/>
        <v>29606.070758184687</v>
      </c>
      <c r="P4681" s="8">
        <f t="shared" si="496"/>
        <v>82280.859172345678</v>
      </c>
      <c r="Q4681" s="18">
        <f t="shared" si="497"/>
        <v>8696.6959263260196</v>
      </c>
      <c r="R4681" s="16"/>
    </row>
    <row r="4682" spans="3:18" x14ac:dyDescent="0.35">
      <c r="C4682">
        <f t="shared" si="491"/>
        <v>1.3801380138013802E-2</v>
      </c>
      <c r="D4682" s="1">
        <v>44480</v>
      </c>
      <c r="E4682">
        <f t="shared" si="492"/>
        <v>19998</v>
      </c>
      <c r="F4682">
        <v>4390</v>
      </c>
      <c r="G4682" t="s">
        <v>9</v>
      </c>
      <c r="H4682" s="13">
        <v>900</v>
      </c>
      <c r="I4682" s="1">
        <v>44480</v>
      </c>
      <c r="J4682">
        <v>17999100</v>
      </c>
      <c r="K4682">
        <v>57490.3</v>
      </c>
      <c r="L4682" s="9">
        <f t="shared" si="493"/>
        <v>8799.5833360631932</v>
      </c>
      <c r="M4682" s="19">
        <f t="shared" si="494"/>
        <v>90664.487269444056</v>
      </c>
      <c r="O4682">
        <f t="shared" si="495"/>
        <v>29610.527364261703</v>
      </c>
      <c r="P4682" s="8">
        <f t="shared" si="496"/>
        <v>82383.861136177409</v>
      </c>
      <c r="Q4682" s="18">
        <f t="shared" si="497"/>
        <v>8707.844431939111</v>
      </c>
      <c r="R4682" s="16"/>
    </row>
    <row r="4683" spans="3:18" x14ac:dyDescent="0.35">
      <c r="C4683">
        <f t="shared" si="491"/>
        <v>1.3800690034501725E-2</v>
      </c>
      <c r="D4683" s="1">
        <v>44481</v>
      </c>
      <c r="E4683">
        <f t="shared" si="492"/>
        <v>19999</v>
      </c>
      <c r="F4683">
        <v>4391</v>
      </c>
      <c r="G4683" t="s">
        <v>9</v>
      </c>
      <c r="H4683" s="13">
        <v>900</v>
      </c>
      <c r="I4683" s="1">
        <v>44481</v>
      </c>
      <c r="J4683">
        <v>18000000</v>
      </c>
      <c r="K4683">
        <v>56001.74</v>
      </c>
      <c r="L4683" s="9">
        <f t="shared" si="493"/>
        <v>8810.763149711509</v>
      </c>
      <c r="M4683" s="19">
        <f t="shared" si="494"/>
        <v>90711.090692749276</v>
      </c>
      <c r="O4683">
        <f t="shared" si="495"/>
        <v>29614.984418294815</v>
      </c>
      <c r="P4683" s="8">
        <f t="shared" si="496"/>
        <v>82486.991708979695</v>
      </c>
      <c r="Q4683" s="18">
        <f t="shared" si="497"/>
        <v>8719.0064087007595</v>
      </c>
      <c r="R4683" s="16"/>
    </row>
    <row r="4684" spans="3:18" x14ac:dyDescent="0.35">
      <c r="C4684">
        <f t="shared" si="491"/>
        <v>1.38E-2</v>
      </c>
      <c r="D4684" s="1">
        <v>44482</v>
      </c>
      <c r="E4684">
        <f t="shared" si="492"/>
        <v>20000</v>
      </c>
      <c r="F4684">
        <v>4392</v>
      </c>
      <c r="G4684" t="s">
        <v>9</v>
      </c>
      <c r="H4684" s="13">
        <v>900</v>
      </c>
      <c r="I4684" s="1">
        <v>44482</v>
      </c>
      <c r="J4684">
        <v>18000900</v>
      </c>
      <c r="K4684">
        <v>57375.72</v>
      </c>
      <c r="L4684" s="9">
        <f t="shared" si="493"/>
        <v>8821.957048077953</v>
      </c>
      <c r="M4684" s="19">
        <f t="shared" si="494"/>
        <v>90757.716193365341</v>
      </c>
      <c r="O4684">
        <f t="shared" si="495"/>
        <v>29619.441920306872</v>
      </c>
      <c r="P4684" s="8">
        <f t="shared" si="496"/>
        <v>82590.251051649597</v>
      </c>
      <c r="Q4684" s="18">
        <f t="shared" si="497"/>
        <v>8730.1818727214104</v>
      </c>
      <c r="R4684" s="16"/>
    </row>
    <row r="4685" spans="3:18" x14ac:dyDescent="0.35">
      <c r="C4685">
        <f t="shared" si="491"/>
        <v>1.3799310034498274E-2</v>
      </c>
      <c r="D4685" s="1">
        <v>44483</v>
      </c>
      <c r="E4685">
        <f t="shared" si="492"/>
        <v>20001</v>
      </c>
      <c r="F4685">
        <v>4393</v>
      </c>
      <c r="G4685" t="s">
        <v>9</v>
      </c>
      <c r="H4685" s="13">
        <v>900</v>
      </c>
      <c r="I4685" s="1">
        <v>44483</v>
      </c>
      <c r="J4685">
        <v>18001800</v>
      </c>
      <c r="K4685">
        <v>57355.02</v>
      </c>
      <c r="L4685" s="9">
        <f t="shared" si="493"/>
        <v>8833.1650487662118</v>
      </c>
      <c r="M4685" s="19">
        <f t="shared" si="494"/>
        <v>90804.363780897926</v>
      </c>
      <c r="O4685">
        <f t="shared" si="495"/>
        <v>29623.899870320522</v>
      </c>
      <c r="P4685" s="8">
        <f t="shared" si="496"/>
        <v>82693.63932528517</v>
      </c>
      <c r="Q4685" s="18">
        <f t="shared" si="497"/>
        <v>8741.3708401308977</v>
      </c>
      <c r="R4685" s="16"/>
    </row>
    <row r="4686" spans="3:18" x14ac:dyDescent="0.35">
      <c r="C4686">
        <f t="shared" si="491"/>
        <v>1.3798620137986202E-2</v>
      </c>
      <c r="D4686" s="1">
        <v>44484</v>
      </c>
      <c r="E4686">
        <f t="shared" si="492"/>
        <v>20002</v>
      </c>
      <c r="F4686">
        <v>4394</v>
      </c>
      <c r="G4686" t="s">
        <v>9</v>
      </c>
      <c r="H4686" s="13">
        <v>900</v>
      </c>
      <c r="I4686" s="1">
        <v>44484</v>
      </c>
      <c r="J4686">
        <v>18002700</v>
      </c>
      <c r="K4686">
        <v>61693.79</v>
      </c>
      <c r="L4686" s="9">
        <f t="shared" si="493"/>
        <v>8844.3871694018089</v>
      </c>
      <c r="M4686" s="19">
        <f t="shared" si="494"/>
        <v>90851.033464956534</v>
      </c>
      <c r="O4686">
        <f t="shared" si="495"/>
        <v>29628.358268357988</v>
      </c>
      <c r="P4686" s="8">
        <f t="shared" si="496"/>
        <v>82797.156691185693</v>
      </c>
      <c r="Q4686" s="18">
        <f t="shared" si="497"/>
        <v>8752.5733270784604</v>
      </c>
      <c r="R4686" s="16"/>
    </row>
    <row r="4687" spans="3:18" x14ac:dyDescent="0.35">
      <c r="C4687">
        <f t="shared" si="491"/>
        <v>1.3797930310453432E-2</v>
      </c>
      <c r="D4687" s="1">
        <v>44485</v>
      </c>
      <c r="E4687">
        <f t="shared" si="492"/>
        <v>20003</v>
      </c>
      <c r="F4687">
        <v>4395</v>
      </c>
      <c r="G4687" t="s">
        <v>9</v>
      </c>
      <c r="H4687" s="13">
        <v>900</v>
      </c>
      <c r="I4687" s="1">
        <v>44485</v>
      </c>
      <c r="J4687">
        <v>18003600</v>
      </c>
      <c r="K4687">
        <v>60871.44</v>
      </c>
      <c r="L4687" s="9">
        <f t="shared" si="493"/>
        <v>8855.6234276321302</v>
      </c>
      <c r="M4687" s="19">
        <f t="shared" si="494"/>
        <v>90897.725255154481</v>
      </c>
      <c r="O4687">
        <f t="shared" si="495"/>
        <v>29632.817114442343</v>
      </c>
      <c r="P4687" s="8">
        <f t="shared" si="496"/>
        <v>82900.803310851945</v>
      </c>
      <c r="Q4687" s="18">
        <f t="shared" si="497"/>
        <v>8763.7893497327714</v>
      </c>
      <c r="R4687" s="16"/>
    </row>
    <row r="4688" spans="3:18" x14ac:dyDescent="0.35">
      <c r="C4688">
        <f t="shared" si="491"/>
        <v>1.3797240551889621E-2</v>
      </c>
      <c r="D4688" s="1">
        <v>44486</v>
      </c>
      <c r="E4688">
        <f t="shared" si="492"/>
        <v>20004</v>
      </c>
      <c r="F4688">
        <v>4396</v>
      </c>
      <c r="G4688" t="s">
        <v>9</v>
      </c>
      <c r="H4688" s="13">
        <v>900</v>
      </c>
      <c r="I4688" s="1">
        <v>44486</v>
      </c>
      <c r="J4688">
        <v>18004500</v>
      </c>
      <c r="K4688">
        <v>61518.84</v>
      </c>
      <c r="L4688" s="9">
        <f t="shared" si="493"/>
        <v>8866.873841126453</v>
      </c>
      <c r="M4688" s="19">
        <f t="shared" si="494"/>
        <v>90944.439161108938</v>
      </c>
      <c r="O4688">
        <f t="shared" si="495"/>
        <v>29637.276408596023</v>
      </c>
      <c r="P4688" s="8">
        <f t="shared" si="496"/>
        <v>83004.579345986465</v>
      </c>
      <c r="Q4688" s="18">
        <f t="shared" si="497"/>
        <v>8775.0189242819561</v>
      </c>
      <c r="R4688" s="16"/>
    </row>
    <row r="4689" spans="3:18" x14ac:dyDescent="0.35">
      <c r="C4689">
        <f t="shared" si="491"/>
        <v>1.3796550862284429E-2</v>
      </c>
      <c r="D4689" s="1">
        <v>44487</v>
      </c>
      <c r="E4689">
        <f t="shared" si="492"/>
        <v>20005</v>
      </c>
      <c r="F4689">
        <v>4397</v>
      </c>
      <c r="G4689" t="s">
        <v>9</v>
      </c>
      <c r="H4689" s="13">
        <v>900</v>
      </c>
      <c r="I4689" s="1">
        <v>44487</v>
      </c>
      <c r="J4689">
        <v>18005400</v>
      </c>
      <c r="K4689">
        <v>62025.16</v>
      </c>
      <c r="L4689" s="9">
        <f t="shared" si="493"/>
        <v>8878.1384275759756</v>
      </c>
      <c r="M4689" s="19">
        <f t="shared" si="494"/>
        <v>90991.175192440889</v>
      </c>
      <c r="O4689">
        <f t="shared" si="495"/>
        <v>29641.736150841469</v>
      </c>
      <c r="P4689" s="8">
        <f t="shared" si="496"/>
        <v>83108.484958493806</v>
      </c>
      <c r="Q4689" s="18">
        <f t="shared" si="497"/>
        <v>8786.2620669336193</v>
      </c>
      <c r="R4689" s="16"/>
    </row>
    <row r="4690" spans="3:18" x14ac:dyDescent="0.35">
      <c r="C4690">
        <f t="shared" si="491"/>
        <v>1.3795861241627511E-2</v>
      </c>
      <c r="D4690" s="1">
        <v>44488</v>
      </c>
      <c r="E4690">
        <f t="shared" si="492"/>
        <v>20006</v>
      </c>
      <c r="F4690">
        <v>4398</v>
      </c>
      <c r="G4690" t="s">
        <v>9</v>
      </c>
      <c r="H4690" s="13">
        <v>900</v>
      </c>
      <c r="I4690" s="1">
        <v>44488</v>
      </c>
      <c r="J4690">
        <v>18006300</v>
      </c>
      <c r="K4690">
        <v>64286.51</v>
      </c>
      <c r="L4690" s="9">
        <f t="shared" si="493"/>
        <v>8889.4172046938347</v>
      </c>
      <c r="M4690" s="19">
        <f t="shared" si="494"/>
        <v>91037.933358775146</v>
      </c>
      <c r="O4690">
        <f t="shared" si="495"/>
        <v>29646.196341201776</v>
      </c>
      <c r="P4690" s="8">
        <f t="shared" si="496"/>
        <v>83212.520310480744</v>
      </c>
      <c r="Q4690" s="18">
        <f t="shared" si="497"/>
        <v>8797.5187939148673</v>
      </c>
      <c r="R4690" s="16"/>
    </row>
    <row r="4691" spans="3:18" x14ac:dyDescent="0.35">
      <c r="C4691">
        <f t="shared" si="491"/>
        <v>1.3795171689908532E-2</v>
      </c>
      <c r="D4691" s="1">
        <v>44489</v>
      </c>
      <c r="E4691">
        <f t="shared" si="492"/>
        <v>20007</v>
      </c>
      <c r="F4691">
        <v>4399</v>
      </c>
      <c r="G4691" t="s">
        <v>9</v>
      </c>
      <c r="H4691" s="13">
        <v>900</v>
      </c>
      <c r="I4691" s="1">
        <v>44489</v>
      </c>
      <c r="J4691">
        <v>18007200</v>
      </c>
      <c r="K4691">
        <v>66015.09</v>
      </c>
      <c r="L4691" s="9">
        <f t="shared" si="493"/>
        <v>8900.7101902151426</v>
      </c>
      <c r="M4691" s="19">
        <f t="shared" si="494"/>
        <v>91084.713669740391</v>
      </c>
      <c r="O4691">
        <f t="shared" si="495"/>
        <v>29650.656979699175</v>
      </c>
      <c r="P4691" s="8">
        <f t="shared" si="496"/>
        <v>83316.685564256579</v>
      </c>
      <c r="Q4691" s="18">
        <f t="shared" si="497"/>
        <v>8808.7891214723313</v>
      </c>
      <c r="R4691" s="16"/>
    </row>
    <row r="4692" spans="3:18" x14ac:dyDescent="0.35">
      <c r="C4692">
        <f t="shared" si="491"/>
        <v>1.3794482207117154E-2</v>
      </c>
      <c r="D4692" s="1">
        <v>44490</v>
      </c>
      <c r="E4692">
        <f t="shared" si="492"/>
        <v>20008</v>
      </c>
      <c r="F4692">
        <v>4400</v>
      </c>
      <c r="G4692" t="s">
        <v>9</v>
      </c>
      <c r="H4692" s="13">
        <v>900</v>
      </c>
      <c r="I4692" s="1">
        <v>44490</v>
      </c>
      <c r="J4692">
        <v>18008100</v>
      </c>
      <c r="K4692">
        <v>62201.96</v>
      </c>
      <c r="L4692" s="9">
        <f t="shared" si="493"/>
        <v>8912.0174018970101</v>
      </c>
      <c r="M4692" s="19">
        <f t="shared" si="494"/>
        <v>91131.51613496909</v>
      </c>
      <c r="O4692">
        <f t="shared" si="495"/>
        <v>29655.118066356539</v>
      </c>
      <c r="P4692" s="8">
        <f t="shared" si="496"/>
        <v>83420.980882333388</v>
      </c>
      <c r="Q4692" s="18">
        <f t="shared" si="497"/>
        <v>8820.0730658721914</v>
      </c>
      <c r="R4692" s="16"/>
    </row>
    <row r="4693" spans="3:18" x14ac:dyDescent="0.35">
      <c r="C4693">
        <f t="shared" si="491"/>
        <v>1.379379279324304E-2</v>
      </c>
      <c r="D4693" s="1">
        <v>44491</v>
      </c>
      <c r="E4693">
        <f t="shared" si="492"/>
        <v>20009</v>
      </c>
      <c r="F4693">
        <v>4401</v>
      </c>
      <c r="G4693" t="s">
        <v>9</v>
      </c>
      <c r="H4693" s="13">
        <v>900</v>
      </c>
      <c r="I4693" s="1">
        <v>44491</v>
      </c>
      <c r="J4693">
        <v>18009000</v>
      </c>
      <c r="K4693">
        <v>60696.97</v>
      </c>
      <c r="L4693" s="9">
        <f t="shared" si="493"/>
        <v>8923.3388575185727</v>
      </c>
      <c r="M4693" s="19">
        <f t="shared" si="494"/>
        <v>91178.340764097578</v>
      </c>
      <c r="O4693">
        <f t="shared" si="495"/>
        <v>29659.579601196128</v>
      </c>
      <c r="P4693" s="8">
        <f t="shared" si="496"/>
        <v>83525.406427426235</v>
      </c>
      <c r="Q4693" s="18">
        <f t="shared" si="497"/>
        <v>8831.3706434001961</v>
      </c>
      <c r="R4693" s="16"/>
    </row>
    <row r="4694" spans="3:18" x14ac:dyDescent="0.35">
      <c r="C4694">
        <f t="shared" si="491"/>
        <v>1.3793103448275862E-2</v>
      </c>
      <c r="D4694" s="1">
        <v>44492</v>
      </c>
      <c r="E4694">
        <f t="shared" si="492"/>
        <v>20010</v>
      </c>
      <c r="F4694">
        <v>4402</v>
      </c>
      <c r="G4694" t="s">
        <v>9</v>
      </c>
      <c r="H4694" s="13">
        <v>900</v>
      </c>
      <c r="I4694" s="1">
        <v>44492</v>
      </c>
      <c r="J4694">
        <v>18009900</v>
      </c>
      <c r="K4694">
        <v>61307.66</v>
      </c>
      <c r="L4694" s="9">
        <f t="shared" si="493"/>
        <v>8934.674574881019</v>
      </c>
      <c r="M4694" s="19">
        <f t="shared" si="494"/>
        <v>91225.187566766021</v>
      </c>
      <c r="O4694">
        <f t="shared" si="495"/>
        <v>29664.041584240815</v>
      </c>
      <c r="P4694" s="8">
        <f t="shared" si="496"/>
        <v>83629.962362453458</v>
      </c>
      <c r="Q4694" s="18">
        <f t="shared" si="497"/>
        <v>8842.6818703616918</v>
      </c>
      <c r="R4694" s="16"/>
    </row>
    <row r="4695" spans="3:18" x14ac:dyDescent="0.35">
      <c r="C4695">
        <f t="shared" si="491"/>
        <v>1.3792414172205288E-2</v>
      </c>
      <c r="D4695" s="1">
        <v>44493</v>
      </c>
      <c r="E4695">
        <f t="shared" si="492"/>
        <v>20011</v>
      </c>
      <c r="F4695">
        <v>4403</v>
      </c>
      <c r="G4695" t="s">
        <v>9</v>
      </c>
      <c r="H4695" s="13">
        <v>900</v>
      </c>
      <c r="I4695" s="1">
        <v>44493</v>
      </c>
      <c r="J4695">
        <v>18010800</v>
      </c>
      <c r="K4695">
        <v>60849.56</v>
      </c>
      <c r="L4695" s="9">
        <f t="shared" si="493"/>
        <v>8946.0245718076185</v>
      </c>
      <c r="M4695" s="19">
        <f t="shared" si="494"/>
        <v>91272.056552618422</v>
      </c>
      <c r="O4695">
        <f t="shared" si="495"/>
        <v>29668.504015513288</v>
      </c>
      <c r="P4695" s="8">
        <f t="shared" si="496"/>
        <v>83734.648850536949</v>
      </c>
      <c r="Q4695" s="18">
        <f t="shared" si="497"/>
        <v>8854.0067630816411</v>
      </c>
      <c r="R4695" s="16"/>
    </row>
    <row r="4696" spans="3:18" x14ac:dyDescent="0.35">
      <c r="C4696">
        <f t="shared" si="491"/>
        <v>1.3791724965020987E-2</v>
      </c>
      <c r="D4696" s="1">
        <v>44494</v>
      </c>
      <c r="E4696">
        <f t="shared" si="492"/>
        <v>20012</v>
      </c>
      <c r="F4696">
        <v>4404</v>
      </c>
      <c r="G4696" t="s">
        <v>9</v>
      </c>
      <c r="H4696" s="13">
        <v>900</v>
      </c>
      <c r="I4696" s="1">
        <v>44494</v>
      </c>
      <c r="J4696">
        <v>18011700</v>
      </c>
      <c r="K4696">
        <v>63084.57</v>
      </c>
      <c r="L4696" s="9">
        <f t="shared" si="493"/>
        <v>8957.3888661437486</v>
      </c>
      <c r="M4696" s="19">
        <f t="shared" si="494"/>
        <v>91318.947731302644</v>
      </c>
      <c r="O4696">
        <f t="shared" si="495"/>
        <v>29672.96689503621</v>
      </c>
      <c r="P4696" s="8">
        <f t="shared" si="496"/>
        <v>83839.466055002325</v>
      </c>
      <c r="Q4696" s="18">
        <f t="shared" si="497"/>
        <v>8865.3453379046532</v>
      </c>
      <c r="R4696" s="16"/>
    </row>
    <row r="4697" spans="3:18" x14ac:dyDescent="0.35">
      <c r="C4697">
        <f t="shared" si="491"/>
        <v>1.3791035826712636E-2</v>
      </c>
      <c r="D4697" s="1">
        <v>44495</v>
      </c>
      <c r="E4697">
        <f t="shared" si="492"/>
        <v>20013</v>
      </c>
      <c r="F4697">
        <v>4405</v>
      </c>
      <c r="G4697" t="s">
        <v>9</v>
      </c>
      <c r="H4697" s="13">
        <v>900</v>
      </c>
      <c r="I4697" s="1">
        <v>44495</v>
      </c>
      <c r="J4697">
        <v>18012600</v>
      </c>
      <c r="K4697">
        <v>60307.65</v>
      </c>
      <c r="L4697" s="9">
        <f t="shared" si="493"/>
        <v>8968.7674757569202</v>
      </c>
      <c r="M4697" s="19">
        <f t="shared" si="494"/>
        <v>91365.861112470375</v>
      </c>
      <c r="O4697">
        <f t="shared" si="495"/>
        <v>29677.430222831856</v>
      </c>
      <c r="P4697" s="8">
        <f t="shared" si="496"/>
        <v>83944.414139379267</v>
      </c>
      <c r="Q4697" s="18">
        <f t="shared" si="497"/>
        <v>8876.6976111949971</v>
      </c>
      <c r="R4697" s="16"/>
    </row>
    <row r="4698" spans="3:18" x14ac:dyDescent="0.35">
      <c r="C4698">
        <f t="shared" si="491"/>
        <v>1.3790346757269912E-2</v>
      </c>
      <c r="D4698" s="1">
        <v>44496</v>
      </c>
      <c r="E4698">
        <f t="shared" si="492"/>
        <v>20014</v>
      </c>
      <c r="F4698">
        <v>4406</v>
      </c>
      <c r="G4698" t="s">
        <v>9</v>
      </c>
      <c r="H4698" s="13">
        <v>900</v>
      </c>
      <c r="I4698" s="1">
        <v>44496</v>
      </c>
      <c r="J4698">
        <v>18013500</v>
      </c>
      <c r="K4698">
        <v>58457.87</v>
      </c>
      <c r="L4698" s="9">
        <f t="shared" si="493"/>
        <v>8980.1604185368051</v>
      </c>
      <c r="M4698" s="19">
        <f t="shared" si="494"/>
        <v>91412.79670577716</v>
      </c>
      <c r="O4698">
        <f t="shared" si="495"/>
        <v>29681.893998923322</v>
      </c>
      <c r="P4698" s="8">
        <f t="shared" si="496"/>
        <v>84049.493267401733</v>
      </c>
      <c r="Q4698" s="18">
        <f t="shared" si="497"/>
        <v>8888.0635993366359</v>
      </c>
      <c r="R4698" s="16"/>
    </row>
    <row r="4699" spans="3:18" x14ac:dyDescent="0.35">
      <c r="C4699">
        <f t="shared" si="491"/>
        <v>1.3789657756682488E-2</v>
      </c>
      <c r="D4699" s="1">
        <v>44497</v>
      </c>
      <c r="E4699">
        <f t="shared" si="492"/>
        <v>20015</v>
      </c>
      <c r="F4699">
        <v>4407</v>
      </c>
      <c r="G4699" t="s">
        <v>9</v>
      </c>
      <c r="H4699" s="13">
        <v>900</v>
      </c>
      <c r="I4699" s="1">
        <v>44497</v>
      </c>
      <c r="J4699">
        <v>18014400</v>
      </c>
      <c r="K4699">
        <v>60591.94</v>
      </c>
      <c r="L4699" s="9">
        <f t="shared" si="493"/>
        <v>8991.5677123952664</v>
      </c>
      <c r="M4699" s="19">
        <f t="shared" si="494"/>
        <v>91459.754520882358</v>
      </c>
      <c r="O4699">
        <f t="shared" si="495"/>
        <v>29686.358223332674</v>
      </c>
      <c r="P4699" s="8">
        <f t="shared" si="496"/>
        <v>84154.703603008224</v>
      </c>
      <c r="Q4699" s="18">
        <f t="shared" si="497"/>
        <v>8899.4433187332434</v>
      </c>
      <c r="R4699" s="16"/>
    </row>
    <row r="4700" spans="3:18" x14ac:dyDescent="0.35">
      <c r="C4700">
        <f t="shared" si="491"/>
        <v>1.3788968824940047E-2</v>
      </c>
      <c r="D4700" s="1">
        <v>44498</v>
      </c>
      <c r="E4700">
        <f t="shared" si="492"/>
        <v>20016</v>
      </c>
      <c r="F4700">
        <v>4408</v>
      </c>
      <c r="G4700" t="s">
        <v>9</v>
      </c>
      <c r="H4700" s="13">
        <v>900</v>
      </c>
      <c r="I4700" s="1">
        <v>44498</v>
      </c>
      <c r="J4700">
        <v>18015300</v>
      </c>
      <c r="K4700">
        <v>62253.32</v>
      </c>
      <c r="L4700" s="9">
        <f t="shared" si="493"/>
        <v>9002.9893752663829</v>
      </c>
      <c r="M4700" s="19">
        <f t="shared" si="494"/>
        <v>91506.73456744921</v>
      </c>
      <c r="O4700">
        <f t="shared" si="495"/>
        <v>29690.822896083235</v>
      </c>
      <c r="P4700" s="8">
        <f t="shared" si="496"/>
        <v>84260.045310342059</v>
      </c>
      <c r="Q4700" s="18">
        <f t="shared" si="497"/>
        <v>8910.8367858082274</v>
      </c>
      <c r="R4700" s="16"/>
    </row>
    <row r="4701" spans="3:18" x14ac:dyDescent="0.35">
      <c r="C4701">
        <f t="shared" si="491"/>
        <v>1.3788279962032272E-2</v>
      </c>
      <c r="D4701" s="1">
        <v>44499</v>
      </c>
      <c r="E4701">
        <f t="shared" si="492"/>
        <v>20017</v>
      </c>
      <c r="F4701">
        <v>4409</v>
      </c>
      <c r="G4701" t="s">
        <v>9</v>
      </c>
      <c r="H4701" s="13">
        <v>900</v>
      </c>
      <c r="I4701" s="1">
        <v>44499</v>
      </c>
      <c r="J4701">
        <v>18016200</v>
      </c>
      <c r="K4701">
        <v>61888.4</v>
      </c>
      <c r="L4701" s="9">
        <f t="shared" si="493"/>
        <v>9014.4254251064758</v>
      </c>
      <c r="M4701" s="19">
        <f t="shared" si="494"/>
        <v>91553.736855144787</v>
      </c>
      <c r="O4701">
        <f t="shared" si="495"/>
        <v>29695.288017196861</v>
      </c>
      <c r="P4701" s="8">
        <f t="shared" si="496"/>
        <v>84365.518553751579</v>
      </c>
      <c r="Q4701" s="18">
        <f t="shared" si="497"/>
        <v>8922.2440170047612</v>
      </c>
      <c r="R4701" s="16"/>
    </row>
    <row r="4702" spans="3:18" x14ac:dyDescent="0.35">
      <c r="C4702">
        <f t="shared" si="491"/>
        <v>1.3787591167948846E-2</v>
      </c>
      <c r="D4702" s="1">
        <v>44500</v>
      </c>
      <c r="E4702">
        <f t="shared" si="492"/>
        <v>20018</v>
      </c>
      <c r="F4702">
        <v>4410</v>
      </c>
      <c r="G4702" t="s">
        <v>9</v>
      </c>
      <c r="H4702" s="13">
        <v>900</v>
      </c>
      <c r="I4702" s="1">
        <v>44500</v>
      </c>
      <c r="J4702">
        <v>18017100</v>
      </c>
      <c r="K4702">
        <v>61338.53</v>
      </c>
      <c r="L4702" s="9">
        <f t="shared" si="493"/>
        <v>9025.8758798941381</v>
      </c>
      <c r="M4702" s="19">
        <f t="shared" si="494"/>
        <v>91600.761393640001</v>
      </c>
      <c r="O4702">
        <f t="shared" si="495"/>
        <v>29699.753586696872</v>
      </c>
      <c r="P4702" s="8">
        <f t="shared" si="496"/>
        <v>84471.123497790439</v>
      </c>
      <c r="Q4702" s="18">
        <f t="shared" si="497"/>
        <v>8933.6650287857956</v>
      </c>
      <c r="R4702" s="16"/>
    </row>
    <row r="4703" spans="3:18" x14ac:dyDescent="0.35">
      <c r="C4703">
        <f t="shared" si="491"/>
        <v>1.3786902442679454E-2</v>
      </c>
      <c r="D4703" s="1">
        <v>44501</v>
      </c>
      <c r="E4703">
        <f t="shared" si="492"/>
        <v>20019</v>
      </c>
      <c r="F4703">
        <v>4411</v>
      </c>
      <c r="G4703" t="s">
        <v>9</v>
      </c>
      <c r="H4703" s="13">
        <v>900</v>
      </c>
      <c r="I4703" s="1">
        <v>44501</v>
      </c>
      <c r="J4703">
        <v>18018000</v>
      </c>
      <c r="K4703">
        <v>60955.76</v>
      </c>
      <c r="L4703" s="9">
        <f t="shared" si="493"/>
        <v>9037.3407576302634</v>
      </c>
      <c r="M4703" s="19">
        <f t="shared" si="494"/>
        <v>91647.808192609635</v>
      </c>
      <c r="O4703">
        <f t="shared" si="495"/>
        <v>29704.219604605354</v>
      </c>
      <c r="P4703" s="8">
        <f t="shared" si="496"/>
        <v>84576.86030721791</v>
      </c>
      <c r="Q4703" s="18">
        <f t="shared" si="497"/>
        <v>8945.099837634094</v>
      </c>
      <c r="R4703" s="16"/>
    </row>
    <row r="4704" spans="3:18" x14ac:dyDescent="0.35">
      <c r="C4704">
        <f t="shared" si="491"/>
        <v>1.3786213786213787E-2</v>
      </c>
      <c r="D4704" s="1">
        <v>44502</v>
      </c>
      <c r="E4704">
        <f t="shared" si="492"/>
        <v>20020</v>
      </c>
      <c r="F4704">
        <v>4412</v>
      </c>
      <c r="G4704" t="s">
        <v>9</v>
      </c>
      <c r="H4704" s="13">
        <v>900</v>
      </c>
      <c r="I4704" s="1">
        <v>44502</v>
      </c>
      <c r="J4704">
        <v>18018900</v>
      </c>
      <c r="K4704">
        <v>63246.85</v>
      </c>
      <c r="L4704" s="9">
        <f t="shared" si="493"/>
        <v>9048.8200763380664</v>
      </c>
      <c r="M4704" s="19">
        <f t="shared" si="494"/>
        <v>91694.877261732327</v>
      </c>
      <c r="O4704">
        <f t="shared" si="495"/>
        <v>29708.686070945212</v>
      </c>
      <c r="P4704" s="8">
        <f t="shared" si="496"/>
        <v>84682.72914699903</v>
      </c>
      <c r="Q4704" s="18">
        <f t="shared" si="497"/>
        <v>8956.5484600522468</v>
      </c>
      <c r="R4704" s="16"/>
    </row>
    <row r="4705" spans="3:18" x14ac:dyDescent="0.35">
      <c r="C4705">
        <f t="shared" si="491"/>
        <v>1.3785525198541532E-2</v>
      </c>
      <c r="D4705" s="1">
        <v>44503</v>
      </c>
      <c r="E4705">
        <f t="shared" si="492"/>
        <v>20021</v>
      </c>
      <c r="F4705">
        <v>4413</v>
      </c>
      <c r="G4705" t="s">
        <v>9</v>
      </c>
      <c r="H4705" s="13">
        <v>900</v>
      </c>
      <c r="I4705" s="1">
        <v>44503</v>
      </c>
      <c r="J4705">
        <v>18019800</v>
      </c>
      <c r="K4705">
        <v>62926.82</v>
      </c>
      <c r="L4705" s="9">
        <f t="shared" si="493"/>
        <v>9060.3138540631189</v>
      </c>
      <c r="M4705" s="19">
        <f t="shared" si="494"/>
        <v>91741.968610690572</v>
      </c>
      <c r="O4705">
        <f t="shared" si="495"/>
        <v>29713.152985739162</v>
      </c>
      <c r="P4705" s="8">
        <f t="shared" si="496"/>
        <v>84788.730182304935</v>
      </c>
      <c r="Q4705" s="18">
        <f t="shared" si="497"/>
        <v>8968.0109125627023</v>
      </c>
      <c r="R4705" s="16"/>
    </row>
    <row r="4706" spans="3:18" x14ac:dyDescent="0.35">
      <c r="C4706">
        <f t="shared" si="491"/>
        <v>1.3784836679652383E-2</v>
      </c>
      <c r="D4706" s="1">
        <v>44504</v>
      </c>
      <c r="E4706">
        <f t="shared" si="492"/>
        <v>20022</v>
      </c>
      <c r="F4706">
        <v>4414</v>
      </c>
      <c r="G4706" t="s">
        <v>9</v>
      </c>
      <c r="H4706" s="13">
        <v>900</v>
      </c>
      <c r="I4706" s="1">
        <v>44504</v>
      </c>
      <c r="J4706">
        <v>18020700</v>
      </c>
      <c r="K4706">
        <v>61444.22</v>
      </c>
      <c r="L4706" s="9">
        <f t="shared" si="493"/>
        <v>9071.8221088733753</v>
      </c>
      <c r="M4706" s="19">
        <f t="shared" si="494"/>
        <v>91789.082249170679</v>
      </c>
      <c r="O4706">
        <f t="shared" si="495"/>
        <v>29717.620349009489</v>
      </c>
      <c r="P4706" s="8">
        <f t="shared" si="496"/>
        <v>84894.863578513105</v>
      </c>
      <c r="Q4706" s="18">
        <f t="shared" si="497"/>
        <v>8979.487211707783</v>
      </c>
      <c r="R4706" s="16"/>
    </row>
    <row r="4707" spans="3:18" x14ac:dyDescent="0.35">
      <c r="C4707">
        <f t="shared" si="491"/>
        <v>1.3784148229536034E-2</v>
      </c>
      <c r="D4707" s="1">
        <v>44505</v>
      </c>
      <c r="E4707">
        <f t="shared" si="492"/>
        <v>20023</v>
      </c>
      <c r="F4707">
        <v>4415</v>
      </c>
      <c r="G4707" t="s">
        <v>9</v>
      </c>
      <c r="H4707" s="13">
        <v>900</v>
      </c>
      <c r="I4707" s="1">
        <v>44505</v>
      </c>
      <c r="J4707">
        <v>18021600</v>
      </c>
      <c r="K4707">
        <v>61016.28</v>
      </c>
      <c r="L4707" s="9">
        <f t="shared" si="493"/>
        <v>9083.3448588591964</v>
      </c>
      <c r="M4707" s="19">
        <f t="shared" si="494"/>
        <v>91836.218186862869</v>
      </c>
      <c r="O4707">
        <f t="shared" si="495"/>
        <v>29722.088160779342</v>
      </c>
      <c r="P4707" s="8">
        <f t="shared" si="496"/>
        <v>85001.129501207615</v>
      </c>
      <c r="Q4707" s="18">
        <f t="shared" si="497"/>
        <v>8990.9773740497203</v>
      </c>
      <c r="R4707" s="16"/>
    </row>
    <row r="4708" spans="3:18" x14ac:dyDescent="0.35">
      <c r="C4708">
        <f t="shared" si="491"/>
        <v>1.3783459848182182E-2</v>
      </c>
      <c r="D4708" s="1">
        <v>44506</v>
      </c>
      <c r="E4708">
        <f t="shared" si="492"/>
        <v>20024</v>
      </c>
      <c r="F4708">
        <v>4416</v>
      </c>
      <c r="G4708" t="s">
        <v>9</v>
      </c>
      <c r="H4708" s="13">
        <v>900</v>
      </c>
      <c r="I4708" s="1">
        <v>44506</v>
      </c>
      <c r="J4708">
        <v>18022500</v>
      </c>
      <c r="K4708">
        <v>61514.38</v>
      </c>
      <c r="L4708" s="9">
        <f t="shared" si="493"/>
        <v>9094.8821221333819</v>
      </c>
      <c r="M4708" s="19">
        <f t="shared" si="494"/>
        <v>91883.376433461177</v>
      </c>
      <c r="O4708">
        <f t="shared" si="495"/>
        <v>29726.556421070585</v>
      </c>
      <c r="P4708" s="8">
        <f t="shared" si="496"/>
        <v>85107.528116179412</v>
      </c>
      <c r="Q4708" s="18">
        <f t="shared" si="497"/>
        <v>9002.4814161706672</v>
      </c>
      <c r="R4708" s="16"/>
    </row>
    <row r="4709" spans="3:18" x14ac:dyDescent="0.35">
      <c r="C4709">
        <f t="shared" si="491"/>
        <v>1.3782771535580524E-2</v>
      </c>
      <c r="D4709" s="1">
        <v>44507</v>
      </c>
      <c r="E4709">
        <f t="shared" si="492"/>
        <v>20025</v>
      </c>
      <c r="F4709">
        <v>4417</v>
      </c>
      <c r="G4709" t="s">
        <v>9</v>
      </c>
      <c r="H4709" s="13">
        <v>900</v>
      </c>
      <c r="I4709" s="1">
        <v>44507</v>
      </c>
      <c r="J4709">
        <v>18023400</v>
      </c>
      <c r="K4709">
        <v>63287.79</v>
      </c>
      <c r="L4709" s="9">
        <f t="shared" si="493"/>
        <v>9106.433916831189</v>
      </c>
      <c r="M4709" s="19">
        <f t="shared" si="494"/>
        <v>91930.556998663524</v>
      </c>
      <c r="O4709">
        <f t="shared" si="495"/>
        <v>29731.025129906575</v>
      </c>
      <c r="P4709" s="8">
        <f t="shared" si="496"/>
        <v>85214.059589426543</v>
      </c>
      <c r="Q4709" s="18">
        <f t="shared" si="497"/>
        <v>9013.9993546727292</v>
      </c>
      <c r="R4709" s="16"/>
    </row>
    <row r="4710" spans="3:18" x14ac:dyDescent="0.35">
      <c r="C4710">
        <f t="shared" si="491"/>
        <v>1.3782083291720763E-2</v>
      </c>
      <c r="D4710" s="1">
        <v>44508</v>
      </c>
      <c r="E4710">
        <f t="shared" si="492"/>
        <v>20026</v>
      </c>
      <c r="F4710">
        <v>4418</v>
      </c>
      <c r="G4710" t="s">
        <v>9</v>
      </c>
      <c r="H4710" s="13">
        <v>900</v>
      </c>
      <c r="I4710" s="1">
        <v>44508</v>
      </c>
      <c r="J4710">
        <v>18024300</v>
      </c>
      <c r="K4710">
        <v>67544.87</v>
      </c>
      <c r="L4710" s="9">
        <f t="shared" si="493"/>
        <v>9118.0002611103737</v>
      </c>
      <c r="M4710" s="19">
        <f t="shared" si="494"/>
        <v>91977.759892171671</v>
      </c>
      <c r="O4710">
        <f t="shared" si="495"/>
        <v>29735.49428730963</v>
      </c>
      <c r="P4710" s="8">
        <f t="shared" si="496"/>
        <v>85320.724087154405</v>
      </c>
      <c r="Q4710" s="18">
        <f t="shared" si="497"/>
        <v>9025.531206177986</v>
      </c>
      <c r="R4710" s="16"/>
    </row>
    <row r="4711" spans="3:18" x14ac:dyDescent="0.35">
      <c r="C4711">
        <f t="shared" ref="C4711:C4774" si="498">276/E4711</f>
        <v>1.37813951165926E-2</v>
      </c>
      <c r="D4711" s="1">
        <v>44509</v>
      </c>
      <c r="E4711">
        <f t="shared" ref="E4711:E4774" si="499">1/(H4711/J4710)</f>
        <v>20027</v>
      </c>
      <c r="F4711">
        <v>4419</v>
      </c>
      <c r="G4711" t="s">
        <v>9</v>
      </c>
      <c r="H4711" s="13">
        <v>900</v>
      </c>
      <c r="I4711" s="1">
        <v>44509</v>
      </c>
      <c r="J4711">
        <v>18025200</v>
      </c>
      <c r="K4711">
        <v>66941.87</v>
      </c>
      <c r="L4711" s="9">
        <f t="shared" ref="L4711:M4774" si="500">L4710*(1+$L$12*276/E4711+$L$13)</f>
        <v>9129.5811731512058</v>
      </c>
      <c r="M4711" s="19">
        <f t="shared" ref="M4711:M4774" si="501">M4710*(1+$M$12*276/E4711+$M$13)</f>
        <v>92024.98512369128</v>
      </c>
      <c r="O4711">
        <f t="shared" ref="O4711:O4774" si="502">$O$12*EXP($O$13*LN(E4711)+14.62)</f>
        <v>29739.963893302251</v>
      </c>
      <c r="P4711" s="8">
        <f t="shared" ref="P4711:P4774" si="503">P4710*(1+$P$14+$P$12*(1-$P$13)^F4711)</f>
        <v>85427.521775776098</v>
      </c>
      <c r="Q4711" s="18">
        <f t="shared" ref="Q4711:Q4774" si="504">Q4710*(1+$Q$14+$Q$12*(1-$Q$13)^F4711)</f>
        <v>9037.0769873285117</v>
      </c>
      <c r="R4711" s="16"/>
    </row>
    <row r="4712" spans="3:18" x14ac:dyDescent="0.35">
      <c r="C4712">
        <f t="shared" si="498"/>
        <v>1.3780707010185741E-2</v>
      </c>
      <c r="D4712" s="1">
        <v>44510</v>
      </c>
      <c r="E4712">
        <f t="shared" si="499"/>
        <v>20028</v>
      </c>
      <c r="F4712">
        <v>4420</v>
      </c>
      <c r="G4712" t="s">
        <v>9</v>
      </c>
      <c r="H4712" s="13">
        <v>900</v>
      </c>
      <c r="I4712" s="1">
        <v>44510</v>
      </c>
      <c r="J4712">
        <v>18026100</v>
      </c>
      <c r="K4712">
        <v>64924.35</v>
      </c>
      <c r="L4712" s="9">
        <f t="shared" si="500"/>
        <v>9141.1766711565051</v>
      </c>
      <c r="M4712" s="19">
        <f t="shared" si="501"/>
        <v>92072.232702931826</v>
      </c>
      <c r="O4712">
        <f t="shared" si="502"/>
        <v>29744.433947907182</v>
      </c>
      <c r="P4712" s="8">
        <f t="shared" si="503"/>
        <v>85534.452821912535</v>
      </c>
      <c r="Q4712" s="18">
        <f t="shared" si="504"/>
        <v>9048.6367147864075</v>
      </c>
      <c r="R4712" s="16"/>
    </row>
    <row r="4713" spans="3:18" x14ac:dyDescent="0.35">
      <c r="C4713">
        <f t="shared" si="498"/>
        <v>1.378001897248989E-2</v>
      </c>
      <c r="D4713" s="1">
        <v>44511</v>
      </c>
      <c r="E4713">
        <f t="shared" si="499"/>
        <v>20029</v>
      </c>
      <c r="F4713">
        <v>4421</v>
      </c>
      <c r="G4713" t="s">
        <v>9</v>
      </c>
      <c r="H4713" s="13">
        <v>900</v>
      </c>
      <c r="I4713" s="1">
        <v>44511</v>
      </c>
      <c r="J4713">
        <v>18027000</v>
      </c>
      <c r="K4713">
        <v>64818.75</v>
      </c>
      <c r="L4713" s="9">
        <f t="shared" si="500"/>
        <v>9152.786773351665</v>
      </c>
      <c r="M4713" s="19">
        <f t="shared" si="501"/>
        <v>92119.502639606697</v>
      </c>
      <c r="O4713">
        <f t="shared" si="502"/>
        <v>29748.904451147155</v>
      </c>
      <c r="P4713" s="8">
        <f t="shared" si="503"/>
        <v>85641.517392392823</v>
      </c>
      <c r="Q4713" s="18">
        <f t="shared" si="504"/>
        <v>9060.2104052338145</v>
      </c>
      <c r="R4713" s="16"/>
    </row>
    <row r="4714" spans="3:18" x14ac:dyDescent="0.35">
      <c r="C4714">
        <f t="shared" si="498"/>
        <v>1.3779331003494757E-2</v>
      </c>
      <c r="D4714" s="1">
        <v>44512</v>
      </c>
      <c r="E4714">
        <f t="shared" si="499"/>
        <v>20030</v>
      </c>
      <c r="F4714">
        <v>4422</v>
      </c>
      <c r="G4714" t="s">
        <v>9</v>
      </c>
      <c r="H4714" s="13">
        <v>900</v>
      </c>
      <c r="I4714" s="1">
        <v>44512</v>
      </c>
      <c r="J4714">
        <v>18027900</v>
      </c>
      <c r="K4714">
        <v>64142.98</v>
      </c>
      <c r="L4714" s="9">
        <f t="shared" si="500"/>
        <v>9164.4114979846818</v>
      </c>
      <c r="M4714" s="19">
        <f t="shared" si="501"/>
        <v>92166.794943433124</v>
      </c>
      <c r="O4714">
        <f t="shared" si="502"/>
        <v>29753.375403044491</v>
      </c>
      <c r="P4714" s="8">
        <f t="shared" si="503"/>
        <v>85748.715654254469</v>
      </c>
      <c r="Q4714" s="18">
        <f t="shared" si="504"/>
        <v>9071.7980753729516</v>
      </c>
      <c r="R4714" s="16"/>
    </row>
    <row r="4715" spans="3:18" x14ac:dyDescent="0.35">
      <c r="C4715">
        <f t="shared" si="498"/>
        <v>1.3778643103190056E-2</v>
      </c>
      <c r="D4715" s="1">
        <v>44513</v>
      </c>
      <c r="E4715">
        <f t="shared" si="499"/>
        <v>20031</v>
      </c>
      <c r="F4715">
        <v>4423</v>
      </c>
      <c r="G4715" t="s">
        <v>9</v>
      </c>
      <c r="H4715" s="13">
        <v>900</v>
      </c>
      <c r="I4715" s="1">
        <v>44513</v>
      </c>
      <c r="J4715">
        <v>18028800</v>
      </c>
      <c r="K4715">
        <v>64410.97</v>
      </c>
      <c r="L4715" s="9">
        <f t="shared" si="500"/>
        <v>9176.0508633261834</v>
      </c>
      <c r="M4715" s="19">
        <f t="shared" si="501"/>
        <v>92214.109624132179</v>
      </c>
      <c r="O4715">
        <f t="shared" si="502"/>
        <v>29757.846803622353</v>
      </c>
      <c r="P4715" s="8">
        <f t="shared" si="503"/>
        <v>85856.047774743682</v>
      </c>
      <c r="Q4715" s="18">
        <f t="shared" si="504"/>
        <v>9083.399741926125</v>
      </c>
      <c r="R4715" s="16"/>
    </row>
    <row r="4716" spans="3:18" x14ac:dyDescent="0.35">
      <c r="C4716">
        <f t="shared" si="498"/>
        <v>1.3777955271565496E-2</v>
      </c>
      <c r="D4716" s="1">
        <v>44514</v>
      </c>
      <c r="E4716">
        <f t="shared" si="499"/>
        <v>20032</v>
      </c>
      <c r="F4716">
        <v>4424</v>
      </c>
      <c r="G4716" t="s">
        <v>9</v>
      </c>
      <c r="H4716" s="13">
        <v>900</v>
      </c>
      <c r="I4716" s="1">
        <v>44514</v>
      </c>
      <c r="J4716">
        <v>18029700</v>
      </c>
      <c r="K4716">
        <v>65495.31</v>
      </c>
      <c r="L4716" s="9">
        <f t="shared" si="500"/>
        <v>9187.7048876694535</v>
      </c>
      <c r="M4716" s="19">
        <f t="shared" si="501"/>
        <v>92261.446691428835</v>
      </c>
      <c r="O4716">
        <f t="shared" si="502"/>
        <v>29762.318652902642</v>
      </c>
      <c r="P4716" s="8">
        <f t="shared" si="503"/>
        <v>85963.513921315549</v>
      </c>
      <c r="Q4716" s="18">
        <f t="shared" si="504"/>
        <v>9095.0154216357623</v>
      </c>
      <c r="R4716" s="16"/>
    </row>
    <row r="4717" spans="3:18" x14ac:dyDescent="0.35">
      <c r="C4717">
        <f t="shared" si="498"/>
        <v>1.3777267508610792E-2</v>
      </c>
      <c r="D4717" s="1">
        <v>44515</v>
      </c>
      <c r="E4717">
        <f t="shared" si="499"/>
        <v>20033</v>
      </c>
      <c r="F4717">
        <v>4425</v>
      </c>
      <c r="G4717" t="s">
        <v>9</v>
      </c>
      <c r="H4717" s="13">
        <v>900</v>
      </c>
      <c r="I4717" s="1">
        <v>44515</v>
      </c>
      <c r="J4717">
        <v>18030600</v>
      </c>
      <c r="K4717">
        <v>63599.74</v>
      </c>
      <c r="L4717" s="9">
        <f t="shared" si="500"/>
        <v>9199.373589330462</v>
      </c>
      <c r="M4717" s="19">
        <f t="shared" si="501"/>
        <v>92308.806155051963</v>
      </c>
      <c r="O4717">
        <f t="shared" si="502"/>
        <v>29766.79095090874</v>
      </c>
      <c r="P4717" s="8">
        <f t="shared" si="503"/>
        <v>86071.114261634415</v>
      </c>
      <c r="Q4717" s="18">
        <f t="shared" si="504"/>
        <v>9106.6451312644331</v>
      </c>
      <c r="R4717" s="16"/>
    </row>
    <row r="4718" spans="3:18" x14ac:dyDescent="0.35">
      <c r="C4718">
        <f t="shared" si="498"/>
        <v>1.3776579814315664E-2</v>
      </c>
      <c r="D4718" s="1">
        <v>44516</v>
      </c>
      <c r="E4718">
        <f t="shared" si="499"/>
        <v>20034</v>
      </c>
      <c r="F4718">
        <v>4426</v>
      </c>
      <c r="G4718" t="s">
        <v>9</v>
      </c>
      <c r="H4718" s="13">
        <v>900</v>
      </c>
      <c r="I4718" s="1">
        <v>44516</v>
      </c>
      <c r="J4718">
        <v>18031500</v>
      </c>
      <c r="K4718">
        <v>60112.95</v>
      </c>
      <c r="L4718" s="9">
        <f t="shared" si="500"/>
        <v>9211.0569866478963</v>
      </c>
      <c r="M4718" s="19">
        <f t="shared" si="501"/>
        <v>92356.188024734249</v>
      </c>
      <c r="O4718">
        <f t="shared" si="502"/>
        <v>29771.263697662776</v>
      </c>
      <c r="P4718" s="8">
        <f t="shared" si="503"/>
        <v>86178.848963574041</v>
      </c>
      <c r="Q4718" s="18">
        <f t="shared" si="504"/>
        <v>9118.288887594872</v>
      </c>
      <c r="R4718" s="16"/>
    </row>
    <row r="4719" spans="3:18" x14ac:dyDescent="0.35">
      <c r="C4719">
        <f t="shared" si="498"/>
        <v>1.3775892188669828E-2</v>
      </c>
      <c r="D4719" s="1">
        <v>44517</v>
      </c>
      <c r="E4719">
        <f t="shared" si="499"/>
        <v>20035</v>
      </c>
      <c r="F4719">
        <v>4427</v>
      </c>
      <c r="G4719" t="s">
        <v>9</v>
      </c>
      <c r="H4719" s="13">
        <v>900</v>
      </c>
      <c r="I4719" s="1">
        <v>44517</v>
      </c>
      <c r="J4719">
        <v>18032400</v>
      </c>
      <c r="K4719">
        <v>60364.08</v>
      </c>
      <c r="L4719" s="9">
        <f t="shared" si="500"/>
        <v>9222.7550979831813</v>
      </c>
      <c r="M4719" s="19">
        <f t="shared" si="501"/>
        <v>92403.592310212291</v>
      </c>
      <c r="O4719">
        <f t="shared" si="502"/>
        <v>29775.736893187281</v>
      </c>
      <c r="P4719" s="8">
        <f t="shared" si="503"/>
        <v>86286.718195217923</v>
      </c>
      <c r="Q4719" s="18">
        <f t="shared" si="504"/>
        <v>9129.9467074300046</v>
      </c>
      <c r="R4719" s="16"/>
    </row>
    <row r="4720" spans="3:18" x14ac:dyDescent="0.35">
      <c r="C4720">
        <f t="shared" si="498"/>
        <v>1.3775204631663006E-2</v>
      </c>
      <c r="D4720" s="1">
        <v>44518</v>
      </c>
      <c r="E4720">
        <f t="shared" si="499"/>
        <v>20036</v>
      </c>
      <c r="F4720">
        <v>4428</v>
      </c>
      <c r="G4720" t="s">
        <v>9</v>
      </c>
      <c r="H4720" s="13">
        <v>900</v>
      </c>
      <c r="I4720" s="1">
        <v>44518</v>
      </c>
      <c r="J4720">
        <v>18033300</v>
      </c>
      <c r="K4720">
        <v>56925.42</v>
      </c>
      <c r="L4720" s="9">
        <f t="shared" si="500"/>
        <v>9234.4679417205152</v>
      </c>
      <c r="M4720" s="19">
        <f t="shared" si="501"/>
        <v>92451.01902122653</v>
      </c>
      <c r="O4720">
        <f t="shared" si="502"/>
        <v>29780.210537505453</v>
      </c>
      <c r="P4720" s="8">
        <f t="shared" si="503"/>
        <v>86394.722124859531</v>
      </c>
      <c r="Q4720" s="18">
        <f t="shared" si="504"/>
        <v>9141.6186075929727</v>
      </c>
      <c r="R4720" s="16"/>
    </row>
    <row r="4721" spans="3:18" x14ac:dyDescent="0.35">
      <c r="C4721">
        <f t="shared" si="498"/>
        <v>1.3774517143284922E-2</v>
      </c>
      <c r="D4721" s="1">
        <v>44519</v>
      </c>
      <c r="E4721">
        <f t="shared" si="499"/>
        <v>20037</v>
      </c>
      <c r="F4721">
        <v>4429</v>
      </c>
      <c r="G4721" t="s">
        <v>9</v>
      </c>
      <c r="H4721" s="13">
        <v>900</v>
      </c>
      <c r="I4721" s="1">
        <v>44519</v>
      </c>
      <c r="J4721">
        <v>18034200</v>
      </c>
      <c r="K4721">
        <v>58121.78</v>
      </c>
      <c r="L4721" s="9">
        <f t="shared" si="500"/>
        <v>9246.1955362668941</v>
      </c>
      <c r="M4721" s="19">
        <f t="shared" si="501"/>
        <v>92498.468167521307</v>
      </c>
      <c r="O4721">
        <f t="shared" si="502"/>
        <v>29784.684630639193</v>
      </c>
      <c r="P4721" s="8">
        <f t="shared" si="503"/>
        <v>86502.86092100259</v>
      </c>
      <c r="Q4721" s="18">
        <f t="shared" si="504"/>
        <v>9153.3046049271561</v>
      </c>
      <c r="R4721" s="16"/>
    </row>
    <row r="4722" spans="3:18" x14ac:dyDescent="0.35">
      <c r="C4722">
        <f t="shared" si="498"/>
        <v>1.3773829723525302E-2</v>
      </c>
      <c r="D4722" s="1">
        <v>44520</v>
      </c>
      <c r="E4722">
        <f t="shared" si="499"/>
        <v>20038</v>
      </c>
      <c r="F4722">
        <v>4430</v>
      </c>
      <c r="G4722" t="s">
        <v>9</v>
      </c>
      <c r="H4722" s="13">
        <v>900</v>
      </c>
      <c r="I4722" s="1">
        <v>44520</v>
      </c>
      <c r="J4722">
        <v>18035100</v>
      </c>
      <c r="K4722">
        <v>59763.95</v>
      </c>
      <c r="L4722" s="9">
        <f t="shared" si="500"/>
        <v>9257.9379000521367</v>
      </c>
      <c r="M4722" s="19">
        <f t="shared" si="501"/>
        <v>92545.939758844848</v>
      </c>
      <c r="O4722">
        <f t="shared" si="502"/>
        <v>29789.159172611708</v>
      </c>
      <c r="P4722" s="8">
        <f t="shared" si="503"/>
        <v>86611.134752361337</v>
      </c>
      <c r="Q4722" s="18">
        <f t="shared" si="504"/>
        <v>9165.0047162961964</v>
      </c>
      <c r="R4722" s="16"/>
    </row>
    <row r="4723" spans="3:18" x14ac:dyDescent="0.35">
      <c r="C4723">
        <f t="shared" si="498"/>
        <v>1.3773142372373872E-2</v>
      </c>
      <c r="D4723" s="1">
        <v>44521</v>
      </c>
      <c r="E4723">
        <f t="shared" si="499"/>
        <v>20039</v>
      </c>
      <c r="F4723">
        <v>4431</v>
      </c>
      <c r="G4723" t="s">
        <v>9</v>
      </c>
      <c r="H4723" s="13">
        <v>900</v>
      </c>
      <c r="I4723" s="1">
        <v>44521</v>
      </c>
      <c r="J4723">
        <v>18036000</v>
      </c>
      <c r="K4723">
        <v>58689.53</v>
      </c>
      <c r="L4723" s="9">
        <f t="shared" si="500"/>
        <v>9269.6950515289191</v>
      </c>
      <c r="M4723" s="19">
        <f t="shared" si="501"/>
        <v>92593.433804949236</v>
      </c>
      <c r="O4723">
        <f t="shared" si="502"/>
        <v>29793.634163445538</v>
      </c>
      <c r="P4723" s="8">
        <f t="shared" si="503"/>
        <v>86719.543787860763</v>
      </c>
      <c r="Q4723" s="18">
        <f t="shared" si="504"/>
        <v>9176.7189585840242</v>
      </c>
      <c r="R4723" s="16"/>
    </row>
    <row r="4724" spans="3:18" x14ac:dyDescent="0.35">
      <c r="C4724">
        <f t="shared" si="498"/>
        <v>1.3772455089820359E-2</v>
      </c>
      <c r="D4724" s="1">
        <v>44522</v>
      </c>
      <c r="E4724">
        <f t="shared" si="499"/>
        <v>20040</v>
      </c>
      <c r="F4724">
        <v>4432</v>
      </c>
      <c r="G4724" t="s">
        <v>9</v>
      </c>
      <c r="H4724" s="13">
        <v>900</v>
      </c>
      <c r="I4724" s="1">
        <v>44522</v>
      </c>
      <c r="J4724">
        <v>18036900</v>
      </c>
      <c r="K4724">
        <v>56290.16</v>
      </c>
      <c r="L4724" s="9">
        <f t="shared" si="500"/>
        <v>9281.4670091728003</v>
      </c>
      <c r="M4724" s="19">
        <f t="shared" si="501"/>
        <v>92640.950315590468</v>
      </c>
      <c r="O4724">
        <f t="shared" si="502"/>
        <v>29798.109603163051</v>
      </c>
      <c r="P4724" s="8">
        <f t="shared" si="503"/>
        <v>86828.088196636891</v>
      </c>
      <c r="Q4724" s="18">
        <f t="shared" si="504"/>
        <v>9188.4473486948846</v>
      </c>
      <c r="R4724" s="16"/>
    </row>
    <row r="4725" spans="3:18" x14ac:dyDescent="0.35">
      <c r="C4725">
        <f t="shared" si="498"/>
        <v>1.3771767875854499E-2</v>
      </c>
      <c r="D4725" s="1">
        <v>44523</v>
      </c>
      <c r="E4725">
        <f t="shared" si="499"/>
        <v>20041</v>
      </c>
      <c r="F4725">
        <v>4433</v>
      </c>
      <c r="G4725" t="s">
        <v>9</v>
      </c>
      <c r="H4725" s="13">
        <v>900</v>
      </c>
      <c r="I4725" s="1">
        <v>44523</v>
      </c>
      <c r="J4725">
        <v>18037800</v>
      </c>
      <c r="K4725">
        <v>57594.3</v>
      </c>
      <c r="L4725" s="9">
        <f t="shared" si="500"/>
        <v>9293.2537914822478</v>
      </c>
      <c r="M4725" s="19">
        <f t="shared" si="501"/>
        <v>92688.489300528367</v>
      </c>
      <c r="O4725">
        <f t="shared" si="502"/>
        <v>29802.585491786802</v>
      </c>
      <c r="P4725" s="8">
        <f t="shared" si="503"/>
        <v>86936.768148037067</v>
      </c>
      <c r="Q4725" s="18">
        <f t="shared" si="504"/>
        <v>9200.1899035533534</v>
      </c>
      <c r="R4725" s="16"/>
    </row>
    <row r="4726" spans="3:18" x14ac:dyDescent="0.35">
      <c r="C4726">
        <f t="shared" si="498"/>
        <v>1.3771080730466021E-2</v>
      </c>
      <c r="D4726" s="1">
        <v>44524</v>
      </c>
      <c r="E4726">
        <f t="shared" si="499"/>
        <v>20042</v>
      </c>
      <c r="F4726">
        <v>4434</v>
      </c>
      <c r="G4726" t="s">
        <v>9</v>
      </c>
      <c r="H4726" s="13">
        <v>900</v>
      </c>
      <c r="I4726" s="1">
        <v>44524</v>
      </c>
      <c r="J4726">
        <v>18038700</v>
      </c>
      <c r="K4726">
        <v>57172.54</v>
      </c>
      <c r="L4726" s="9">
        <f t="shared" si="500"/>
        <v>9305.0554169786683</v>
      </c>
      <c r="M4726" s="19">
        <f t="shared" si="501"/>
        <v>92736.050769526686</v>
      </c>
      <c r="O4726">
        <f t="shared" si="502"/>
        <v>29807.061829339789</v>
      </c>
      <c r="P4726" s="8">
        <f t="shared" si="503"/>
        <v>87045.583811620148</v>
      </c>
      <c r="Q4726" s="18">
        <f t="shared" si="504"/>
        <v>9211.9466401043665</v>
      </c>
      <c r="R4726" s="16"/>
    </row>
    <row r="4727" spans="3:18" x14ac:dyDescent="0.35">
      <c r="C4727">
        <f t="shared" si="498"/>
        <v>1.3770393653644663E-2</v>
      </c>
      <c r="D4727" s="1">
        <v>44525</v>
      </c>
      <c r="E4727">
        <f t="shared" si="499"/>
        <v>20043</v>
      </c>
      <c r="F4727">
        <v>4435</v>
      </c>
      <c r="G4727" t="s">
        <v>9</v>
      </c>
      <c r="H4727" s="13">
        <v>900</v>
      </c>
      <c r="I4727" s="1">
        <v>44525</v>
      </c>
      <c r="J4727">
        <v>18039600</v>
      </c>
      <c r="K4727">
        <v>58999.11</v>
      </c>
      <c r="L4727" s="9">
        <f t="shared" si="500"/>
        <v>9316.8719042064367</v>
      </c>
      <c r="M4727" s="19">
        <f t="shared" si="501"/>
        <v>92783.634732353064</v>
      </c>
      <c r="O4727">
        <f t="shared" si="502"/>
        <v>29811.538615844576</v>
      </c>
      <c r="P4727" s="8">
        <f t="shared" si="503"/>
        <v>87154.535357156885</v>
      </c>
      <c r="Q4727" s="18">
        <f t="shared" si="504"/>
        <v>9223.7175753132506</v>
      </c>
      <c r="R4727" s="16"/>
    </row>
    <row r="4728" spans="3:18" x14ac:dyDescent="0.35">
      <c r="C4728">
        <f t="shared" si="498"/>
        <v>1.3769706645380164E-2</v>
      </c>
      <c r="D4728" s="1">
        <v>44526</v>
      </c>
      <c r="E4728">
        <f t="shared" si="499"/>
        <v>20044</v>
      </c>
      <c r="F4728">
        <v>4436</v>
      </c>
      <c r="G4728" t="s">
        <v>9</v>
      </c>
      <c r="H4728" s="13">
        <v>900</v>
      </c>
      <c r="I4728" s="1">
        <v>44526</v>
      </c>
      <c r="J4728">
        <v>18040500</v>
      </c>
      <c r="K4728">
        <v>53798.9</v>
      </c>
      <c r="L4728" s="9">
        <f t="shared" si="500"/>
        <v>9328.7032717329239</v>
      </c>
      <c r="M4728" s="19">
        <f t="shared" si="501"/>
        <v>92831.241198778996</v>
      </c>
      <c r="O4728">
        <f t="shared" si="502"/>
        <v>29816.015851323536</v>
      </c>
      <c r="P4728" s="8">
        <f t="shared" si="503"/>
        <v>87263.622954630046</v>
      </c>
      <c r="Q4728" s="18">
        <f t="shared" si="504"/>
        <v>9235.5027261657378</v>
      </c>
      <c r="R4728" s="16"/>
    </row>
    <row r="4729" spans="3:18" x14ac:dyDescent="0.35">
      <c r="C4729">
        <f t="shared" si="498"/>
        <v>1.376901970566226E-2</v>
      </c>
      <c r="D4729" s="1">
        <v>44527</v>
      </c>
      <c r="E4729">
        <f t="shared" si="499"/>
        <v>20045</v>
      </c>
      <c r="F4729">
        <v>4437</v>
      </c>
      <c r="G4729" t="s">
        <v>9</v>
      </c>
      <c r="H4729" s="13">
        <v>900</v>
      </c>
      <c r="I4729" s="1">
        <v>44527</v>
      </c>
      <c r="J4729">
        <v>18041400</v>
      </c>
      <c r="K4729">
        <v>54772.27</v>
      </c>
      <c r="L4729" s="9">
        <f t="shared" si="500"/>
        <v>9340.5495381485198</v>
      </c>
      <c r="M4729" s="19">
        <f t="shared" si="501"/>
        <v>92878.870178579877</v>
      </c>
      <c r="O4729">
        <f t="shared" si="502"/>
        <v>29820.493535799451</v>
      </c>
      <c r="P4729" s="8">
        <f t="shared" si="503"/>
        <v>87372.846774234829</v>
      </c>
      <c r="Q4729" s="18">
        <f t="shared" si="504"/>
        <v>9247.3021096679968</v>
      </c>
      <c r="R4729" s="16"/>
    </row>
    <row r="4730" spans="3:18" x14ac:dyDescent="0.35">
      <c r="C4730">
        <f t="shared" si="498"/>
        <v>1.3768332834480694E-2</v>
      </c>
      <c r="D4730" s="1">
        <v>44528</v>
      </c>
      <c r="E4730">
        <f t="shared" si="499"/>
        <v>20046</v>
      </c>
      <c r="F4730">
        <v>4438</v>
      </c>
      <c r="G4730" t="s">
        <v>9</v>
      </c>
      <c r="H4730" s="13">
        <v>900</v>
      </c>
      <c r="I4730" s="1">
        <v>44528</v>
      </c>
      <c r="J4730">
        <v>18042300</v>
      </c>
      <c r="K4730">
        <v>57319.57</v>
      </c>
      <c r="L4730" s="9">
        <f t="shared" si="500"/>
        <v>9352.4107220666701</v>
      </c>
      <c r="M4730" s="19">
        <f t="shared" si="501"/>
        <v>92926.521681535</v>
      </c>
      <c r="O4730">
        <f t="shared" si="502"/>
        <v>29824.971669294904</v>
      </c>
      <c r="P4730" s="8">
        <f t="shared" si="503"/>
        <v>87482.206986379024</v>
      </c>
      <c r="Q4730" s="18">
        <f t="shared" si="504"/>
        <v>9259.1157428466486</v>
      </c>
      <c r="R4730" s="16"/>
    </row>
    <row r="4731" spans="3:18" x14ac:dyDescent="0.35">
      <c r="C4731">
        <f t="shared" si="498"/>
        <v>1.3767646031825211E-2</v>
      </c>
      <c r="D4731" s="1">
        <v>44529</v>
      </c>
      <c r="E4731">
        <f t="shared" si="499"/>
        <v>20047</v>
      </c>
      <c r="F4731">
        <v>4439</v>
      </c>
      <c r="G4731" t="s">
        <v>9</v>
      </c>
      <c r="H4731" s="13">
        <v>900</v>
      </c>
      <c r="I4731" s="1">
        <v>44529</v>
      </c>
      <c r="J4731">
        <v>18043200</v>
      </c>
      <c r="K4731">
        <v>57834.5</v>
      </c>
      <c r="L4731" s="9">
        <f t="shared" si="500"/>
        <v>9364.2868421239018</v>
      </c>
      <c r="M4731" s="19">
        <f t="shared" si="501"/>
        <v>92974.195717427559</v>
      </c>
      <c r="O4731">
        <f t="shared" si="502"/>
        <v>29829.450251832699</v>
      </c>
      <c r="P4731" s="8">
        <f t="shared" si="503"/>
        <v>87591.703761683297</v>
      </c>
      <c r="Q4731" s="18">
        <f t="shared" si="504"/>
        <v>9270.9436427488035</v>
      </c>
      <c r="R4731" s="16"/>
    </row>
    <row r="4732" spans="3:18" x14ac:dyDescent="0.35">
      <c r="C4732">
        <f t="shared" si="498"/>
        <v>1.3766959297685556E-2</v>
      </c>
      <c r="D4732" s="1">
        <v>44530</v>
      </c>
      <c r="E4732">
        <f t="shared" si="499"/>
        <v>20048</v>
      </c>
      <c r="F4732">
        <v>4440</v>
      </c>
      <c r="G4732" t="s">
        <v>9</v>
      </c>
      <c r="H4732" s="13">
        <v>900</v>
      </c>
      <c r="I4732" s="1">
        <v>44530</v>
      </c>
      <c r="J4732">
        <v>18044100</v>
      </c>
      <c r="K4732">
        <v>56974.03</v>
      </c>
      <c r="L4732" s="9">
        <f t="shared" si="500"/>
        <v>9376.1779169798483</v>
      </c>
      <c r="M4732" s="19">
        <f t="shared" si="501"/>
        <v>93021.892296044593</v>
      </c>
      <c r="O4732">
        <f t="shared" si="502"/>
        <v>29833.929283434994</v>
      </c>
      <c r="P4732" s="8">
        <f t="shared" si="503"/>
        <v>87701.337270981472</v>
      </c>
      <c r="Q4732" s="18">
        <f t="shared" si="504"/>
        <v>9282.7858264420756</v>
      </c>
      <c r="R4732" s="16"/>
    </row>
    <row r="4733" spans="3:18" x14ac:dyDescent="0.35">
      <c r="C4733">
        <f t="shared" si="498"/>
        <v>1.3766272632051473E-2</v>
      </c>
      <c r="D4733" s="1">
        <v>44531</v>
      </c>
      <c r="E4733">
        <f t="shared" si="499"/>
        <v>20049</v>
      </c>
      <c r="F4733">
        <v>4441</v>
      </c>
      <c r="G4733" t="s">
        <v>9</v>
      </c>
      <c r="H4733" s="13">
        <v>900</v>
      </c>
      <c r="I4733" s="1">
        <v>44531</v>
      </c>
      <c r="J4733">
        <v>18045000</v>
      </c>
      <c r="K4733">
        <v>57238.62</v>
      </c>
      <c r="L4733" s="9">
        <f t="shared" si="500"/>
        <v>9388.0839653172807</v>
      </c>
      <c r="M4733" s="19">
        <f t="shared" si="501"/>
        <v>93069.611427177108</v>
      </c>
      <c r="O4733">
        <f t="shared" si="502"/>
        <v>29838.408764125019</v>
      </c>
      <c r="P4733" s="8">
        <f t="shared" si="503"/>
        <v>87811.107685320807</v>
      </c>
      <c r="Q4733" s="18">
        <f t="shared" si="504"/>
        <v>9294.6423110146116</v>
      </c>
      <c r="R4733" s="16"/>
    </row>
    <row r="4734" spans="3:18" x14ac:dyDescent="0.35">
      <c r="C4734">
        <f t="shared" si="498"/>
        <v>1.3765586034912718E-2</v>
      </c>
      <c r="D4734" s="1">
        <v>44532</v>
      </c>
      <c r="E4734">
        <f t="shared" si="499"/>
        <v>20050</v>
      </c>
      <c r="F4734">
        <v>4442</v>
      </c>
      <c r="G4734" t="s">
        <v>9</v>
      </c>
      <c r="H4734" s="13">
        <v>900</v>
      </c>
      <c r="I4734" s="1">
        <v>44532</v>
      </c>
      <c r="J4734">
        <v>18045900</v>
      </c>
      <c r="K4734">
        <v>56522.14</v>
      </c>
      <c r="L4734" s="9">
        <f t="shared" si="500"/>
        <v>9400.0050058421366</v>
      </c>
      <c r="M4734" s="19">
        <f t="shared" si="501"/>
        <v>93117.353120619926</v>
      </c>
      <c r="O4734">
        <f t="shared" si="502"/>
        <v>29842.88869392495</v>
      </c>
      <c r="P4734" s="8">
        <f t="shared" si="503"/>
        <v>87921.015175962224</v>
      </c>
      <c r="Q4734" s="18">
        <f t="shared" si="504"/>
        <v>9306.5131135751144</v>
      </c>
      <c r="R4734" s="16"/>
    </row>
    <row r="4735" spans="3:18" x14ac:dyDescent="0.35">
      <c r="C4735">
        <f t="shared" si="498"/>
        <v>1.3764899506259039E-2</v>
      </c>
      <c r="D4735" s="1">
        <v>44533</v>
      </c>
      <c r="E4735">
        <f t="shared" si="499"/>
        <v>20051</v>
      </c>
      <c r="F4735">
        <v>4443</v>
      </c>
      <c r="G4735" t="s">
        <v>9</v>
      </c>
      <c r="H4735" s="13">
        <v>900</v>
      </c>
      <c r="I4735" s="1">
        <v>44533</v>
      </c>
      <c r="J4735">
        <v>18046800</v>
      </c>
      <c r="K4735">
        <v>53671.99</v>
      </c>
      <c r="L4735" s="9">
        <f t="shared" si="500"/>
        <v>9411.9410572835477</v>
      </c>
      <c r="M4735" s="19">
        <f t="shared" si="501"/>
        <v>93165.117386171798</v>
      </c>
      <c r="O4735">
        <f t="shared" si="502"/>
        <v>29847.369072857589</v>
      </c>
      <c r="P4735" s="8">
        <f t="shared" si="503"/>
        <v>88031.059914380632</v>
      </c>
      <c r="Q4735" s="18">
        <f t="shared" si="504"/>
        <v>9318.3982512528692</v>
      </c>
      <c r="R4735" s="16"/>
    </row>
    <row r="4736" spans="3:18" x14ac:dyDescent="0.35">
      <c r="C4736">
        <f t="shared" si="498"/>
        <v>1.3764213046080191E-2</v>
      </c>
      <c r="D4736" s="1">
        <v>44534</v>
      </c>
      <c r="E4736">
        <f t="shared" si="499"/>
        <v>20052</v>
      </c>
      <c r="F4736">
        <v>4444</v>
      </c>
      <c r="G4736" t="s">
        <v>9</v>
      </c>
      <c r="H4736" s="13">
        <v>900</v>
      </c>
      <c r="I4736" s="1">
        <v>44534</v>
      </c>
      <c r="J4736">
        <v>18047700</v>
      </c>
      <c r="K4736">
        <v>49247.42</v>
      </c>
      <c r="L4736" s="9">
        <f t="shared" si="500"/>
        <v>9423.892138393865</v>
      </c>
      <c r="M4736" s="19">
        <f t="shared" si="501"/>
        <v>93212.904233635403</v>
      </c>
      <c r="O4736">
        <f t="shared" si="502"/>
        <v>29851.849900945545</v>
      </c>
      <c r="P4736" s="8">
        <f t="shared" si="503"/>
        <v>88141.242072265144</v>
      </c>
      <c r="Q4736" s="18">
        <f t="shared" si="504"/>
        <v>9330.2977411977663</v>
      </c>
      <c r="R4736" s="16"/>
    </row>
    <row r="4737" spans="3:18" x14ac:dyDescent="0.35">
      <c r="C4737">
        <f t="shared" si="498"/>
        <v>1.3763526654365931E-2</v>
      </c>
      <c r="D4737" s="1">
        <v>44535</v>
      </c>
      <c r="E4737">
        <f t="shared" si="499"/>
        <v>20053</v>
      </c>
      <c r="F4737">
        <v>4445</v>
      </c>
      <c r="G4737" t="s">
        <v>9</v>
      </c>
      <c r="H4737" s="13">
        <v>900</v>
      </c>
      <c r="I4737" s="1">
        <v>44535</v>
      </c>
      <c r="J4737">
        <v>18048600</v>
      </c>
      <c r="K4737">
        <v>49454.1</v>
      </c>
      <c r="L4737" s="9">
        <f t="shared" si="500"/>
        <v>9435.8582679486972</v>
      </c>
      <c r="M4737" s="19">
        <f t="shared" si="501"/>
        <v>93260.713672817277</v>
      </c>
      <c r="O4737">
        <f t="shared" si="502"/>
        <v>29856.331178211422</v>
      </c>
      <c r="P4737" s="8">
        <f t="shared" si="503"/>
        <v>88251.561821519368</v>
      </c>
      <c r="Q4737" s="18">
        <f t="shared" si="504"/>
        <v>9342.2116005803273</v>
      </c>
      <c r="R4737" s="16"/>
    </row>
    <row r="4738" spans="3:18" x14ac:dyDescent="0.35">
      <c r="C4738">
        <f t="shared" si="498"/>
        <v>1.3762840331106014E-2</v>
      </c>
      <c r="D4738" s="1">
        <v>44536</v>
      </c>
      <c r="E4738">
        <f t="shared" si="499"/>
        <v>20054</v>
      </c>
      <c r="F4738">
        <v>4446</v>
      </c>
      <c r="G4738" t="s">
        <v>9</v>
      </c>
      <c r="H4738" s="13">
        <v>900</v>
      </c>
      <c r="I4738" s="1">
        <v>44536</v>
      </c>
      <c r="J4738">
        <v>18049500</v>
      </c>
      <c r="K4738">
        <v>50516.59</v>
      </c>
      <c r="L4738" s="9">
        <f t="shared" si="500"/>
        <v>9447.8394647469286</v>
      </c>
      <c r="M4738" s="19">
        <f t="shared" si="501"/>
        <v>93308.545713527885</v>
      </c>
      <c r="O4738">
        <f t="shared" si="502"/>
        <v>29860.812904677827</v>
      </c>
      <c r="P4738" s="8">
        <f t="shared" si="503"/>
        <v>88362.019334261669</v>
      </c>
      <c r="Q4738" s="18">
        <f t="shared" si="504"/>
        <v>9354.1398465917246</v>
      </c>
      <c r="R4738" s="16"/>
    </row>
    <row r="4739" spans="3:18" x14ac:dyDescent="0.35">
      <c r="C4739">
        <f t="shared" si="498"/>
        <v>1.3762154076290202E-2</v>
      </c>
      <c r="D4739" s="1">
        <v>44537</v>
      </c>
      <c r="E4739">
        <f t="shared" si="499"/>
        <v>20055</v>
      </c>
      <c r="F4739">
        <v>4447</v>
      </c>
      <c r="G4739" t="s">
        <v>9</v>
      </c>
      <c r="H4739" s="13">
        <v>900</v>
      </c>
      <c r="I4739" s="1">
        <v>44537</v>
      </c>
      <c r="J4739">
        <v>18050400</v>
      </c>
      <c r="K4739">
        <v>50631.12</v>
      </c>
      <c r="L4739" s="9">
        <f t="shared" si="500"/>
        <v>9459.8357476107522</v>
      </c>
      <c r="M4739" s="19">
        <f t="shared" si="501"/>
        <v>93356.400365581561</v>
      </c>
      <c r="O4739">
        <f t="shared" si="502"/>
        <v>29865.295080367581</v>
      </c>
      <c r="P4739" s="8">
        <f t="shared" si="503"/>
        <v>88472.614782825447</v>
      </c>
      <c r="Q4739" s="18">
        <f t="shared" si="504"/>
        <v>9366.0824964438161</v>
      </c>
      <c r="R4739" s="16"/>
    </row>
    <row r="4740" spans="3:18" x14ac:dyDescent="0.35">
      <c r="C4740">
        <f t="shared" si="498"/>
        <v>1.3761467889908258E-2</v>
      </c>
      <c r="D4740" s="1">
        <v>44538</v>
      </c>
      <c r="E4740">
        <f t="shared" si="499"/>
        <v>20056</v>
      </c>
      <c r="F4740">
        <v>4448</v>
      </c>
      <c r="G4740" t="s">
        <v>9</v>
      </c>
      <c r="H4740" s="13">
        <v>900</v>
      </c>
      <c r="I4740" s="1">
        <v>44538</v>
      </c>
      <c r="J4740">
        <v>18051300</v>
      </c>
      <c r="K4740">
        <v>50510.23</v>
      </c>
      <c r="L4740" s="9">
        <f t="shared" si="500"/>
        <v>9471.8471353857003</v>
      </c>
      <c r="M4740" s="19">
        <f t="shared" si="501"/>
        <v>93404.277638796571</v>
      </c>
      <c r="O4740">
        <f t="shared" si="502"/>
        <v>29869.777705302877</v>
      </c>
      <c r="P4740" s="8">
        <f t="shared" si="503"/>
        <v>88583.348339759366</v>
      </c>
      <c r="Q4740" s="18">
        <f t="shared" si="504"/>
        <v>9378.0395673691619</v>
      </c>
      <c r="R4740" s="16"/>
    </row>
    <row r="4741" spans="3:18" x14ac:dyDescent="0.35">
      <c r="C4741">
        <f t="shared" si="498"/>
        <v>1.3760781771949943E-2</v>
      </c>
      <c r="D4741" s="1">
        <v>44539</v>
      </c>
      <c r="E4741">
        <f t="shared" si="499"/>
        <v>20057</v>
      </c>
      <c r="F4741">
        <v>4449</v>
      </c>
      <c r="G4741" t="s">
        <v>9</v>
      </c>
      <c r="H4741" s="13">
        <v>900</v>
      </c>
      <c r="I4741" s="1">
        <v>44539</v>
      </c>
      <c r="J4741">
        <v>18052200</v>
      </c>
      <c r="K4741">
        <v>47591.02</v>
      </c>
      <c r="L4741" s="9">
        <f t="shared" si="500"/>
        <v>9483.8736469406667</v>
      </c>
      <c r="M4741" s="19">
        <f t="shared" si="501"/>
        <v>93452.177542995065</v>
      </c>
      <c r="O4741">
        <f t="shared" si="502"/>
        <v>29874.260779506763</v>
      </c>
      <c r="P4741" s="8">
        <f t="shared" si="503"/>
        <v>88694.220177827694</v>
      </c>
      <c r="Q4741" s="18">
        <f t="shared" si="504"/>
        <v>9390.0110766210528</v>
      </c>
      <c r="R4741" s="16"/>
    </row>
    <row r="4742" spans="3:18" x14ac:dyDescent="0.35">
      <c r="C4742">
        <f t="shared" si="498"/>
        <v>1.3760095722405025E-2</v>
      </c>
      <c r="D4742" s="1">
        <v>44540</v>
      </c>
      <c r="E4742">
        <f t="shared" si="499"/>
        <v>20058</v>
      </c>
      <c r="F4742">
        <v>4450</v>
      </c>
      <c r="G4742" t="s">
        <v>9</v>
      </c>
      <c r="H4742" s="13">
        <v>900</v>
      </c>
      <c r="I4742" s="1">
        <v>44540</v>
      </c>
      <c r="J4742">
        <v>18053100</v>
      </c>
      <c r="K4742">
        <v>47176.76</v>
      </c>
      <c r="L4742" s="9">
        <f t="shared" si="500"/>
        <v>9495.9153011679482</v>
      </c>
      <c r="M4742" s="19">
        <f t="shared" si="501"/>
        <v>93500.100088003121</v>
      </c>
      <c r="O4742">
        <f t="shared" si="502"/>
        <v>29878.744303001644</v>
      </c>
      <c r="P4742" s="8">
        <f t="shared" si="503"/>
        <v>88805.230470010531</v>
      </c>
      <c r="Q4742" s="18">
        <f t="shared" si="504"/>
        <v>9401.9970414735308</v>
      </c>
      <c r="R4742" s="16"/>
    </row>
    <row r="4743" spans="3:18" x14ac:dyDescent="0.35">
      <c r="C4743">
        <f t="shared" si="498"/>
        <v>1.3759409741263273E-2</v>
      </c>
      <c r="D4743" s="1">
        <v>44541</v>
      </c>
      <c r="E4743">
        <f t="shared" si="499"/>
        <v>20059</v>
      </c>
      <c r="F4743">
        <v>4451</v>
      </c>
      <c r="G4743" t="s">
        <v>9</v>
      </c>
      <c r="H4743" s="13">
        <v>900</v>
      </c>
      <c r="I4743" s="1">
        <v>44541</v>
      </c>
      <c r="J4743">
        <v>18054000</v>
      </c>
      <c r="K4743">
        <v>49388.08</v>
      </c>
      <c r="L4743" s="9">
        <f t="shared" si="500"/>
        <v>9507.9721169832574</v>
      </c>
      <c r="M4743" s="19">
        <f t="shared" si="501"/>
        <v>93548.045283650717</v>
      </c>
      <c r="O4743">
        <f t="shared" si="502"/>
        <v>29883.22827581015</v>
      </c>
      <c r="P4743" s="8">
        <f t="shared" si="503"/>
        <v>88916.379389504073</v>
      </c>
      <c r="Q4743" s="18">
        <f t="shared" si="504"/>
        <v>9413.9974792214234</v>
      </c>
      <c r="R4743" s="16"/>
    </row>
    <row r="4744" spans="3:18" x14ac:dyDescent="0.35">
      <c r="C4744">
        <f t="shared" si="498"/>
        <v>1.3758723828514457E-2</v>
      </c>
      <c r="D4744" s="1">
        <v>44542</v>
      </c>
      <c r="E4744">
        <f t="shared" si="499"/>
        <v>20060</v>
      </c>
      <c r="F4744">
        <v>4452</v>
      </c>
      <c r="G4744" t="s">
        <v>9</v>
      </c>
      <c r="H4744" s="13">
        <v>900</v>
      </c>
      <c r="I4744" s="1">
        <v>44542</v>
      </c>
      <c r="J4744">
        <v>18054900</v>
      </c>
      <c r="K4744">
        <v>50105.79</v>
      </c>
      <c r="L4744" s="9">
        <f t="shared" si="500"/>
        <v>9520.0441133257646</v>
      </c>
      <c r="M4744" s="19">
        <f t="shared" si="501"/>
        <v>93596.013139771734</v>
      </c>
      <c r="O4744">
        <f t="shared" si="502"/>
        <v>29887.712697955114</v>
      </c>
      <c r="P4744" s="8">
        <f t="shared" si="503"/>
        <v>89027.66710972086</v>
      </c>
      <c r="Q4744" s="18">
        <f t="shared" si="504"/>
        <v>9426.0124071803548</v>
      </c>
      <c r="R4744" s="16"/>
    </row>
    <row r="4745" spans="3:18" x14ac:dyDescent="0.35">
      <c r="C4745">
        <f t="shared" si="498"/>
        <v>1.3758037984148347E-2</v>
      </c>
      <c r="D4745" s="1">
        <v>44543</v>
      </c>
      <c r="E4745">
        <f t="shared" si="499"/>
        <v>20061</v>
      </c>
      <c r="F4745">
        <v>4453</v>
      </c>
      <c r="G4745" t="s">
        <v>9</v>
      </c>
      <c r="H4745" s="13">
        <v>900</v>
      </c>
      <c r="I4745" s="1">
        <v>44543</v>
      </c>
      <c r="J4745">
        <v>18055800</v>
      </c>
      <c r="K4745">
        <v>46735.51</v>
      </c>
      <c r="L4745" s="9">
        <f t="shared" si="500"/>
        <v>9532.1313091581196</v>
      </c>
      <c r="M4745" s="19">
        <f t="shared" si="501"/>
        <v>93644.003666203964</v>
      </c>
      <c r="O4745">
        <f t="shared" si="502"/>
        <v>29892.197569458971</v>
      </c>
      <c r="P4745" s="8">
        <f t="shared" si="503"/>
        <v>89139.093804290125</v>
      </c>
      <c r="Q4745" s="18">
        <f t="shared" si="504"/>
        <v>9438.0418426867818</v>
      </c>
      <c r="R4745" s="16"/>
    </row>
    <row r="4746" spans="3:18" x14ac:dyDescent="0.35">
      <c r="C4746">
        <f t="shared" si="498"/>
        <v>1.375735220815472E-2</v>
      </c>
      <c r="D4746" s="1">
        <v>44544</v>
      </c>
      <c r="E4746">
        <f t="shared" si="499"/>
        <v>20062</v>
      </c>
      <c r="F4746">
        <v>4454</v>
      </c>
      <c r="G4746" t="s">
        <v>9</v>
      </c>
      <c r="H4746" s="13">
        <v>900</v>
      </c>
      <c r="I4746" s="1">
        <v>44544</v>
      </c>
      <c r="J4746">
        <v>18056700</v>
      </c>
      <c r="K4746">
        <v>48385.120000000003</v>
      </c>
      <c r="L4746" s="9">
        <f t="shared" si="500"/>
        <v>9544.233723466481</v>
      </c>
      <c r="M4746" s="19">
        <f t="shared" si="501"/>
        <v>93692.016872789129</v>
      </c>
      <c r="O4746">
        <f t="shared" si="502"/>
        <v>29896.682890344338</v>
      </c>
      <c r="P4746" s="8">
        <f t="shared" si="503"/>
        <v>89250.659647057983</v>
      </c>
      <c r="Q4746" s="18">
        <f t="shared" si="504"/>
        <v>9450.0858030980162</v>
      </c>
      <c r="R4746" s="16"/>
    </row>
    <row r="4747" spans="3:18" x14ac:dyDescent="0.35">
      <c r="C4747">
        <f t="shared" si="498"/>
        <v>1.3756666500523351E-2</v>
      </c>
      <c r="D4747" s="1">
        <v>44545</v>
      </c>
      <c r="E4747">
        <f t="shared" si="499"/>
        <v>20063</v>
      </c>
      <c r="F4747">
        <v>4455</v>
      </c>
      <c r="G4747" t="s">
        <v>9</v>
      </c>
      <c r="H4747" s="13">
        <v>900</v>
      </c>
      <c r="I4747" s="1">
        <v>44545</v>
      </c>
      <c r="J4747">
        <v>18057600</v>
      </c>
      <c r="K4747">
        <v>48886.06</v>
      </c>
      <c r="L4747" s="9">
        <f t="shared" si="500"/>
        <v>9556.3513752605468</v>
      </c>
      <c r="M4747" s="19">
        <f t="shared" si="501"/>
        <v>93740.052769372822</v>
      </c>
      <c r="O4747">
        <f t="shared" si="502"/>
        <v>29901.168660633863</v>
      </c>
      <c r="P4747" s="8">
        <f t="shared" si="503"/>
        <v>89362.364812087777</v>
      </c>
      <c r="Q4747" s="18">
        <f t="shared" si="504"/>
        <v>9462.1443057922479</v>
      </c>
      <c r="R4747" s="16"/>
    </row>
    <row r="4748" spans="3:18" x14ac:dyDescent="0.35">
      <c r="C4748">
        <f t="shared" si="498"/>
        <v>1.375598086124402E-2</v>
      </c>
      <c r="D4748" s="1">
        <v>44546</v>
      </c>
      <c r="E4748">
        <f t="shared" si="499"/>
        <v>20064</v>
      </c>
      <c r="F4748">
        <v>4456</v>
      </c>
      <c r="G4748" t="s">
        <v>9</v>
      </c>
      <c r="H4748" s="13">
        <v>900</v>
      </c>
      <c r="I4748" s="1">
        <v>44546</v>
      </c>
      <c r="J4748">
        <v>18058500</v>
      </c>
      <c r="K4748">
        <v>47645.42</v>
      </c>
      <c r="L4748" s="9">
        <f t="shared" si="500"/>
        <v>9568.4842835735853</v>
      </c>
      <c r="M4748" s="19">
        <f t="shared" si="501"/>
        <v>93788.11136580458</v>
      </c>
      <c r="O4748">
        <f t="shared" si="502"/>
        <v>29905.654880350186</v>
      </c>
      <c r="P4748" s="8">
        <f t="shared" si="503"/>
        <v>89474.209473660274</v>
      </c>
      <c r="Q4748" s="18">
        <f t="shared" si="504"/>
        <v>9474.217368168569</v>
      </c>
      <c r="R4748" s="16"/>
    </row>
    <row r="4749" spans="3:18" x14ac:dyDescent="0.35">
      <c r="C4749">
        <f t="shared" si="498"/>
        <v>1.3755295290306504E-2</v>
      </c>
      <c r="D4749" s="1">
        <v>44547</v>
      </c>
      <c r="E4749">
        <f t="shared" si="499"/>
        <v>20065</v>
      </c>
      <c r="F4749">
        <v>4457</v>
      </c>
      <c r="G4749" t="s">
        <v>9</v>
      </c>
      <c r="H4749" s="13">
        <v>900</v>
      </c>
      <c r="I4749" s="1">
        <v>44547</v>
      </c>
      <c r="J4749">
        <v>18059400</v>
      </c>
      <c r="K4749">
        <v>46171.71</v>
      </c>
      <c r="L4749" s="9">
        <f t="shared" si="500"/>
        <v>9580.6324674624611</v>
      </c>
      <c r="M4749" s="19">
        <f t="shared" si="501"/>
        <v>93836.192671937868</v>
      </c>
      <c r="O4749">
        <f t="shared" si="502"/>
        <v>29910.141549515956</v>
      </c>
      <c r="P4749" s="8">
        <f t="shared" si="503"/>
        <v>89586.193806273979</v>
      </c>
      <c r="Q4749" s="18">
        <f t="shared" si="504"/>
        <v>9486.3050076470026</v>
      </c>
      <c r="R4749" s="16"/>
    </row>
    <row r="4750" spans="3:18" x14ac:dyDescent="0.35">
      <c r="C4750">
        <f t="shared" si="498"/>
        <v>1.3754609787700588E-2</v>
      </c>
      <c r="D4750" s="1">
        <v>44548</v>
      </c>
      <c r="E4750">
        <f t="shared" si="499"/>
        <v>20066</v>
      </c>
      <c r="F4750">
        <v>4458</v>
      </c>
      <c r="G4750" t="s">
        <v>9</v>
      </c>
      <c r="H4750" s="13">
        <v>900</v>
      </c>
      <c r="I4750" s="1">
        <v>44548</v>
      </c>
      <c r="J4750">
        <v>18060300</v>
      </c>
      <c r="K4750">
        <v>46863.77</v>
      </c>
      <c r="L4750" s="9">
        <f t="shared" si="500"/>
        <v>9592.7959460076636</v>
      </c>
      <c r="M4750" s="19">
        <f t="shared" si="501"/>
        <v>93884.296697630038</v>
      </c>
      <c r="O4750">
        <f t="shared" si="502"/>
        <v>29914.628668153608</v>
      </c>
      <c r="P4750" s="8">
        <f t="shared" si="503"/>
        <v>89698.3179846454</v>
      </c>
      <c r="Q4750" s="18">
        <f t="shared" si="504"/>
        <v>9498.4072416685267</v>
      </c>
      <c r="R4750" s="16"/>
    </row>
    <row r="4751" spans="3:18" x14ac:dyDescent="0.35">
      <c r="C4751">
        <f t="shared" si="498"/>
        <v>1.3753924353416056E-2</v>
      </c>
      <c r="D4751" s="1">
        <v>44549</v>
      </c>
      <c r="E4751">
        <f t="shared" si="499"/>
        <v>20067</v>
      </c>
      <c r="F4751">
        <v>4459</v>
      </c>
      <c r="G4751" t="s">
        <v>9</v>
      </c>
      <c r="H4751" s="13">
        <v>900</v>
      </c>
      <c r="I4751" s="1">
        <v>44549</v>
      </c>
      <c r="J4751">
        <v>18061200</v>
      </c>
      <c r="K4751">
        <v>46695.38</v>
      </c>
      <c r="L4751" s="9">
        <f t="shared" si="500"/>
        <v>9604.9747383133399</v>
      </c>
      <c r="M4751" s="19">
        <f t="shared" si="501"/>
        <v>93932.423452742383</v>
      </c>
      <c r="O4751">
        <f t="shared" si="502"/>
        <v>29919.116236286427</v>
      </c>
      <c r="P4751" s="8">
        <f t="shared" si="503"/>
        <v>89810.582183709324</v>
      </c>
      <c r="Q4751" s="18">
        <f t="shared" si="504"/>
        <v>9510.5240876950975</v>
      </c>
      <c r="R4751" s="16"/>
    </row>
    <row r="4752" spans="3:18" x14ac:dyDescent="0.35">
      <c r="C4752">
        <f t="shared" si="498"/>
        <v>1.3753238987442695E-2</v>
      </c>
      <c r="D4752" s="1">
        <v>44550</v>
      </c>
      <c r="E4752">
        <f t="shared" si="499"/>
        <v>20068</v>
      </c>
      <c r="F4752">
        <v>4460</v>
      </c>
      <c r="G4752" t="s">
        <v>9</v>
      </c>
      <c r="H4752" s="13">
        <v>900</v>
      </c>
      <c r="I4752" s="1">
        <v>44550</v>
      </c>
      <c r="J4752">
        <v>18062100</v>
      </c>
      <c r="K4752">
        <v>46913.64</v>
      </c>
      <c r="L4752" s="9">
        <f t="shared" si="500"/>
        <v>9617.1688635073224</v>
      </c>
      <c r="M4752" s="19">
        <f t="shared" si="501"/>
        <v>93980.572947140128</v>
      </c>
      <c r="O4752">
        <f t="shared" si="502"/>
        <v>29923.604253936013</v>
      </c>
      <c r="P4752" s="8">
        <f t="shared" si="503"/>
        <v>89922.986578619108</v>
      </c>
      <c r="Q4752" s="18">
        <f t="shared" si="504"/>
        <v>9522.6555632096733</v>
      </c>
      <c r="R4752" s="16"/>
    </row>
    <row r="4753" spans="3:18" x14ac:dyDescent="0.35">
      <c r="C4753">
        <f t="shared" si="498"/>
        <v>1.3752553689770292E-2</v>
      </c>
      <c r="D4753" s="1">
        <v>44551</v>
      </c>
      <c r="E4753">
        <f t="shared" si="499"/>
        <v>20069</v>
      </c>
      <c r="F4753">
        <v>4461</v>
      </c>
      <c r="G4753" t="s">
        <v>9</v>
      </c>
      <c r="H4753" s="13">
        <v>900</v>
      </c>
      <c r="I4753" s="1">
        <v>44551</v>
      </c>
      <c r="J4753">
        <v>18063000</v>
      </c>
      <c r="K4753">
        <v>48923.3</v>
      </c>
      <c r="L4753" s="9">
        <f t="shared" si="500"/>
        <v>9629.3783407411538</v>
      </c>
      <c r="M4753" s="19">
        <f t="shared" si="501"/>
        <v>94028.745190692367</v>
      </c>
      <c r="O4753">
        <f t="shared" si="502"/>
        <v>29928.092721125871</v>
      </c>
      <c r="P4753" s="8">
        <f t="shared" si="503"/>
        <v>90035.531344746894</v>
      </c>
      <c r="Q4753" s="18">
        <f t="shared" si="504"/>
        <v>9534.8016857162474</v>
      </c>
      <c r="R4753" s="16"/>
    </row>
    <row r="4754" spans="3:18" x14ac:dyDescent="0.35">
      <c r="C4754">
        <f t="shared" si="498"/>
        <v>1.3751868460388639E-2</v>
      </c>
      <c r="D4754" s="1">
        <v>44552</v>
      </c>
      <c r="E4754">
        <f t="shared" si="499"/>
        <v>20070</v>
      </c>
      <c r="F4754">
        <v>4462</v>
      </c>
      <c r="G4754" t="s">
        <v>9</v>
      </c>
      <c r="H4754" s="13">
        <v>900</v>
      </c>
      <c r="I4754" s="1">
        <v>44552</v>
      </c>
      <c r="J4754">
        <v>18063900</v>
      </c>
      <c r="K4754">
        <v>48620.54</v>
      </c>
      <c r="L4754" s="9">
        <f t="shared" si="500"/>
        <v>9641.6031891901202</v>
      </c>
      <c r="M4754" s="19">
        <f t="shared" si="501"/>
        <v>94076.940193272181</v>
      </c>
      <c r="O4754">
        <f t="shared" si="502"/>
        <v>29932.581637878022</v>
      </c>
      <c r="P4754" s="8">
        <f t="shared" si="503"/>
        <v>90148.216657683952</v>
      </c>
      <c r="Q4754" s="18">
        <f t="shared" si="504"/>
        <v>9546.9624727398623</v>
      </c>
      <c r="R4754" s="16"/>
    </row>
    <row r="4755" spans="3:18" x14ac:dyDescent="0.35">
      <c r="C4755">
        <f t="shared" si="498"/>
        <v>1.3751183299287529E-2</v>
      </c>
      <c r="D4755" s="1">
        <v>44553</v>
      </c>
      <c r="E4755">
        <f t="shared" si="499"/>
        <v>20071</v>
      </c>
      <c r="F4755">
        <v>4463</v>
      </c>
      <c r="G4755" t="s">
        <v>9</v>
      </c>
      <c r="H4755" s="13">
        <v>900</v>
      </c>
      <c r="I4755" s="1">
        <v>44553</v>
      </c>
      <c r="J4755">
        <v>18064800</v>
      </c>
      <c r="K4755">
        <v>50832.25</v>
      </c>
      <c r="L4755" s="9">
        <f t="shared" si="500"/>
        <v>9653.8434280532783</v>
      </c>
      <c r="M4755" s="19">
        <f t="shared" si="501"/>
        <v>94125.157964756523</v>
      </c>
      <c r="O4755">
        <f t="shared" si="502"/>
        <v>29937.071004215566</v>
      </c>
      <c r="P4755" s="8">
        <f t="shared" si="503"/>
        <v>90261.042693240903</v>
      </c>
      <c r="Q4755" s="18">
        <f t="shared" si="504"/>
        <v>9559.1379418266424</v>
      </c>
      <c r="R4755" s="16"/>
    </row>
    <row r="4756" spans="3:18" x14ac:dyDescent="0.35">
      <c r="C4756">
        <f t="shared" si="498"/>
        <v>1.3750498206456756E-2</v>
      </c>
      <c r="D4756" s="1">
        <v>44554</v>
      </c>
      <c r="E4756">
        <f t="shared" si="499"/>
        <v>20072</v>
      </c>
      <c r="F4756">
        <v>4464</v>
      </c>
      <c r="G4756" t="s">
        <v>9</v>
      </c>
      <c r="H4756" s="13">
        <v>900</v>
      </c>
      <c r="I4756" s="1">
        <v>44554</v>
      </c>
      <c r="J4756">
        <v>18065700</v>
      </c>
      <c r="K4756">
        <v>50831.94</v>
      </c>
      <c r="L4756" s="9">
        <f t="shared" si="500"/>
        <v>9666.0990765534916</v>
      </c>
      <c r="M4756" s="19">
        <f t="shared" si="501"/>
        <v>94173.398515026303</v>
      </c>
      <c r="O4756">
        <f t="shared" si="502"/>
        <v>29941.560820160739</v>
      </c>
      <c r="P4756" s="8">
        <f t="shared" si="503"/>
        <v>90374.009627448017</v>
      </c>
      <c r="Q4756" s="18">
        <f t="shared" si="504"/>
        <v>9571.3281105438218</v>
      </c>
      <c r="R4756" s="16"/>
    </row>
    <row r="4757" spans="3:18" x14ac:dyDescent="0.35">
      <c r="C4757">
        <f t="shared" si="498"/>
        <v>1.3749813181886115E-2</v>
      </c>
      <c r="D4757" s="1">
        <v>44555</v>
      </c>
      <c r="E4757">
        <f t="shared" si="499"/>
        <v>20073</v>
      </c>
      <c r="F4757">
        <v>4465</v>
      </c>
      <c r="G4757" t="s">
        <v>9</v>
      </c>
      <c r="H4757" s="13">
        <v>900</v>
      </c>
      <c r="I4757" s="1">
        <v>44555</v>
      </c>
      <c r="J4757">
        <v>18066600</v>
      </c>
      <c r="K4757">
        <v>50436.639999999999</v>
      </c>
      <c r="L4757" s="9">
        <f t="shared" si="500"/>
        <v>9678.370153937447</v>
      </c>
      <c r="M4757" s="19">
        <f t="shared" si="501"/>
        <v>94221.661853966361</v>
      </c>
      <c r="O4757">
        <f t="shared" si="502"/>
        <v>29946.051085736643</v>
      </c>
      <c r="P4757" s="8">
        <f t="shared" si="503"/>
        <v>90487.117636555486</v>
      </c>
      <c r="Q4757" s="18">
        <f t="shared" si="504"/>
        <v>9583.5329964797584</v>
      </c>
      <c r="R4757" s="16"/>
    </row>
    <row r="4758" spans="3:18" x14ac:dyDescent="0.35">
      <c r="C4758">
        <f t="shared" si="498"/>
        <v>1.3749128225565408E-2</v>
      </c>
      <c r="D4758" s="1">
        <v>44556</v>
      </c>
      <c r="E4758">
        <f t="shared" si="499"/>
        <v>20074</v>
      </c>
      <c r="F4758">
        <v>4466</v>
      </c>
      <c r="G4758" t="s">
        <v>9</v>
      </c>
      <c r="H4758" s="13">
        <v>900</v>
      </c>
      <c r="I4758" s="1">
        <v>44556</v>
      </c>
      <c r="J4758">
        <v>18067500</v>
      </c>
      <c r="K4758">
        <v>50796.87</v>
      </c>
      <c r="L4758" s="9">
        <f t="shared" si="500"/>
        <v>9690.6566794756982</v>
      </c>
      <c r="M4758" s="19">
        <f t="shared" si="501"/>
        <v>94269.947991465437</v>
      </c>
      <c r="O4758">
        <f t="shared" si="502"/>
        <v>29950.541800965315</v>
      </c>
      <c r="P4758" s="8">
        <f t="shared" si="503"/>
        <v>90600.366897033688</v>
      </c>
      <c r="Q4758" s="18">
        <f t="shared" si="504"/>
        <v>9595.7526172439684</v>
      </c>
      <c r="R4758" s="16"/>
    </row>
    <row r="4759" spans="3:18" x14ac:dyDescent="0.35">
      <c r="C4759">
        <f t="shared" si="498"/>
        <v>1.3748443337484434E-2</v>
      </c>
      <c r="D4759" s="1">
        <v>44557</v>
      </c>
      <c r="E4759">
        <f t="shared" si="499"/>
        <v>20075</v>
      </c>
      <c r="F4759">
        <v>4467</v>
      </c>
      <c r="G4759" t="s">
        <v>9</v>
      </c>
      <c r="H4759" s="13">
        <v>900</v>
      </c>
      <c r="I4759" s="1">
        <v>44557</v>
      </c>
      <c r="J4759">
        <v>18068400</v>
      </c>
      <c r="K4759">
        <v>50696.56</v>
      </c>
      <c r="L4759" s="9">
        <f t="shared" si="500"/>
        <v>9702.9586724626843</v>
      </c>
      <c r="M4759" s="19">
        <f t="shared" si="501"/>
        <v>94318.256937416241</v>
      </c>
      <c r="O4759">
        <f t="shared" si="502"/>
        <v>29955.032965869643</v>
      </c>
      <c r="P4759" s="8">
        <f t="shared" si="503"/>
        <v>90713.757585573476</v>
      </c>
      <c r="Q4759" s="18">
        <f t="shared" si="504"/>
        <v>9607.9869904671486</v>
      </c>
      <c r="R4759" s="16"/>
    </row>
    <row r="4760" spans="3:18" x14ac:dyDescent="0.35">
      <c r="C4760">
        <f t="shared" si="498"/>
        <v>1.3747758517632994E-2</v>
      </c>
      <c r="D4760" s="1">
        <v>44558</v>
      </c>
      <c r="E4760">
        <f t="shared" si="499"/>
        <v>20076</v>
      </c>
      <c r="F4760">
        <v>4468</v>
      </c>
      <c r="G4760" t="s">
        <v>9</v>
      </c>
      <c r="H4760" s="13">
        <v>900</v>
      </c>
      <c r="I4760" s="1">
        <v>44558</v>
      </c>
      <c r="J4760">
        <v>18069300</v>
      </c>
      <c r="K4760">
        <v>47549.82</v>
      </c>
      <c r="L4760" s="9">
        <f t="shared" si="500"/>
        <v>9715.2761522167639</v>
      </c>
      <c r="M4760" s="19">
        <f t="shared" si="501"/>
        <v>94366.588701715373</v>
      </c>
      <c r="O4760">
        <f t="shared" si="502"/>
        <v>29959.524580472524</v>
      </c>
      <c r="P4760" s="8">
        <f t="shared" si="503"/>
        <v>90827.289879086456</v>
      </c>
      <c r="Q4760" s="18">
        <f t="shared" si="504"/>
        <v>9620.2361338012051</v>
      </c>
      <c r="R4760" s="16"/>
    </row>
    <row r="4761" spans="3:18" x14ac:dyDescent="0.35">
      <c r="C4761">
        <f t="shared" si="498"/>
        <v>1.3747073766000897E-2</v>
      </c>
      <c r="D4761" s="1">
        <v>44559</v>
      </c>
      <c r="E4761">
        <f t="shared" si="499"/>
        <v>20077</v>
      </c>
      <c r="F4761">
        <v>4469</v>
      </c>
      <c r="G4761" t="s">
        <v>9</v>
      </c>
      <c r="H4761" s="13">
        <v>900</v>
      </c>
      <c r="I4761" s="1">
        <v>44559</v>
      </c>
      <c r="J4761">
        <v>18070200</v>
      </c>
      <c r="K4761">
        <v>46470.69</v>
      </c>
      <c r="L4761" s="9">
        <f t="shared" si="500"/>
        <v>9727.6091380802427</v>
      </c>
      <c r="M4761" s="19">
        <f t="shared" si="501"/>
        <v>94414.943294263401</v>
      </c>
      <c r="O4761">
        <f t="shared" si="502"/>
        <v>29964.016644796218</v>
      </c>
      <c r="P4761" s="8">
        <f t="shared" si="503"/>
        <v>90940.96395470525</v>
      </c>
      <c r="Q4761" s="18">
        <f t="shared" si="504"/>
        <v>9632.5000649192752</v>
      </c>
      <c r="R4761" s="16"/>
    </row>
    <row r="4762" spans="3:18" x14ac:dyDescent="0.35">
      <c r="C4762">
        <f t="shared" si="498"/>
        <v>1.3746389082577946E-2</v>
      </c>
      <c r="D4762" s="1">
        <v>44560</v>
      </c>
      <c r="E4762">
        <f t="shared" si="499"/>
        <v>20078</v>
      </c>
      <c r="F4762">
        <v>4470</v>
      </c>
      <c r="G4762" t="s">
        <v>9</v>
      </c>
      <c r="H4762" s="13">
        <v>900</v>
      </c>
      <c r="I4762" s="1">
        <v>44560</v>
      </c>
      <c r="J4762">
        <v>18071100</v>
      </c>
      <c r="K4762">
        <v>47138.04</v>
      </c>
      <c r="L4762" s="9">
        <f t="shared" si="500"/>
        <v>9739.9576494194062</v>
      </c>
      <c r="M4762" s="19">
        <f t="shared" si="501"/>
        <v>94463.320724964811</v>
      </c>
      <c r="O4762">
        <f t="shared" si="502"/>
        <v>29968.509158863417</v>
      </c>
      <c r="P4762" s="8">
        <f t="shared" si="503"/>
        <v>91054.779989783769</v>
      </c>
      <c r="Q4762" s="18">
        <f t="shared" si="504"/>
        <v>9644.7788015157494</v>
      </c>
      <c r="R4762" s="16"/>
    </row>
    <row r="4763" spans="3:18" x14ac:dyDescent="0.35">
      <c r="C4763">
        <f t="shared" si="498"/>
        <v>1.3745704467353952E-2</v>
      </c>
      <c r="D4763" s="1">
        <v>44561</v>
      </c>
      <c r="E4763">
        <f t="shared" si="499"/>
        <v>20079</v>
      </c>
      <c r="F4763">
        <v>4471</v>
      </c>
      <c r="G4763" t="s">
        <v>9</v>
      </c>
      <c r="H4763" s="13">
        <v>900</v>
      </c>
      <c r="I4763" s="1">
        <v>44561</v>
      </c>
      <c r="J4763">
        <v>18072000</v>
      </c>
      <c r="K4763">
        <v>46206.17</v>
      </c>
      <c r="L4763" s="9">
        <f t="shared" si="500"/>
        <v>9752.3217056245448</v>
      </c>
      <c r="M4763" s="19">
        <f t="shared" si="501"/>
        <v>94511.721003728017</v>
      </c>
      <c r="O4763">
        <f t="shared" si="502"/>
        <v>29973.002122696813</v>
      </c>
      <c r="P4763" s="8">
        <f t="shared" si="503"/>
        <v>91168.738161897505</v>
      </c>
      <c r="Q4763" s="18">
        <f t="shared" si="504"/>
        <v>9657.0723613063055</v>
      </c>
      <c r="R4763" s="16"/>
    </row>
    <row r="4764" spans="3:18" x14ac:dyDescent="0.35">
      <c r="C4764">
        <f t="shared" si="498"/>
        <v>1.3745019920318725E-2</v>
      </c>
      <c r="D4764" s="1">
        <v>44562</v>
      </c>
      <c r="E4764">
        <f t="shared" si="499"/>
        <v>20080</v>
      </c>
      <c r="F4764">
        <v>4472</v>
      </c>
      <c r="G4764" t="s">
        <v>9</v>
      </c>
      <c r="H4764" s="13">
        <v>900</v>
      </c>
      <c r="I4764" s="1">
        <v>44562</v>
      </c>
      <c r="J4764">
        <v>18072900</v>
      </c>
      <c r="K4764">
        <v>47742.99</v>
      </c>
      <c r="L4764" s="9">
        <f t="shared" si="500"/>
        <v>9764.7013261099855</v>
      </c>
      <c r="M4764" s="19">
        <f t="shared" si="501"/>
        <v>94560.144140465374</v>
      </c>
      <c r="O4764">
        <f t="shared" si="502"/>
        <v>29977.495536318671</v>
      </c>
      <c r="P4764" s="8">
        <f t="shared" si="503"/>
        <v>91282.838648843783</v>
      </c>
      <c r="Q4764" s="18">
        <f t="shared" si="504"/>
        <v>9669.3807620279313</v>
      </c>
      <c r="R4764" s="16"/>
    </row>
    <row r="4765" spans="3:18" x14ac:dyDescent="0.35">
      <c r="C4765">
        <f t="shared" si="498"/>
        <v>1.3744335441462079E-2</v>
      </c>
      <c r="D4765" s="1">
        <v>44563</v>
      </c>
      <c r="E4765">
        <f t="shared" si="499"/>
        <v>20081</v>
      </c>
      <c r="F4765">
        <v>4473</v>
      </c>
      <c r="G4765" t="s">
        <v>9</v>
      </c>
      <c r="H4765" s="13">
        <v>900</v>
      </c>
      <c r="I4765" s="1">
        <v>44563</v>
      </c>
      <c r="J4765">
        <v>18073800</v>
      </c>
      <c r="K4765">
        <v>47310.92</v>
      </c>
      <c r="L4765" s="9">
        <f t="shared" si="500"/>
        <v>9777.0965303141238</v>
      </c>
      <c r="M4765" s="19">
        <f t="shared" si="501"/>
        <v>94608.590145093214</v>
      </c>
      <c r="O4765">
        <f t="shared" si="502"/>
        <v>29981.989399752325</v>
      </c>
      <c r="P4765" s="8">
        <f t="shared" si="503"/>
        <v>91397.081628642089</v>
      </c>
      <c r="Q4765" s="18">
        <f t="shared" si="504"/>
        <v>9681.7040214389417</v>
      </c>
      <c r="R4765" s="16"/>
    </row>
    <row r="4766" spans="3:18" x14ac:dyDescent="0.35">
      <c r="C4766">
        <f t="shared" si="498"/>
        <v>1.3743651030773827E-2</v>
      </c>
      <c r="D4766" s="1">
        <v>44564</v>
      </c>
      <c r="E4766">
        <f t="shared" si="499"/>
        <v>20082</v>
      </c>
      <c r="F4766">
        <v>4474</v>
      </c>
      <c r="G4766" t="s">
        <v>9</v>
      </c>
      <c r="H4766" s="13">
        <v>900</v>
      </c>
      <c r="I4766" s="1">
        <v>44564</v>
      </c>
      <c r="J4766">
        <v>18074700</v>
      </c>
      <c r="K4766">
        <v>46448.03</v>
      </c>
      <c r="L4766" s="9">
        <f t="shared" si="500"/>
        <v>9789.5073376994515</v>
      </c>
      <c r="M4766" s="19">
        <f t="shared" si="501"/>
        <v>94657.059027531752</v>
      </c>
      <c r="O4766">
        <f t="shared" si="502"/>
        <v>29986.483713020065</v>
      </c>
      <c r="P4766" s="8">
        <f t="shared" si="503"/>
        <v>91511.467279534321</v>
      </c>
      <c r="Q4766" s="18">
        <f t="shared" si="504"/>
        <v>9694.0421573190179</v>
      </c>
      <c r="R4766" s="16"/>
    </row>
    <row r="4767" spans="3:18" x14ac:dyDescent="0.35">
      <c r="C4767">
        <f t="shared" si="498"/>
        <v>1.3742966688243789E-2</v>
      </c>
      <c r="D4767" s="1">
        <v>44565</v>
      </c>
      <c r="E4767">
        <f t="shared" si="499"/>
        <v>20083</v>
      </c>
      <c r="F4767">
        <v>4475</v>
      </c>
      <c r="G4767" t="s">
        <v>9</v>
      </c>
      <c r="H4767" s="13">
        <v>900</v>
      </c>
      <c r="I4767" s="1">
        <v>44565</v>
      </c>
      <c r="J4767">
        <v>18075600</v>
      </c>
      <c r="K4767">
        <v>45837.33</v>
      </c>
      <c r="L4767" s="9">
        <f t="shared" si="500"/>
        <v>9801.9337677525818</v>
      </c>
      <c r="M4767" s="19">
        <f t="shared" si="501"/>
        <v>94705.550797705175</v>
      </c>
      <c r="O4767">
        <f t="shared" si="502"/>
        <v>29990.978476144592</v>
      </c>
      <c r="P4767" s="8">
        <f t="shared" si="503"/>
        <v>91625.995779985024</v>
      </c>
      <c r="Q4767" s="18">
        <f t="shared" si="504"/>
        <v>9706.3951874692211</v>
      </c>
      <c r="R4767" s="16"/>
    </row>
    <row r="4768" spans="3:18" x14ac:dyDescent="0.35">
      <c r="C4768">
        <f t="shared" si="498"/>
        <v>1.374228241386178E-2</v>
      </c>
      <c r="D4768" s="1">
        <v>44566</v>
      </c>
      <c r="E4768">
        <f t="shared" si="499"/>
        <v>20084</v>
      </c>
      <c r="F4768">
        <v>4476</v>
      </c>
      <c r="G4768" t="s">
        <v>9</v>
      </c>
      <c r="H4768" s="13">
        <v>900</v>
      </c>
      <c r="I4768" s="1">
        <v>44566</v>
      </c>
      <c r="J4768">
        <v>18076500</v>
      </c>
      <c r="K4768">
        <v>43430.7</v>
      </c>
      <c r="L4768" s="9">
        <f t="shared" si="500"/>
        <v>9814.3758399842864</v>
      </c>
      <c r="M4768" s="19">
        <f t="shared" si="501"/>
        <v>94754.065465541629</v>
      </c>
      <c r="O4768">
        <f t="shared" si="502"/>
        <v>29995.47368914797</v>
      </c>
      <c r="P4768" s="8">
        <f t="shared" si="503"/>
        <v>91740.667308681717</v>
      </c>
      <c r="Q4768" s="18">
        <f t="shared" si="504"/>
        <v>9718.7631297120297</v>
      </c>
      <c r="R4768" s="16"/>
    </row>
    <row r="4769" spans="3:18" x14ac:dyDescent="0.35">
      <c r="C4769">
        <f t="shared" si="498"/>
        <v>1.3741598207617625E-2</v>
      </c>
      <c r="D4769" s="1">
        <v>44567</v>
      </c>
      <c r="E4769">
        <f t="shared" si="499"/>
        <v>20085</v>
      </c>
      <c r="F4769">
        <v>4477</v>
      </c>
      <c r="G4769" t="s">
        <v>9</v>
      </c>
      <c r="H4769" s="13">
        <v>900</v>
      </c>
      <c r="I4769" s="1">
        <v>44567</v>
      </c>
      <c r="J4769">
        <v>18077400</v>
      </c>
      <c r="K4769">
        <v>43098.68</v>
      </c>
      <c r="L4769" s="9">
        <f t="shared" si="500"/>
        <v>9826.8335739295217</v>
      </c>
      <c r="M4769" s="19">
        <f t="shared" si="501"/>
        <v>94802.603040973161</v>
      </c>
      <c r="O4769">
        <f t="shared" si="502"/>
        <v>29999.969352053555</v>
      </c>
      <c r="P4769" s="8">
        <f t="shared" si="503"/>
        <v>91855.482044535165</v>
      </c>
      <c r="Q4769" s="18">
        <f t="shared" si="504"/>
        <v>9731.1460018913531</v>
      </c>
      <c r="R4769" s="16"/>
    </row>
    <row r="4770" spans="3:18" x14ac:dyDescent="0.35">
      <c r="C4770">
        <f t="shared" si="498"/>
        <v>1.3740914069501144E-2</v>
      </c>
      <c r="D4770" s="1">
        <v>44568</v>
      </c>
      <c r="E4770">
        <f t="shared" si="499"/>
        <v>20086</v>
      </c>
      <c r="F4770">
        <v>4478</v>
      </c>
      <c r="G4770" t="s">
        <v>9</v>
      </c>
      <c r="H4770" s="13">
        <v>900</v>
      </c>
      <c r="I4770" s="1">
        <v>44568</v>
      </c>
      <c r="J4770">
        <v>18078300</v>
      </c>
      <c r="K4770">
        <v>41541.22</v>
      </c>
      <c r="L4770" s="9">
        <f t="shared" si="500"/>
        <v>9839.306989147457</v>
      </c>
      <c r="M4770" s="19">
        <f t="shared" si="501"/>
        <v>94851.163533935789</v>
      </c>
      <c r="O4770">
        <f t="shared" si="502"/>
        <v>30004.465464883855</v>
      </c>
      <c r="P4770" s="8">
        <f t="shared" si="503"/>
        <v>91970.440166679662</v>
      </c>
      <c r="Q4770" s="18">
        <f t="shared" si="504"/>
        <v>9743.5438218725612</v>
      </c>
      <c r="R4770" s="16"/>
    </row>
    <row r="4771" spans="3:18" x14ac:dyDescent="0.35">
      <c r="C4771">
        <f t="shared" si="498"/>
        <v>1.3740229999502166E-2</v>
      </c>
      <c r="D4771" s="1">
        <v>44569</v>
      </c>
      <c r="E4771">
        <f t="shared" si="499"/>
        <v>20087</v>
      </c>
      <c r="F4771">
        <v>4479</v>
      </c>
      <c r="G4771" t="s">
        <v>9</v>
      </c>
      <c r="H4771" s="13">
        <v>900</v>
      </c>
      <c r="I4771" s="1">
        <v>44569</v>
      </c>
      <c r="J4771">
        <v>18079200</v>
      </c>
      <c r="K4771">
        <v>41689.19</v>
      </c>
      <c r="L4771" s="9">
        <f t="shared" si="500"/>
        <v>9851.7961052215087</v>
      </c>
      <c r="M4771" s="19">
        <f t="shared" si="501"/>
        <v>94899.746954369475</v>
      </c>
      <c r="O4771">
        <f t="shared" si="502"/>
        <v>30008.962027660938</v>
      </c>
      <c r="P4771" s="8">
        <f t="shared" si="503"/>
        <v>92085.541854473282</v>
      </c>
      <c r="Q4771" s="18">
        <f t="shared" si="504"/>
        <v>9755.9566075425173</v>
      </c>
      <c r="R4771" s="16"/>
    </row>
    <row r="4772" spans="3:18" x14ac:dyDescent="0.35">
      <c r="C4772">
        <f t="shared" si="498"/>
        <v>1.3739545997610514E-2</v>
      </c>
      <c r="D4772" s="1">
        <v>44570</v>
      </c>
      <c r="E4772">
        <f t="shared" si="499"/>
        <v>20088</v>
      </c>
      <c r="F4772">
        <v>4480</v>
      </c>
      <c r="G4772" t="s">
        <v>9</v>
      </c>
      <c r="H4772" s="13">
        <v>900</v>
      </c>
      <c r="I4772" s="1">
        <v>44570</v>
      </c>
      <c r="J4772">
        <v>18080100</v>
      </c>
      <c r="K4772">
        <v>41864.1</v>
      </c>
      <c r="L4772" s="9">
        <f t="shared" si="500"/>
        <v>9864.3009417593676</v>
      </c>
      <c r="M4772" s="19">
        <f t="shared" si="501"/>
        <v>94948.35331221814</v>
      </c>
      <c r="O4772">
        <f t="shared" si="502"/>
        <v>30013.459040408172</v>
      </c>
      <c r="P4772" s="8">
        <f t="shared" si="503"/>
        <v>92200.787287498213</v>
      </c>
      <c r="Q4772" s="18">
        <f t="shared" si="504"/>
        <v>9768.3843768095958</v>
      </c>
      <c r="R4772" s="16"/>
    </row>
    <row r="4773" spans="3:18" x14ac:dyDescent="0.35">
      <c r="C4773">
        <f t="shared" si="498"/>
        <v>1.3738862063816019E-2</v>
      </c>
      <c r="D4773" s="1">
        <v>44571</v>
      </c>
      <c r="E4773">
        <f t="shared" si="499"/>
        <v>20089</v>
      </c>
      <c r="F4773">
        <v>4481</v>
      </c>
      <c r="G4773" t="s">
        <v>9</v>
      </c>
      <c r="H4773" s="13">
        <v>900</v>
      </c>
      <c r="I4773" s="1">
        <v>44571</v>
      </c>
      <c r="J4773">
        <v>18081000</v>
      </c>
      <c r="K4773">
        <v>41838.46</v>
      </c>
      <c r="L4773" s="9">
        <f t="shared" si="500"/>
        <v>9876.8215183930224</v>
      </c>
      <c r="M4773" s="19">
        <f t="shared" si="501"/>
        <v>94996.982617429647</v>
      </c>
      <c r="O4773">
        <f t="shared" si="502"/>
        <v>30017.956503147649</v>
      </c>
      <c r="P4773" s="8">
        <f t="shared" si="503"/>
        <v>92316.17664556099</v>
      </c>
      <c r="Q4773" s="18">
        <f t="shared" si="504"/>
        <v>9780.8271476037098</v>
      </c>
      <c r="R4773" s="16"/>
    </row>
    <row r="4774" spans="3:18" x14ac:dyDescent="0.35">
      <c r="C4774">
        <f t="shared" si="498"/>
        <v>1.3738178198108512E-2</v>
      </c>
      <c r="D4774" s="1">
        <v>44572</v>
      </c>
      <c r="E4774">
        <f t="shared" si="499"/>
        <v>20090</v>
      </c>
      <c r="F4774">
        <v>4482</v>
      </c>
      <c r="G4774" t="s">
        <v>9</v>
      </c>
      <c r="H4774" s="13">
        <v>900</v>
      </c>
      <c r="I4774" s="1">
        <v>44572</v>
      </c>
      <c r="J4774">
        <v>18081900</v>
      </c>
      <c r="K4774">
        <v>42744.29</v>
      </c>
      <c r="L4774" s="9">
        <f t="shared" si="500"/>
        <v>9889.3578547788075</v>
      </c>
      <c r="M4774" s="19">
        <f t="shared" si="501"/>
        <v>95045.634879955818</v>
      </c>
      <c r="O4774">
        <f t="shared" si="502"/>
        <v>30022.454415902306</v>
      </c>
      <c r="P4774" s="8">
        <f t="shared" si="503"/>
        <v>92431.710108692772</v>
      </c>
      <c r="Q4774" s="18">
        <f t="shared" si="504"/>
        <v>9793.2849378763367</v>
      </c>
      <c r="R4774" s="16"/>
    </row>
    <row r="4775" spans="3:18" x14ac:dyDescent="0.35">
      <c r="C4775">
        <f t="shared" ref="C4775:C4838" si="505">276/E4775</f>
        <v>1.3737494400477826E-2</v>
      </c>
      <c r="D4775" s="1">
        <v>44573</v>
      </c>
      <c r="E4775">
        <f t="shared" ref="E4775:E4838" si="506">1/(H4775/J4774)</f>
        <v>20091</v>
      </c>
      <c r="F4775">
        <v>4483</v>
      </c>
      <c r="G4775" t="s">
        <v>9</v>
      </c>
      <c r="H4775" s="13">
        <v>900</v>
      </c>
      <c r="I4775" s="1">
        <v>44573</v>
      </c>
      <c r="J4775">
        <v>18082800</v>
      </c>
      <c r="K4775">
        <v>43921.279999999999</v>
      </c>
      <c r="L4775" s="9">
        <f t="shared" ref="L4775:M4838" si="507">L4774*(1+$L$12*276/E4775+$L$13)</f>
        <v>9901.9099705974113</v>
      </c>
      <c r="M4775" s="19">
        <f t="shared" ref="M4775:M4838" si="508">M4774*(1+$M$12*276/E4775+$M$13)</f>
        <v>95094.31010975242</v>
      </c>
      <c r="O4775">
        <f t="shared" ref="O4775:O4838" si="509">$O$12*EXP($O$13*LN(E4775)+14.62)</f>
        <v>30026.952778694442</v>
      </c>
      <c r="P4775" s="8">
        <f t="shared" ref="P4775:P4838" si="510">P4774*(1+$P$14+$P$12*(1-$P$13)^F4775)</f>
        <v>92547.387857149646</v>
      </c>
      <c r="Q4775" s="18">
        <f t="shared" ref="Q4775:Q4838" si="511">Q4774*(1+$Q$14+$Q$12*(1-$Q$13)^F4775)</f>
        <v>9805.7577656005469</v>
      </c>
      <c r="R4775" s="16"/>
    </row>
    <row r="4776" spans="3:18" x14ac:dyDescent="0.35">
      <c r="C4776">
        <f t="shared" si="505"/>
        <v>1.3736810670913797E-2</v>
      </c>
      <c r="D4776" s="1">
        <v>44574</v>
      </c>
      <c r="E4776">
        <f t="shared" si="506"/>
        <v>20092</v>
      </c>
      <c r="F4776">
        <v>4484</v>
      </c>
      <c r="G4776" t="s">
        <v>9</v>
      </c>
      <c r="H4776" s="13">
        <v>900</v>
      </c>
      <c r="I4776" s="1">
        <v>44574</v>
      </c>
      <c r="J4776">
        <v>18083700</v>
      </c>
      <c r="K4776">
        <v>42577.15</v>
      </c>
      <c r="L4776" s="9">
        <f t="shared" si="507"/>
        <v>9914.4778855539189</v>
      </c>
      <c r="M4776" s="19">
        <f t="shared" si="508"/>
        <v>95143.008316779174</v>
      </c>
      <c r="O4776">
        <f t="shared" si="509"/>
        <v>30031.451591547015</v>
      </c>
      <c r="P4776" s="8">
        <f t="shared" si="510"/>
        <v>92663.210071412919</v>
      </c>
      <c r="Q4776" s="18">
        <f t="shared" si="511"/>
        <v>9818.2456487710278</v>
      </c>
      <c r="R4776" s="16"/>
    </row>
    <row r="4777" spans="3:18" x14ac:dyDescent="0.35">
      <c r="C4777">
        <f t="shared" si="505"/>
        <v>1.3736127009406261E-2</v>
      </c>
      <c r="D4777" s="1">
        <v>44575</v>
      </c>
      <c r="E4777">
        <f t="shared" si="506"/>
        <v>20093</v>
      </c>
      <c r="F4777">
        <v>4485</v>
      </c>
      <c r="G4777" t="s">
        <v>9</v>
      </c>
      <c r="H4777" s="13">
        <v>900</v>
      </c>
      <c r="I4777" s="1">
        <v>44575</v>
      </c>
      <c r="J4777">
        <v>18084600</v>
      </c>
      <c r="K4777">
        <v>43095.519999999997</v>
      </c>
      <c r="L4777" s="9">
        <f t="shared" si="507"/>
        <v>9927.0616193778424</v>
      </c>
      <c r="M4777" s="19">
        <f t="shared" si="508"/>
        <v>95191.729510999736</v>
      </c>
      <c r="O4777">
        <f t="shared" si="509"/>
        <v>30035.950854482344</v>
      </c>
      <c r="P4777" s="8">
        <f t="shared" si="510"/>
        <v>92779.176932189366</v>
      </c>
      <c r="Q4777" s="18">
        <f t="shared" si="511"/>
        <v>9830.7486054041092</v>
      </c>
      <c r="R4777" s="16"/>
    </row>
    <row r="4778" spans="3:18" x14ac:dyDescent="0.35">
      <c r="C4778">
        <f t="shared" si="505"/>
        <v>1.3735443415945058E-2</v>
      </c>
      <c r="D4778" s="1">
        <v>44576</v>
      </c>
      <c r="E4778">
        <f t="shared" si="506"/>
        <v>20094</v>
      </c>
      <c r="F4778">
        <v>4486</v>
      </c>
      <c r="G4778" t="s">
        <v>9</v>
      </c>
      <c r="H4778" s="13">
        <v>900</v>
      </c>
      <c r="I4778" s="1">
        <v>44576</v>
      </c>
      <c r="J4778">
        <v>18085500</v>
      </c>
      <c r="K4778">
        <v>43096.1</v>
      </c>
      <c r="L4778" s="9">
        <f t="shared" si="507"/>
        <v>9939.6611918231447</v>
      </c>
      <c r="M4778" s="19">
        <f t="shared" si="508"/>
        <v>95240.473702381772</v>
      </c>
      <c r="O4778">
        <f t="shared" si="509"/>
        <v>30040.45056752337</v>
      </c>
      <c r="P4778" s="8">
        <f t="shared" si="510"/>
        <v>92895.288620411564</v>
      </c>
      <c r="Q4778" s="18">
        <f t="shared" si="511"/>
        <v>9843.2666535377866</v>
      </c>
      <c r="R4778" s="16"/>
    </row>
    <row r="4779" spans="3:18" x14ac:dyDescent="0.35">
      <c r="C4779">
        <f t="shared" si="505"/>
        <v>1.373475989052003E-2</v>
      </c>
      <c r="D4779" s="1">
        <v>44577</v>
      </c>
      <c r="E4779">
        <f t="shared" si="506"/>
        <v>20095</v>
      </c>
      <c r="F4779">
        <v>4487</v>
      </c>
      <c r="G4779" t="s">
        <v>9</v>
      </c>
      <c r="H4779" s="13">
        <v>900</v>
      </c>
      <c r="I4779" s="1">
        <v>44577</v>
      </c>
      <c r="J4779">
        <v>18086400</v>
      </c>
      <c r="K4779">
        <v>43091.25</v>
      </c>
      <c r="L4779" s="9">
        <f t="shared" si="507"/>
        <v>9952.2766226682761</v>
      </c>
      <c r="M4779" s="19">
        <f t="shared" si="508"/>
        <v>95289.240900896853</v>
      </c>
      <c r="O4779">
        <f t="shared" si="509"/>
        <v>30044.950730692632</v>
      </c>
      <c r="P4779" s="8">
        <f t="shared" si="510"/>
        <v>93011.545317238066</v>
      </c>
      <c r="Q4779" s="18">
        <f t="shared" si="511"/>
        <v>9855.7998112317528</v>
      </c>
      <c r="R4779" s="16"/>
    </row>
    <row r="4780" spans="3:18" x14ac:dyDescent="0.35">
      <c r="C4780">
        <f t="shared" si="505"/>
        <v>1.373407643312102E-2</v>
      </c>
      <c r="D4780" s="1">
        <v>44578</v>
      </c>
      <c r="E4780">
        <f t="shared" si="506"/>
        <v>20096</v>
      </c>
      <c r="F4780">
        <v>4488</v>
      </c>
      <c r="G4780" t="s">
        <v>9</v>
      </c>
      <c r="H4780" s="13">
        <v>900</v>
      </c>
      <c r="I4780" s="1">
        <v>44578</v>
      </c>
      <c r="J4780">
        <v>18087300</v>
      </c>
      <c r="K4780">
        <v>42224.71</v>
      </c>
      <c r="L4780" s="9">
        <f t="shared" si="507"/>
        <v>9964.9079317162013</v>
      </c>
      <c r="M4780" s="19">
        <f t="shared" si="508"/>
        <v>95338.031116520549</v>
      </c>
      <c r="O4780">
        <f t="shared" si="509"/>
        <v>30049.451344012668</v>
      </c>
      <c r="P4780" s="8">
        <f t="shared" si="510"/>
        <v>93127.947204053824</v>
      </c>
      <c r="Q4780" s="18">
        <f t="shared" si="511"/>
        <v>9868.3480965674244</v>
      </c>
      <c r="R4780" s="16"/>
    </row>
    <row r="4781" spans="3:18" x14ac:dyDescent="0.35">
      <c r="C4781">
        <f t="shared" si="505"/>
        <v>1.3733393043737871E-2</v>
      </c>
      <c r="D4781" s="1">
        <v>44579</v>
      </c>
      <c r="E4781">
        <f t="shared" si="506"/>
        <v>20097</v>
      </c>
      <c r="F4781">
        <v>4489</v>
      </c>
      <c r="G4781" t="s">
        <v>9</v>
      </c>
      <c r="H4781" s="13">
        <v>900</v>
      </c>
      <c r="I4781" s="1">
        <v>44579</v>
      </c>
      <c r="J4781">
        <v>18088200</v>
      </c>
      <c r="K4781">
        <v>42373.68</v>
      </c>
      <c r="L4781" s="9">
        <f t="shared" si="507"/>
        <v>9977.5551387944251</v>
      </c>
      <c r="M4781" s="19">
        <f t="shared" si="508"/>
        <v>95386.844359232375</v>
      </c>
      <c r="O4781">
        <f t="shared" si="509"/>
        <v>30053.952407506014</v>
      </c>
      <c r="P4781" s="8">
        <f t="shared" si="510"/>
        <v>93244.494462470378</v>
      </c>
      <c r="Q4781" s="18">
        <f t="shared" si="511"/>
        <v>9880.9115276479588</v>
      </c>
      <c r="R4781" s="16"/>
    </row>
    <row r="4782" spans="3:18" x14ac:dyDescent="0.35">
      <c r="C4782">
        <f t="shared" si="505"/>
        <v>1.3732709722360435E-2</v>
      </c>
      <c r="D4782" s="1">
        <v>44580</v>
      </c>
      <c r="E4782">
        <f t="shared" si="506"/>
        <v>20098</v>
      </c>
      <c r="F4782">
        <v>4490</v>
      </c>
      <c r="G4782" t="s">
        <v>9</v>
      </c>
      <c r="H4782" s="13">
        <v>900</v>
      </c>
      <c r="I4782" s="1">
        <v>44580</v>
      </c>
      <c r="J4782">
        <v>18089100</v>
      </c>
      <c r="K4782">
        <v>41676.660000000003</v>
      </c>
      <c r="L4782" s="9">
        <f t="shared" si="507"/>
        <v>9990.2182637550322</v>
      </c>
      <c r="M4782" s="19">
        <f t="shared" si="508"/>
        <v>95435.680639015816</v>
      </c>
      <c r="O4782">
        <f t="shared" si="509"/>
        <v>30058.453921195429</v>
      </c>
      <c r="P4782" s="8">
        <f t="shared" si="510"/>
        <v>93361.187274326163</v>
      </c>
      <c r="Q4782" s="18">
        <f t="shared" si="511"/>
        <v>9893.4901225982903</v>
      </c>
      <c r="R4782" s="16"/>
    </row>
    <row r="4783" spans="3:18" x14ac:dyDescent="0.35">
      <c r="C4783">
        <f t="shared" si="505"/>
        <v>1.3732026468978557E-2</v>
      </c>
      <c r="D4783" s="1">
        <v>44581</v>
      </c>
      <c r="E4783">
        <f t="shared" si="506"/>
        <v>20099</v>
      </c>
      <c r="F4783">
        <v>4491</v>
      </c>
      <c r="G4783" t="s">
        <v>9</v>
      </c>
      <c r="H4783" s="13">
        <v>900</v>
      </c>
      <c r="I4783" s="1">
        <v>44581</v>
      </c>
      <c r="J4783">
        <v>18090000</v>
      </c>
      <c r="K4783">
        <v>40705.440000000002</v>
      </c>
      <c r="L4783" s="9">
        <f t="shared" si="507"/>
        <v>10002.897326474709</v>
      </c>
      <c r="M4783" s="19">
        <f t="shared" si="508"/>
        <v>95484.539965858319</v>
      </c>
      <c r="O4783">
        <f t="shared" si="509"/>
        <v>30062.955885103675</v>
      </c>
      <c r="P4783" s="8">
        <f t="shared" si="510"/>
        <v>93478.025821686824</v>
      </c>
      <c r="Q4783" s="18">
        <f t="shared" si="511"/>
        <v>9906.0838995651484</v>
      </c>
      <c r="R4783" s="16"/>
    </row>
    <row r="4784" spans="3:18" x14ac:dyDescent="0.35">
      <c r="C4784">
        <f t="shared" si="505"/>
        <v>1.373134328358209E-2</v>
      </c>
      <c r="D4784" s="1">
        <v>44582</v>
      </c>
      <c r="E4784">
        <f t="shared" si="506"/>
        <v>20100</v>
      </c>
      <c r="F4784">
        <v>4492</v>
      </c>
      <c r="G4784" t="s">
        <v>9</v>
      </c>
      <c r="H4784" s="13">
        <v>900</v>
      </c>
      <c r="I4784" s="1">
        <v>44582</v>
      </c>
      <c r="J4784">
        <v>18090900</v>
      </c>
      <c r="K4784">
        <v>36462.620000000003</v>
      </c>
      <c r="L4784" s="9">
        <f t="shared" si="507"/>
        <v>10015.592346854781</v>
      </c>
      <c r="M4784" s="19">
        <f t="shared" si="508"/>
        <v>95533.422349751287</v>
      </c>
      <c r="O4784">
        <f t="shared" si="509"/>
        <v>30067.458299253085</v>
      </c>
      <c r="P4784" s="8">
        <f t="shared" si="510"/>
        <v>93595.010286845427</v>
      </c>
      <c r="Q4784" s="18">
        <f t="shared" si="511"/>
        <v>9918.6928767170921</v>
      </c>
      <c r="R4784" s="16"/>
    </row>
    <row r="4785" spans="3:18" x14ac:dyDescent="0.35">
      <c r="C4785">
        <f t="shared" si="505"/>
        <v>1.3730660166160888E-2</v>
      </c>
      <c r="D4785" s="1">
        <v>44583</v>
      </c>
      <c r="E4785">
        <f t="shared" si="506"/>
        <v>20101</v>
      </c>
      <c r="F4785">
        <v>4493</v>
      </c>
      <c r="G4785" t="s">
        <v>9</v>
      </c>
      <c r="H4785" s="13">
        <v>900</v>
      </c>
      <c r="I4785" s="1">
        <v>44583</v>
      </c>
      <c r="J4785">
        <v>18091800</v>
      </c>
      <c r="K4785">
        <v>35085.14</v>
      </c>
      <c r="L4785" s="9">
        <f t="shared" si="507"/>
        <v>10028.303344821232</v>
      </c>
      <c r="M4785" s="19">
        <f t="shared" si="508"/>
        <v>95582.327800690095</v>
      </c>
      <c r="O4785">
        <f t="shared" si="509"/>
        <v>30071.961163666419</v>
      </c>
      <c r="P4785" s="8">
        <f t="shared" si="510"/>
        <v>93712.140852322831</v>
      </c>
      <c r="Q4785" s="18">
        <f t="shared" si="511"/>
        <v>9931.3170722445266</v>
      </c>
      <c r="R4785" s="16"/>
    </row>
    <row r="4786" spans="3:18" x14ac:dyDescent="0.35">
      <c r="C4786">
        <f t="shared" si="505"/>
        <v>1.3729977116704805E-2</v>
      </c>
      <c r="D4786" s="1">
        <v>44584</v>
      </c>
      <c r="E4786">
        <f t="shared" si="506"/>
        <v>20102</v>
      </c>
      <c r="F4786">
        <v>4494</v>
      </c>
      <c r="G4786" t="s">
        <v>9</v>
      </c>
      <c r="H4786" s="13">
        <v>900</v>
      </c>
      <c r="I4786" s="1">
        <v>44584</v>
      </c>
      <c r="J4786">
        <v>18092700</v>
      </c>
      <c r="K4786">
        <v>36286.22</v>
      </c>
      <c r="L4786" s="9">
        <f t="shared" si="507"/>
        <v>10041.030340324749</v>
      </c>
      <c r="M4786" s="19">
        <f t="shared" si="508"/>
        <v>95631.256328674106</v>
      </c>
      <c r="O4786">
        <f t="shared" si="509"/>
        <v>30076.464478366455</v>
      </c>
      <c r="P4786" s="8">
        <f t="shared" si="510"/>
        <v>93829.417700867911</v>
      </c>
      <c r="Q4786" s="18">
        <f t="shared" si="511"/>
        <v>9943.9565043597377</v>
      </c>
      <c r="R4786" s="16"/>
    </row>
    <row r="4787" spans="3:18" x14ac:dyDescent="0.35">
      <c r="C4787">
        <f t="shared" si="505"/>
        <v>1.37292941352037E-2</v>
      </c>
      <c r="D4787" s="1">
        <v>44585</v>
      </c>
      <c r="E4787">
        <f t="shared" si="506"/>
        <v>20103</v>
      </c>
      <c r="F4787">
        <v>4495</v>
      </c>
      <c r="G4787" t="s">
        <v>9</v>
      </c>
      <c r="H4787" s="13">
        <v>900</v>
      </c>
      <c r="I4787" s="1">
        <v>44585</v>
      </c>
      <c r="J4787">
        <v>18093600</v>
      </c>
      <c r="K4787">
        <v>36703.22</v>
      </c>
      <c r="L4787" s="9">
        <f t="shared" si="507"/>
        <v>10053.773353340745</v>
      </c>
      <c r="M4787" s="19">
        <f t="shared" si="508"/>
        <v>95680.207943706642</v>
      </c>
      <c r="O4787">
        <f t="shared" si="509"/>
        <v>30080.968243375533</v>
      </c>
      <c r="P4787" s="8">
        <f t="shared" si="510"/>
        <v>93946.841015457845</v>
      </c>
      <c r="Q4787" s="18">
        <f t="shared" si="511"/>
        <v>9956.6111912969136</v>
      </c>
      <c r="R4787" s="16"/>
    </row>
    <row r="4788" spans="3:18" x14ac:dyDescent="0.35">
      <c r="C4788">
        <f t="shared" si="505"/>
        <v>1.3728611221647433E-2</v>
      </c>
      <c r="D4788" s="1">
        <v>44586</v>
      </c>
      <c r="E4788">
        <f t="shared" si="506"/>
        <v>20104</v>
      </c>
      <c r="F4788">
        <v>4496</v>
      </c>
      <c r="G4788" t="s">
        <v>9</v>
      </c>
      <c r="H4788" s="13">
        <v>900</v>
      </c>
      <c r="I4788" s="1">
        <v>44586</v>
      </c>
      <c r="J4788">
        <v>18094500</v>
      </c>
      <c r="K4788">
        <v>36981.49</v>
      </c>
      <c r="L4788" s="9">
        <f t="shared" si="507"/>
        <v>10066.532403869385</v>
      </c>
      <c r="M4788" s="19">
        <f t="shared" si="508"/>
        <v>95729.182655794983</v>
      </c>
      <c r="O4788">
        <f t="shared" si="509"/>
        <v>30085.472458716438</v>
      </c>
      <c r="P4788" s="8">
        <f t="shared" si="510"/>
        <v>94064.410979298453</v>
      </c>
      <c r="Q4788" s="18">
        <f t="shared" si="511"/>
        <v>9969.2811513121742</v>
      </c>
      <c r="R4788" s="16"/>
    </row>
    <row r="4789" spans="3:18" x14ac:dyDescent="0.35">
      <c r="C4789">
        <f t="shared" si="505"/>
        <v>1.3727928376025864E-2</v>
      </c>
      <c r="D4789" s="1">
        <v>44587</v>
      </c>
      <c r="E4789">
        <f t="shared" si="506"/>
        <v>20105</v>
      </c>
      <c r="F4789">
        <v>4497</v>
      </c>
      <c r="G4789" t="s">
        <v>9</v>
      </c>
      <c r="H4789" s="13">
        <v>900</v>
      </c>
      <c r="I4789" s="1">
        <v>44587</v>
      </c>
      <c r="J4789">
        <v>18095400</v>
      </c>
      <c r="K4789">
        <v>36828.1</v>
      </c>
      <c r="L4789" s="9">
        <f t="shared" si="507"/>
        <v>10079.307511935624</v>
      </c>
      <c r="M4789" s="19">
        <f t="shared" si="508"/>
        <v>95778.180474950379</v>
      </c>
      <c r="O4789">
        <f t="shared" si="509"/>
        <v>30089.97712441194</v>
      </c>
      <c r="P4789" s="8">
        <f t="shared" si="510"/>
        <v>94182.12777582441</v>
      </c>
      <c r="Q4789" s="18">
        <f t="shared" si="511"/>
        <v>9981.9664026835926</v>
      </c>
      <c r="R4789" s="16"/>
    </row>
    <row r="4790" spans="3:18" x14ac:dyDescent="0.35">
      <c r="C4790">
        <f t="shared" si="505"/>
        <v>1.3727245598328858E-2</v>
      </c>
      <c r="D4790" s="1">
        <v>44588</v>
      </c>
      <c r="E4790">
        <f t="shared" si="506"/>
        <v>20106</v>
      </c>
      <c r="F4790">
        <v>4498</v>
      </c>
      <c r="G4790" t="s">
        <v>9</v>
      </c>
      <c r="H4790" s="13">
        <v>900</v>
      </c>
      <c r="I4790" s="1">
        <v>44588</v>
      </c>
      <c r="J4790">
        <v>18096300</v>
      </c>
      <c r="K4790">
        <v>37194.410000000003</v>
      </c>
      <c r="L4790" s="9">
        <f t="shared" si="507"/>
        <v>10092.098697589237</v>
      </c>
      <c r="M4790" s="19">
        <f t="shared" si="508"/>
        <v>95827.2014111881</v>
      </c>
      <c r="O4790">
        <f t="shared" si="509"/>
        <v>30094.482240484183</v>
      </c>
      <c r="P4790" s="8">
        <f t="shared" si="510"/>
        <v>94299.991588699617</v>
      </c>
      <c r="Q4790" s="18">
        <f t="shared" si="511"/>
        <v>9994.6669637112263</v>
      </c>
      <c r="R4790" s="16"/>
    </row>
    <row r="4791" spans="3:18" x14ac:dyDescent="0.35">
      <c r="C4791">
        <f t="shared" si="505"/>
        <v>1.3726562888546278E-2</v>
      </c>
      <c r="D4791" s="1">
        <v>44589</v>
      </c>
      <c r="E4791">
        <f t="shared" si="506"/>
        <v>20107</v>
      </c>
      <c r="F4791">
        <v>4499</v>
      </c>
      <c r="G4791" t="s">
        <v>9</v>
      </c>
      <c r="H4791" s="13">
        <v>900</v>
      </c>
      <c r="I4791" s="1">
        <v>44589</v>
      </c>
      <c r="J4791">
        <v>18097200</v>
      </c>
      <c r="K4791">
        <v>37740.730000000003</v>
      </c>
      <c r="L4791" s="9">
        <f t="shared" si="507"/>
        <v>10104.905980904843</v>
      </c>
      <c r="M4791" s="19">
        <f t="shared" si="508"/>
        <v>95876.245474527343</v>
      </c>
      <c r="O4791">
        <f t="shared" si="509"/>
        <v>30098.987806956378</v>
      </c>
      <c r="P4791" s="8">
        <f t="shared" si="510"/>
        <v>94418.002601817396</v>
      </c>
      <c r="Q4791" s="18">
        <f t="shared" si="511"/>
        <v>10007.382852717139</v>
      </c>
      <c r="R4791" s="16"/>
    </row>
    <row r="4792" spans="3:18" x14ac:dyDescent="0.35">
      <c r="C4792">
        <f t="shared" si="505"/>
        <v>1.3725880246667993E-2</v>
      </c>
      <c r="D4792" s="1">
        <v>44590</v>
      </c>
      <c r="E4792">
        <f t="shared" si="506"/>
        <v>20108</v>
      </c>
      <c r="F4792">
        <v>4500</v>
      </c>
      <c r="G4792" t="s">
        <v>9</v>
      </c>
      <c r="H4792" s="13">
        <v>900</v>
      </c>
      <c r="I4792" s="1">
        <v>44590</v>
      </c>
      <c r="J4792">
        <v>18098100</v>
      </c>
      <c r="K4792">
        <v>38186.370000000003</v>
      </c>
      <c r="L4792" s="9">
        <f t="shared" si="507"/>
        <v>10117.729381981942</v>
      </c>
      <c r="M4792" s="19">
        <f t="shared" si="508"/>
        <v>95925.312674991306</v>
      </c>
      <c r="O4792">
        <f t="shared" si="509"/>
        <v>30103.493823850684</v>
      </c>
      <c r="P4792" s="8">
        <f t="shared" si="510"/>
        <v>94536.160999300831</v>
      </c>
      <c r="Q4792" s="18">
        <f t="shared" si="511"/>
        <v>10020.114088045433</v>
      </c>
      <c r="R4792" s="16"/>
    </row>
    <row r="4793" spans="3:18" x14ac:dyDescent="0.35">
      <c r="C4793">
        <f t="shared" si="505"/>
        <v>1.3725197672683874E-2</v>
      </c>
      <c r="D4793" s="1">
        <v>44591</v>
      </c>
      <c r="E4793">
        <f t="shared" si="506"/>
        <v>20109</v>
      </c>
      <c r="F4793">
        <v>4501</v>
      </c>
      <c r="G4793" t="s">
        <v>9</v>
      </c>
      <c r="H4793" s="13">
        <v>900</v>
      </c>
      <c r="I4793" s="1">
        <v>44591</v>
      </c>
      <c r="J4793">
        <v>18099000</v>
      </c>
      <c r="K4793">
        <v>37915.89</v>
      </c>
      <c r="L4793" s="9">
        <f t="shared" si="507"/>
        <v>10130.568920944945</v>
      </c>
      <c r="M4793" s="19">
        <f t="shared" si="508"/>
        <v>95974.403022607163</v>
      </c>
      <c r="O4793">
        <f t="shared" si="509"/>
        <v>30108.000291189885</v>
      </c>
      <c r="P4793" s="8">
        <f t="shared" si="510"/>
        <v>94654.46696550303</v>
      </c>
      <c r="Q4793" s="18">
        <f t="shared" si="511"/>
        <v>10032.860688062268</v>
      </c>
      <c r="R4793" s="16"/>
    </row>
    <row r="4794" spans="3:18" x14ac:dyDescent="0.35">
      <c r="C4794">
        <f t="shared" si="505"/>
        <v>1.372451516658379E-2</v>
      </c>
      <c r="D4794" s="1">
        <v>44592</v>
      </c>
      <c r="E4794">
        <f t="shared" si="506"/>
        <v>20110</v>
      </c>
      <c r="F4794">
        <v>4502</v>
      </c>
      <c r="G4794" t="s">
        <v>9</v>
      </c>
      <c r="H4794" s="13">
        <v>900</v>
      </c>
      <c r="I4794" s="1">
        <v>44592</v>
      </c>
      <c r="J4794">
        <v>18099900</v>
      </c>
      <c r="K4794">
        <v>38499.26</v>
      </c>
      <c r="L4794" s="9">
        <f t="shared" si="507"/>
        <v>10143.424617943199</v>
      </c>
      <c r="M4794" s="19">
        <f t="shared" si="508"/>
        <v>96023.516527406056</v>
      </c>
      <c r="O4794">
        <f t="shared" si="509"/>
        <v>30112.507208996994</v>
      </c>
      <c r="P4794" s="8">
        <f t="shared" si="510"/>
        <v>94772.920685007484</v>
      </c>
      <c r="Q4794" s="18">
        <f t="shared" si="511"/>
        <v>10045.622671155896</v>
      </c>
      <c r="R4794" s="16"/>
    </row>
    <row r="4795" spans="3:18" x14ac:dyDescent="0.35">
      <c r="C4795">
        <f t="shared" si="505"/>
        <v>1.3723832728357616E-2</v>
      </c>
      <c r="D4795" s="1">
        <v>44593</v>
      </c>
      <c r="E4795">
        <f t="shared" si="506"/>
        <v>20111</v>
      </c>
      <c r="F4795">
        <v>4503</v>
      </c>
      <c r="G4795" t="s">
        <v>9</v>
      </c>
      <c r="H4795" s="13">
        <v>900</v>
      </c>
      <c r="I4795" s="1">
        <v>44593</v>
      </c>
      <c r="J4795">
        <v>18100800</v>
      </c>
      <c r="K4795">
        <v>38718.800000000003</v>
      </c>
      <c r="L4795" s="9">
        <f t="shared" si="507"/>
        <v>10156.296493151029</v>
      </c>
      <c r="M4795" s="19">
        <f t="shared" si="508"/>
        <v>96072.653199423119</v>
      </c>
      <c r="O4795">
        <f t="shared" si="509"/>
        <v>30117.014577293954</v>
      </c>
      <c r="P4795" s="8">
        <f t="shared" si="510"/>
        <v>94891.522342628246</v>
      </c>
      <c r="Q4795" s="18">
        <f t="shared" si="511"/>
        <v>10058.40005573668</v>
      </c>
      <c r="R4795" s="16"/>
    </row>
    <row r="4796" spans="3:18" x14ac:dyDescent="0.35">
      <c r="C4796">
        <f t="shared" si="505"/>
        <v>1.3723150357995227E-2</v>
      </c>
      <c r="D4796" s="1">
        <v>44594</v>
      </c>
      <c r="E4796">
        <f t="shared" si="506"/>
        <v>20112</v>
      </c>
      <c r="F4796">
        <v>4504</v>
      </c>
      <c r="G4796" t="s">
        <v>9</v>
      </c>
      <c r="H4796" s="13">
        <v>900</v>
      </c>
      <c r="I4796" s="1">
        <v>44594</v>
      </c>
      <c r="J4796">
        <v>18101700</v>
      </c>
      <c r="K4796">
        <v>36918.19</v>
      </c>
      <c r="L4796" s="9">
        <f t="shared" si="507"/>
        <v>10169.184566767753</v>
      </c>
      <c r="M4796" s="19">
        <f t="shared" si="508"/>
        <v>96121.81304869747</v>
      </c>
      <c r="O4796">
        <f t="shared" si="509"/>
        <v>30121.522396103785</v>
      </c>
      <c r="P4796" s="8">
        <f t="shared" si="510"/>
        <v>95010.272123410279</v>
      </c>
      <c r="Q4796" s="18">
        <f t="shared" si="511"/>
        <v>10071.192860237126</v>
      </c>
      <c r="R4796" s="16"/>
    </row>
    <row r="4797" spans="3:18" x14ac:dyDescent="0.35">
      <c r="C4797">
        <f t="shared" si="505"/>
        <v>1.3722468055486501E-2</v>
      </c>
      <c r="D4797" s="1">
        <v>44595</v>
      </c>
      <c r="E4797">
        <f t="shared" si="506"/>
        <v>20113</v>
      </c>
      <c r="F4797">
        <v>4505</v>
      </c>
      <c r="G4797" t="s">
        <v>9</v>
      </c>
      <c r="H4797" s="13">
        <v>900</v>
      </c>
      <c r="I4797" s="1">
        <v>44595</v>
      </c>
      <c r="J4797">
        <v>18102600</v>
      </c>
      <c r="K4797">
        <v>37339.93</v>
      </c>
      <c r="L4797" s="9">
        <f t="shared" si="507"/>
        <v>10182.088859017729</v>
      </c>
      <c r="M4797" s="19">
        <f t="shared" si="508"/>
        <v>96170.996085272229</v>
      </c>
      <c r="O4797">
        <f t="shared" si="509"/>
        <v>30126.030665449074</v>
      </c>
      <c r="P4797" s="8">
        <f t="shared" si="510"/>
        <v>95129.17021262976</v>
      </c>
      <c r="Q4797" s="18">
        <f t="shared" si="511"/>
        <v>10084.001103111903</v>
      </c>
      <c r="R4797" s="16"/>
    </row>
    <row r="4798" spans="3:18" x14ac:dyDescent="0.35">
      <c r="C4798">
        <f t="shared" si="505"/>
        <v>1.3721785820821319E-2</v>
      </c>
      <c r="D4798" s="1">
        <v>44596</v>
      </c>
      <c r="E4798">
        <f t="shared" si="506"/>
        <v>20114</v>
      </c>
      <c r="F4798">
        <v>4506</v>
      </c>
      <c r="G4798" t="s">
        <v>9</v>
      </c>
      <c r="H4798" s="13">
        <v>900</v>
      </c>
      <c r="I4798" s="1">
        <v>44596</v>
      </c>
      <c r="J4798">
        <v>18103500</v>
      </c>
      <c r="K4798">
        <v>41580.42</v>
      </c>
      <c r="L4798" s="9">
        <f t="shared" si="507"/>
        <v>10195.009390150373</v>
      </c>
      <c r="M4798" s="19">
        <f t="shared" si="508"/>
        <v>96220.202319194461</v>
      </c>
      <c r="O4798">
        <f t="shared" si="509"/>
        <v>30130.539385352422</v>
      </c>
      <c r="P4798" s="8">
        <f t="shared" si="510"/>
        <v>95248.216795794317</v>
      </c>
      <c r="Q4798" s="18">
        <f t="shared" si="511"/>
        <v>10096.82480283788</v>
      </c>
      <c r="R4798" s="16"/>
    </row>
    <row r="4799" spans="3:18" x14ac:dyDescent="0.35">
      <c r="C4799">
        <f t="shared" si="505"/>
        <v>1.3721103653989561E-2</v>
      </c>
      <c r="D4799" s="1">
        <v>44597</v>
      </c>
      <c r="E4799">
        <f t="shared" si="506"/>
        <v>20115</v>
      </c>
      <c r="F4799">
        <v>4507</v>
      </c>
      <c r="G4799" t="s">
        <v>9</v>
      </c>
      <c r="H4799" s="13">
        <v>900</v>
      </c>
      <c r="I4799" s="1">
        <v>44597</v>
      </c>
      <c r="J4799">
        <v>18104400</v>
      </c>
      <c r="K4799">
        <v>41420.230000000003</v>
      </c>
      <c r="L4799" s="9">
        <f t="shared" si="507"/>
        <v>10207.946180440196</v>
      </c>
      <c r="M4799" s="19">
        <f t="shared" si="508"/>
        <v>96269.431760515276</v>
      </c>
      <c r="O4799">
        <f t="shared" si="509"/>
        <v>30135.048555836427</v>
      </c>
      <c r="P4799" s="8">
        <f t="shared" si="510"/>
        <v>95367.412058643371</v>
      </c>
      <c r="Q4799" s="18">
        <f t="shared" si="511"/>
        <v>10109.663977914144</v>
      </c>
      <c r="R4799" s="16"/>
    </row>
    <row r="4800" spans="3:18" x14ac:dyDescent="0.35">
      <c r="C4800">
        <f t="shared" si="505"/>
        <v>1.372042155498111E-2</v>
      </c>
      <c r="D4800" s="1">
        <v>44598</v>
      </c>
      <c r="E4800">
        <f t="shared" si="506"/>
        <v>20116</v>
      </c>
      <c r="F4800">
        <v>4508</v>
      </c>
      <c r="G4800" t="s">
        <v>9</v>
      </c>
      <c r="H4800" s="13">
        <v>900</v>
      </c>
      <c r="I4800" s="1">
        <v>44598</v>
      </c>
      <c r="J4800">
        <v>18105300</v>
      </c>
      <c r="K4800">
        <v>42414.559999999998</v>
      </c>
      <c r="L4800" s="9">
        <f t="shared" si="507"/>
        <v>10220.899250186838</v>
      </c>
      <c r="M4800" s="19">
        <f t="shared" si="508"/>
        <v>96318.684419289697</v>
      </c>
      <c r="O4800">
        <f t="shared" si="509"/>
        <v>30139.558176923692</v>
      </c>
      <c r="P4800" s="8">
        <f t="shared" si="510"/>
        <v>95486.756187148392</v>
      </c>
      <c r="Q4800" s="18">
        <f t="shared" si="511"/>
        <v>10122.518646862032</v>
      </c>
      <c r="R4800" s="16"/>
    </row>
    <row r="4801" spans="3:18" x14ac:dyDescent="0.35">
      <c r="C4801">
        <f t="shared" si="505"/>
        <v>1.3719739523785853E-2</v>
      </c>
      <c r="D4801" s="1">
        <v>44599</v>
      </c>
      <c r="E4801">
        <f t="shared" si="506"/>
        <v>20117</v>
      </c>
      <c r="F4801">
        <v>4509</v>
      </c>
      <c r="G4801" t="s">
        <v>9</v>
      </c>
      <c r="H4801" s="13">
        <v>900</v>
      </c>
      <c r="I4801" s="1">
        <v>44599</v>
      </c>
      <c r="J4801">
        <v>18106200</v>
      </c>
      <c r="K4801">
        <v>43868.43</v>
      </c>
      <c r="L4801" s="9">
        <f t="shared" si="507"/>
        <v>10233.868619715087</v>
      </c>
      <c r="M4801" s="19">
        <f t="shared" si="508"/>
        <v>96367.960305576809</v>
      </c>
      <c r="O4801">
        <f t="shared" si="509"/>
        <v>30144.068248637035</v>
      </c>
      <c r="P4801" s="8">
        <f t="shared" si="510"/>
        <v>95606.249367513214</v>
      </c>
      <c r="Q4801" s="18">
        <f t="shared" si="511"/>
        <v>10135.38882822515</v>
      </c>
      <c r="R4801" s="16"/>
    </row>
    <row r="4802" spans="3:18" x14ac:dyDescent="0.35">
      <c r="C4802">
        <f t="shared" si="505"/>
        <v>1.3719057560393677E-2</v>
      </c>
      <c r="D4802" s="1">
        <v>44600</v>
      </c>
      <c r="E4802">
        <f t="shared" si="506"/>
        <v>20118</v>
      </c>
      <c r="F4802">
        <v>4510</v>
      </c>
      <c r="G4802" t="s">
        <v>9</v>
      </c>
      <c r="H4802" s="13">
        <v>900</v>
      </c>
      <c r="I4802" s="1">
        <v>44600</v>
      </c>
      <c r="J4802">
        <v>18107100</v>
      </c>
      <c r="K4802">
        <v>44080.55</v>
      </c>
      <c r="L4802" s="9">
        <f t="shared" si="507"/>
        <v>10246.854309374927</v>
      </c>
      <c r="M4802" s="19">
        <f t="shared" si="508"/>
        <v>96417.259429439669</v>
      </c>
      <c r="O4802">
        <f t="shared" si="509"/>
        <v>30148.578770998854</v>
      </c>
      <c r="P4802" s="8">
        <f t="shared" si="510"/>
        <v>95725.891786174296</v>
      </c>
      <c r="Q4802" s="18">
        <f t="shared" si="511"/>
        <v>10148.274540569404</v>
      </c>
      <c r="R4802" s="16"/>
    </row>
    <row r="4803" spans="3:18" x14ac:dyDescent="0.35">
      <c r="C4803">
        <f t="shared" si="505"/>
        <v>1.3718375664794473E-2</v>
      </c>
      <c r="D4803" s="1">
        <v>44601</v>
      </c>
      <c r="E4803">
        <f t="shared" si="506"/>
        <v>20119</v>
      </c>
      <c r="F4803">
        <v>4511</v>
      </c>
      <c r="G4803" t="s">
        <v>9</v>
      </c>
      <c r="H4803" s="13">
        <v>900</v>
      </c>
      <c r="I4803" s="1">
        <v>44601</v>
      </c>
      <c r="J4803">
        <v>18108000</v>
      </c>
      <c r="K4803">
        <v>44427.39</v>
      </c>
      <c r="L4803" s="9">
        <f t="shared" si="507"/>
        <v>10259.856339541549</v>
      </c>
      <c r="M4803" s="19">
        <f t="shared" si="508"/>
        <v>96466.581800945307</v>
      </c>
      <c r="O4803">
        <f t="shared" si="509"/>
        <v>30153.089744031971</v>
      </c>
      <c r="P4803" s="8">
        <f t="shared" si="510"/>
        <v>95845.683629801031</v>
      </c>
      <c r="Q4803" s="18">
        <f t="shared" si="511"/>
        <v>10161.175802483032</v>
      </c>
      <c r="R4803" s="16"/>
    </row>
    <row r="4804" spans="3:18" x14ac:dyDescent="0.35">
      <c r="C4804">
        <f t="shared" si="505"/>
        <v>1.371769383697813E-2</v>
      </c>
      <c r="D4804" s="1">
        <v>44602</v>
      </c>
      <c r="E4804">
        <f t="shared" si="506"/>
        <v>20120</v>
      </c>
      <c r="F4804">
        <v>4512</v>
      </c>
      <c r="G4804" t="s">
        <v>9</v>
      </c>
      <c r="H4804" s="13">
        <v>900</v>
      </c>
      <c r="I4804" s="1">
        <v>44602</v>
      </c>
      <c r="J4804">
        <v>18108900</v>
      </c>
      <c r="K4804">
        <v>43529.69</v>
      </c>
      <c r="L4804" s="9">
        <f t="shared" si="507"/>
        <v>10272.874730615404</v>
      </c>
      <c r="M4804" s="19">
        <f t="shared" si="508"/>
        <v>96515.927430164753</v>
      </c>
      <c r="O4804">
        <f t="shared" si="509"/>
        <v>30157.601167758789</v>
      </c>
      <c r="P4804" s="8">
        <f t="shared" si="510"/>
        <v>95965.625085296022</v>
      </c>
      <c r="Q4804" s="18">
        <f t="shared" si="511"/>
        <v>10174.092632576625</v>
      </c>
      <c r="R4804" s="16"/>
    </row>
    <row r="4805" spans="3:18" x14ac:dyDescent="0.35">
      <c r="C4805">
        <f t="shared" si="505"/>
        <v>1.3717012076934546E-2</v>
      </c>
      <c r="D4805" s="1">
        <v>44603</v>
      </c>
      <c r="E4805">
        <f t="shared" si="506"/>
        <v>20121</v>
      </c>
      <c r="F4805">
        <v>4513</v>
      </c>
      <c r="G4805" t="s">
        <v>9</v>
      </c>
      <c r="H4805" s="13">
        <v>900</v>
      </c>
      <c r="I4805" s="1">
        <v>44603</v>
      </c>
      <c r="J4805">
        <v>18109800</v>
      </c>
      <c r="K4805">
        <v>42404.53</v>
      </c>
      <c r="L4805" s="9">
        <f t="shared" si="507"/>
        <v>10285.909503022214</v>
      </c>
      <c r="M4805" s="19">
        <f t="shared" si="508"/>
        <v>96565.296327173055</v>
      </c>
      <c r="O4805">
        <f t="shared" si="509"/>
        <v>30162.113042201934</v>
      </c>
      <c r="P4805" s="8">
        <f t="shared" si="510"/>
        <v>96085.716339795428</v>
      </c>
      <c r="Q4805" s="18">
        <f t="shared" si="511"/>
        <v>10187.025049483153</v>
      </c>
      <c r="R4805" s="16"/>
    </row>
    <row r="4806" spans="3:18" x14ac:dyDescent="0.35">
      <c r="C4806">
        <f t="shared" si="505"/>
        <v>1.3716330384653613E-2</v>
      </c>
      <c r="D4806" s="1">
        <v>44604</v>
      </c>
      <c r="E4806">
        <f t="shared" si="506"/>
        <v>20122</v>
      </c>
      <c r="F4806">
        <v>4514</v>
      </c>
      <c r="G4806" t="s">
        <v>9</v>
      </c>
      <c r="H4806" s="13">
        <v>900</v>
      </c>
      <c r="I4806" s="1">
        <v>44604</v>
      </c>
      <c r="J4806">
        <v>18110700</v>
      </c>
      <c r="K4806">
        <v>42235.44</v>
      </c>
      <c r="L4806" s="9">
        <f t="shared" si="507"/>
        <v>10298.960677213017</v>
      </c>
      <c r="M4806" s="19">
        <f t="shared" si="508"/>
        <v>96614.688502049219</v>
      </c>
      <c r="O4806">
        <f t="shared" si="509"/>
        <v>30166.625367384229</v>
      </c>
      <c r="P4806" s="8">
        <f t="shared" si="510"/>
        <v>96205.957580669172</v>
      </c>
      <c r="Q4806" s="18">
        <f t="shared" si="511"/>
        <v>10199.973071857994</v>
      </c>
      <c r="R4806" s="16"/>
    </row>
    <row r="4807" spans="3:18" x14ac:dyDescent="0.35">
      <c r="C4807">
        <f t="shared" si="505"/>
        <v>1.3715648760125231E-2</v>
      </c>
      <c r="D4807" s="1">
        <v>44605</v>
      </c>
      <c r="E4807">
        <f t="shared" si="506"/>
        <v>20123</v>
      </c>
      <c r="F4807">
        <v>4515</v>
      </c>
      <c r="G4807" t="s">
        <v>9</v>
      </c>
      <c r="H4807" s="13">
        <v>900</v>
      </c>
      <c r="I4807" s="1">
        <v>44605</v>
      </c>
      <c r="J4807">
        <v>18111600</v>
      </c>
      <c r="K4807">
        <v>42076.91</v>
      </c>
      <c r="L4807" s="9">
        <f t="shared" si="507"/>
        <v>10312.028273664193</v>
      </c>
      <c r="M4807" s="19">
        <f t="shared" si="508"/>
        <v>96664.103964876311</v>
      </c>
      <c r="O4807">
        <f t="shared" si="509"/>
        <v>30171.138143328317</v>
      </c>
      <c r="P4807" s="8">
        <f t="shared" si="510"/>
        <v>96326.348995521301</v>
      </c>
      <c r="Q4807" s="18">
        <f t="shared" si="511"/>
        <v>10212.936718378962</v>
      </c>
      <c r="R4807" s="16"/>
    </row>
    <row r="4808" spans="3:18" x14ac:dyDescent="0.35">
      <c r="C4808">
        <f t="shared" si="505"/>
        <v>1.3714967203339297E-2</v>
      </c>
      <c r="D4808" s="1">
        <v>44606</v>
      </c>
      <c r="E4808">
        <f t="shared" si="506"/>
        <v>20124</v>
      </c>
      <c r="F4808">
        <v>4516</v>
      </c>
      <c r="G4808" t="s">
        <v>9</v>
      </c>
      <c r="H4808" s="13">
        <v>900</v>
      </c>
      <c r="I4808" s="1">
        <v>44606</v>
      </c>
      <c r="J4808">
        <v>18112500</v>
      </c>
      <c r="K4808">
        <v>42551.44</v>
      </c>
      <c r="L4808" s="9">
        <f t="shared" si="507"/>
        <v>10325.112312877493</v>
      </c>
      <c r="M4808" s="19">
        <f t="shared" si="508"/>
        <v>96713.542725741354</v>
      </c>
      <c r="O4808">
        <f t="shared" si="509"/>
        <v>30175.651370056599</v>
      </c>
      <c r="P4808" s="8">
        <f t="shared" si="510"/>
        <v>96446.890772190251</v>
      </c>
      <c r="Q4808" s="18">
        <f t="shared" si="511"/>
        <v>10225.916007746331</v>
      </c>
      <c r="R4808" s="16"/>
    </row>
    <row r="4809" spans="3:18" x14ac:dyDescent="0.35">
      <c r="C4809">
        <f t="shared" si="505"/>
        <v>1.3714285714285714E-2</v>
      </c>
      <c r="D4809" s="1">
        <v>44607</v>
      </c>
      <c r="E4809">
        <f t="shared" si="506"/>
        <v>20125</v>
      </c>
      <c r="F4809">
        <v>4517</v>
      </c>
      <c r="G4809" t="s">
        <v>9</v>
      </c>
      <c r="H4809" s="13">
        <v>900</v>
      </c>
      <c r="I4809" s="1">
        <v>44607</v>
      </c>
      <c r="J4809">
        <v>18113400</v>
      </c>
      <c r="K4809">
        <v>44573.14</v>
      </c>
      <c r="L4809" s="9">
        <f t="shared" si="507"/>
        <v>10338.21281538007</v>
      </c>
      <c r="M4809" s="19">
        <f t="shared" si="508"/>
        <v>96763.004794735374</v>
      </c>
      <c r="O4809">
        <f t="shared" si="509"/>
        <v>30180.165047591716</v>
      </c>
      <c r="P4809" s="8">
        <f t="shared" si="510"/>
        <v>96567.583098749121</v>
      </c>
      <c r="Q4809" s="18">
        <f t="shared" si="511"/>
        <v>10238.910958682864</v>
      </c>
      <c r="R4809" s="16"/>
    </row>
    <row r="4810" spans="3:18" x14ac:dyDescent="0.35">
      <c r="C4810">
        <f t="shared" si="505"/>
        <v>1.3713604292954387E-2</v>
      </c>
      <c r="D4810" s="1">
        <v>44608</v>
      </c>
      <c r="E4810">
        <f t="shared" si="506"/>
        <v>20126</v>
      </c>
      <c r="F4810">
        <v>4518</v>
      </c>
      <c r="G4810" t="s">
        <v>9</v>
      </c>
      <c r="H4810" s="13">
        <v>900</v>
      </c>
      <c r="I4810" s="1">
        <v>44608</v>
      </c>
      <c r="J4810">
        <v>18114300</v>
      </c>
      <c r="K4810">
        <v>43900.74</v>
      </c>
      <c r="L4810" s="9">
        <f t="shared" si="507"/>
        <v>10351.32980172452</v>
      </c>
      <c r="M4810" s="19">
        <f t="shared" si="508"/>
        <v>96812.490181953428</v>
      </c>
      <c r="O4810">
        <f t="shared" si="509"/>
        <v>30184.679175956513</v>
      </c>
      <c r="P4810" s="8">
        <f t="shared" si="510"/>
        <v>96688.42616350601</v>
      </c>
      <c r="Q4810" s="18">
        <f t="shared" si="511"/>
        <v>10251.921589933838</v>
      </c>
      <c r="R4810" s="16"/>
    </row>
    <row r="4811" spans="3:18" x14ac:dyDescent="0.35">
      <c r="C4811">
        <f t="shared" si="505"/>
        <v>1.3712922939335221E-2</v>
      </c>
      <c r="D4811" s="1">
        <v>44609</v>
      </c>
      <c r="E4811">
        <f t="shared" si="506"/>
        <v>20127</v>
      </c>
      <c r="F4811">
        <v>4519</v>
      </c>
      <c r="G4811" t="s">
        <v>9</v>
      </c>
      <c r="H4811" s="13">
        <v>900</v>
      </c>
      <c r="I4811" s="1">
        <v>44609</v>
      </c>
      <c r="J4811">
        <v>18115200</v>
      </c>
      <c r="K4811">
        <v>40558.949999999997</v>
      </c>
      <c r="L4811" s="9">
        <f t="shared" si="507"/>
        <v>10364.463292488901</v>
      </c>
      <c r="M4811" s="19">
        <f t="shared" si="508"/>
        <v>96861.998897494545</v>
      </c>
      <c r="O4811">
        <f t="shared" si="509"/>
        <v>30189.193755173634</v>
      </c>
      <c r="P4811" s="8">
        <f t="shared" si="510"/>
        <v>96809.420155004293</v>
      </c>
      <c r="Q4811" s="18">
        <f t="shared" si="511"/>
        <v>10264.947920267074</v>
      </c>
      <c r="R4811" s="16"/>
    </row>
    <row r="4812" spans="3:18" x14ac:dyDescent="0.35">
      <c r="C4812">
        <f t="shared" si="505"/>
        <v>1.3712241653418123E-2</v>
      </c>
      <c r="D4812" s="1">
        <v>44610</v>
      </c>
      <c r="E4812">
        <f t="shared" si="506"/>
        <v>20128</v>
      </c>
      <c r="F4812">
        <v>4520</v>
      </c>
      <c r="G4812" t="s">
        <v>9</v>
      </c>
      <c r="H4812" s="13">
        <v>900</v>
      </c>
      <c r="I4812" s="1">
        <v>44610</v>
      </c>
      <c r="J4812">
        <v>18116100</v>
      </c>
      <c r="K4812">
        <v>40016.79</v>
      </c>
      <c r="L4812" s="9">
        <f t="shared" si="507"/>
        <v>10377.613308276772</v>
      </c>
      <c r="M4812" s="19">
        <f t="shared" si="508"/>
        <v>96911.530951461755</v>
      </c>
      <c r="O4812">
        <f t="shared" si="509"/>
        <v>30193.708785265502</v>
      </c>
      <c r="P4812" s="8">
        <f t="shared" si="510"/>
        <v>96930.565262022879</v>
      </c>
      <c r="Q4812" s="18">
        <f t="shared" si="511"/>
        <v>10277.989968472961</v>
      </c>
      <c r="R4812" s="16"/>
    </row>
    <row r="4813" spans="3:18" x14ac:dyDescent="0.35">
      <c r="C4813">
        <f t="shared" si="505"/>
        <v>1.3711560435193004E-2</v>
      </c>
      <c r="D4813" s="1">
        <v>44611</v>
      </c>
      <c r="E4813">
        <f t="shared" si="506"/>
        <v>20129</v>
      </c>
      <c r="F4813">
        <v>4521</v>
      </c>
      <c r="G4813" t="s">
        <v>9</v>
      </c>
      <c r="H4813" s="13">
        <v>900</v>
      </c>
      <c r="I4813" s="1">
        <v>44611</v>
      </c>
      <c r="J4813">
        <v>18117000</v>
      </c>
      <c r="K4813">
        <v>40116.050000000003</v>
      </c>
      <c r="L4813" s="9">
        <f t="shared" si="507"/>
        <v>10390.779869717217</v>
      </c>
      <c r="M4813" s="19">
        <f t="shared" si="508"/>
        <v>96961.086353962135</v>
      </c>
      <c r="O4813">
        <f t="shared" si="509"/>
        <v>30198.22426625455</v>
      </c>
      <c r="P4813" s="8">
        <f t="shared" si="510"/>
        <v>97051.861673576568</v>
      </c>
      <c r="Q4813" s="18">
        <f t="shared" si="511"/>
        <v>10291.047753364483</v>
      </c>
      <c r="R4813" s="16"/>
    </row>
    <row r="4814" spans="3:18" x14ac:dyDescent="0.35">
      <c r="C4814">
        <f t="shared" si="505"/>
        <v>1.3710879284649776E-2</v>
      </c>
      <c r="D4814" s="1">
        <v>44612</v>
      </c>
      <c r="E4814">
        <f t="shared" si="506"/>
        <v>20130</v>
      </c>
      <c r="F4814">
        <v>4522</v>
      </c>
      <c r="G4814" t="s">
        <v>9</v>
      </c>
      <c r="H4814" s="13">
        <v>900</v>
      </c>
      <c r="I4814" s="1">
        <v>44612</v>
      </c>
      <c r="J4814">
        <v>18117900</v>
      </c>
      <c r="K4814">
        <v>38411.1</v>
      </c>
      <c r="L4814" s="9">
        <f t="shared" si="507"/>
        <v>10403.962997464889</v>
      </c>
      <c r="M4814" s="19">
        <f t="shared" si="508"/>
        <v>97010.665115106764</v>
      </c>
      <c r="O4814">
        <f t="shared" si="509"/>
        <v>30202.740198163854</v>
      </c>
      <c r="P4814" s="8">
        <f t="shared" si="510"/>
        <v>97173.30957891632</v>
      </c>
      <c r="Q4814" s="18">
        <f t="shared" si="511"/>
        <v>10304.121293777253</v>
      </c>
      <c r="R4814" s="16"/>
    </row>
    <row r="4815" spans="3:18" x14ac:dyDescent="0.35">
      <c r="C4815">
        <f t="shared" si="505"/>
        <v>1.3710198201778353E-2</v>
      </c>
      <c r="D4815" s="1">
        <v>44613</v>
      </c>
      <c r="E4815">
        <f t="shared" si="506"/>
        <v>20131</v>
      </c>
      <c r="F4815">
        <v>4523</v>
      </c>
      <c r="G4815" t="s">
        <v>9</v>
      </c>
      <c r="H4815" s="13">
        <v>900</v>
      </c>
      <c r="I4815" s="1">
        <v>44613</v>
      </c>
      <c r="J4815">
        <v>18118800</v>
      </c>
      <c r="K4815">
        <v>37042.720000000001</v>
      </c>
      <c r="L4815" s="9">
        <f t="shared" si="507"/>
        <v>10417.162712200025</v>
      </c>
      <c r="M4815" s="19">
        <f t="shared" si="508"/>
        <v>97060.267245010706</v>
      </c>
      <c r="O4815">
        <f t="shared" si="509"/>
        <v>30207.256581015856</v>
      </c>
      <c r="P4815" s="8">
        <f t="shared" si="510"/>
        <v>97294.90916752952</v>
      </c>
      <c r="Q4815" s="18">
        <f t="shared" si="511"/>
        <v>10317.210608569525</v>
      </c>
      <c r="R4815" s="16"/>
    </row>
    <row r="4816" spans="3:18" x14ac:dyDescent="0.35">
      <c r="C4816">
        <f t="shared" si="505"/>
        <v>1.3709517186568647E-2</v>
      </c>
      <c r="D4816" s="1">
        <v>44614</v>
      </c>
      <c r="E4816">
        <f t="shared" si="506"/>
        <v>20132</v>
      </c>
      <c r="F4816">
        <v>4524</v>
      </c>
      <c r="G4816" t="s">
        <v>9</v>
      </c>
      <c r="H4816" s="13">
        <v>900</v>
      </c>
      <c r="I4816" s="1">
        <v>44614</v>
      </c>
      <c r="J4816">
        <v>18119700</v>
      </c>
      <c r="K4816">
        <v>38273.040000000001</v>
      </c>
      <c r="L4816" s="9">
        <f t="shared" si="507"/>
        <v>10430.379034628491</v>
      </c>
      <c r="M4816" s="19">
        <f t="shared" si="508"/>
        <v>97109.892753793058</v>
      </c>
      <c r="O4816">
        <f t="shared" si="509"/>
        <v>30211.773414833213</v>
      </c>
      <c r="P4816" s="8">
        <f t="shared" si="510"/>
        <v>97416.660629140315</v>
      </c>
      <c r="Q4816" s="18">
        <f t="shared" si="511"/>
        <v>10330.315716622243</v>
      </c>
      <c r="R4816" s="16"/>
    </row>
    <row r="4817" spans="3:18" x14ac:dyDescent="0.35">
      <c r="C4817">
        <f t="shared" si="505"/>
        <v>1.3708836239010579E-2</v>
      </c>
      <c r="D4817" s="1">
        <v>44615</v>
      </c>
      <c r="E4817">
        <f t="shared" si="506"/>
        <v>20133</v>
      </c>
      <c r="F4817">
        <v>4525</v>
      </c>
      <c r="G4817" t="s">
        <v>9</v>
      </c>
      <c r="H4817" s="13">
        <v>900</v>
      </c>
      <c r="I4817" s="1">
        <v>44615</v>
      </c>
      <c r="J4817">
        <v>18120600</v>
      </c>
      <c r="K4817">
        <v>37274.85</v>
      </c>
      <c r="L4817" s="9">
        <f t="shared" si="507"/>
        <v>10443.611985481812</v>
      </c>
      <c r="M4817" s="19">
        <f t="shared" si="508"/>
        <v>97159.541651576932</v>
      </c>
      <c r="O4817">
        <f t="shared" si="509"/>
        <v>30216.290699638368</v>
      </c>
      <c r="P4817" s="8">
        <f t="shared" si="510"/>
        <v>97538.5641537099</v>
      </c>
      <c r="Q4817" s="18">
        <f t="shared" si="511"/>
        <v>10343.436636839046</v>
      </c>
      <c r="R4817" s="16"/>
    </row>
    <row r="4818" spans="3:18" x14ac:dyDescent="0.35">
      <c r="C4818">
        <f t="shared" si="505"/>
        <v>1.370815535909407E-2</v>
      </c>
      <c r="D4818" s="1">
        <v>44616</v>
      </c>
      <c r="E4818">
        <f t="shared" si="506"/>
        <v>20134</v>
      </c>
      <c r="F4818">
        <v>4526</v>
      </c>
      <c r="G4818" t="s">
        <v>9</v>
      </c>
      <c r="H4818" s="13">
        <v>900</v>
      </c>
      <c r="I4818" s="1">
        <v>44616</v>
      </c>
      <c r="J4818">
        <v>18121500</v>
      </c>
      <c r="K4818">
        <v>38357.160000000003</v>
      </c>
      <c r="L4818" s="9">
        <f t="shared" si="507"/>
        <v>10456.86158551719</v>
      </c>
      <c r="M4818" s="19">
        <f t="shared" si="508"/>
        <v>97209.213948489443</v>
      </c>
      <c r="O4818">
        <f t="shared" si="509"/>
        <v>30220.808435454197</v>
      </c>
      <c r="P4818" s="8">
        <f t="shared" si="510"/>
        <v>97660.619931436784</v>
      </c>
      <c r="Q4818" s="18">
        <f t="shared" si="511"/>
        <v>10356.573388146306</v>
      </c>
      <c r="R4818" s="16"/>
    </row>
    <row r="4819" spans="3:18" x14ac:dyDescent="0.35">
      <c r="C4819">
        <f t="shared" si="505"/>
        <v>1.370747454680904E-2</v>
      </c>
      <c r="D4819" s="1">
        <v>44617</v>
      </c>
      <c r="E4819">
        <f t="shared" si="506"/>
        <v>20135</v>
      </c>
      <c r="F4819">
        <v>4527</v>
      </c>
      <c r="G4819" t="s">
        <v>9</v>
      </c>
      <c r="H4819" s="13">
        <v>900</v>
      </c>
      <c r="I4819" s="1">
        <v>44617</v>
      </c>
      <c r="J4819">
        <v>18122400</v>
      </c>
      <c r="K4819">
        <v>39233.730000000003</v>
      </c>
      <c r="L4819" s="9">
        <f t="shared" si="507"/>
        <v>10470.127855517558</v>
      </c>
      <c r="M4819" s="19">
        <f t="shared" si="508"/>
        <v>97258.909654661722</v>
      </c>
      <c r="O4819">
        <f t="shared" si="509"/>
        <v>30225.326622303153</v>
      </c>
      <c r="P4819" s="8">
        <f t="shared" si="510"/>
        <v>97782.828152757153</v>
      </c>
      <c r="Q4819" s="18">
        <f t="shared" si="511"/>
        <v>10369.725989493158</v>
      </c>
      <c r="R4819" s="16"/>
    </row>
    <row r="4820" spans="3:18" x14ac:dyDescent="0.35">
      <c r="C4820">
        <f t="shared" si="505"/>
        <v>1.3706793802145411E-2</v>
      </c>
      <c r="D4820" s="1">
        <v>44618</v>
      </c>
      <c r="E4820">
        <f t="shared" si="506"/>
        <v>20136</v>
      </c>
      <c r="F4820">
        <v>4528</v>
      </c>
      <c r="G4820" t="s">
        <v>9</v>
      </c>
      <c r="H4820" s="13">
        <v>900</v>
      </c>
      <c r="I4820" s="1">
        <v>44618</v>
      </c>
      <c r="J4820">
        <v>18123300</v>
      </c>
      <c r="K4820">
        <v>39138.36</v>
      </c>
      <c r="L4820" s="9">
        <f t="shared" si="507"/>
        <v>10483.410816291589</v>
      </c>
      <c r="M4820" s="19">
        <f t="shared" si="508"/>
        <v>97308.62878022893</v>
      </c>
      <c r="O4820">
        <f t="shared" si="509"/>
        <v>30229.845260208112</v>
      </c>
      <c r="P4820" s="8">
        <f t="shared" si="510"/>
        <v>97905.189008345085</v>
      </c>
      <c r="Q4820" s="18">
        <f t="shared" si="511"/>
        <v>10382.894459851521</v>
      </c>
      <c r="R4820" s="16"/>
    </row>
    <row r="4821" spans="3:18" x14ac:dyDescent="0.35">
      <c r="C4821">
        <f t="shared" si="505"/>
        <v>1.3706113125093112E-2</v>
      </c>
      <c r="D4821" s="1">
        <v>44619</v>
      </c>
      <c r="E4821">
        <f t="shared" si="506"/>
        <v>20137</v>
      </c>
      <c r="F4821">
        <v>4529</v>
      </c>
      <c r="G4821" t="s">
        <v>9</v>
      </c>
      <c r="H4821" s="13">
        <v>900</v>
      </c>
      <c r="I4821" s="1">
        <v>44619</v>
      </c>
      <c r="J4821">
        <v>18124200</v>
      </c>
      <c r="K4821">
        <v>37721.39</v>
      </c>
      <c r="L4821" s="9">
        <f t="shared" si="507"/>
        <v>10496.710488673743</v>
      </c>
      <c r="M4821" s="19">
        <f t="shared" si="508"/>
        <v>97358.37133533023</v>
      </c>
      <c r="O4821">
        <f t="shared" si="509"/>
        <v>30234.364349191328</v>
      </c>
      <c r="P4821" s="8">
        <f t="shared" si="510"/>
        <v>98027.702689112892</v>
      </c>
      <c r="Q4821" s="18">
        <f t="shared" si="511"/>
        <v>10396.078818216132</v>
      </c>
      <c r="R4821" s="16"/>
    </row>
    <row r="4822" spans="3:18" x14ac:dyDescent="0.35">
      <c r="C4822">
        <f t="shared" si="505"/>
        <v>1.3705432515642069E-2</v>
      </c>
      <c r="D4822" s="1">
        <v>44620</v>
      </c>
      <c r="E4822">
        <f t="shared" si="506"/>
        <v>20138</v>
      </c>
      <c r="F4822">
        <v>4530</v>
      </c>
      <c r="G4822" t="s">
        <v>9</v>
      </c>
      <c r="H4822" s="13">
        <v>900</v>
      </c>
      <c r="I4822" s="1">
        <v>44620</v>
      </c>
      <c r="J4822">
        <v>18125100</v>
      </c>
      <c r="K4822">
        <v>43197.58</v>
      </c>
      <c r="L4822" s="9">
        <f t="shared" si="507"/>
        <v>10510.026893524297</v>
      </c>
      <c r="M4822" s="19">
        <f t="shared" si="508"/>
        <v>97408.137330108846</v>
      </c>
      <c r="O4822">
        <f t="shared" si="509"/>
        <v>30238.883889275687</v>
      </c>
      <c r="P4822" s="8">
        <f t="shared" si="510"/>
        <v>98150.369386211445</v>
      </c>
      <c r="Q4822" s="18">
        <f t="shared" si="511"/>
        <v>10409.279083604562</v>
      </c>
      <c r="R4822" s="16"/>
    </row>
    <row r="4823" spans="3:18" x14ac:dyDescent="0.35">
      <c r="C4823">
        <f t="shared" si="505"/>
        <v>1.3704751973782214E-2</v>
      </c>
      <c r="D4823" s="1">
        <v>44621</v>
      </c>
      <c r="E4823">
        <f t="shared" si="506"/>
        <v>20139</v>
      </c>
      <c r="F4823">
        <v>4531</v>
      </c>
      <c r="G4823" t="s">
        <v>9</v>
      </c>
      <c r="H4823" s="13">
        <v>900</v>
      </c>
      <c r="I4823" s="1">
        <v>44621</v>
      </c>
      <c r="J4823">
        <v>18126000</v>
      </c>
      <c r="K4823">
        <v>44438.34</v>
      </c>
      <c r="L4823" s="9">
        <f t="shared" si="507"/>
        <v>10523.360051729365</v>
      </c>
      <c r="M4823" s="19">
        <f t="shared" si="508"/>
        <v>97457.926774711974</v>
      </c>
      <c r="O4823">
        <f t="shared" si="509"/>
        <v>30243.403880483656</v>
      </c>
      <c r="P4823" s="8">
        <f t="shared" si="510"/>
        <v>98273.189291030416</v>
      </c>
      <c r="Q4823" s="18">
        <f t="shared" si="511"/>
        <v>10422.495275057259</v>
      </c>
      <c r="R4823" s="16"/>
    </row>
    <row r="4824" spans="3:18" x14ac:dyDescent="0.35">
      <c r="C4824">
        <f t="shared" si="505"/>
        <v>1.3704071499503475E-2</v>
      </c>
      <c r="D4824" s="1">
        <v>44622</v>
      </c>
      <c r="E4824">
        <f t="shared" si="506"/>
        <v>20140</v>
      </c>
      <c r="F4824">
        <v>4532</v>
      </c>
      <c r="G4824" t="s">
        <v>9</v>
      </c>
      <c r="H4824" s="13">
        <v>900</v>
      </c>
      <c r="I4824" s="1">
        <v>44622</v>
      </c>
      <c r="J4824">
        <v>18126900</v>
      </c>
      <c r="K4824">
        <v>43931.7</v>
      </c>
      <c r="L4824" s="9">
        <f t="shared" si="507"/>
        <v>10536.709984200947</v>
      </c>
      <c r="M4824" s="19">
        <f t="shared" si="508"/>
        <v>97507.739679290869</v>
      </c>
      <c r="O4824">
        <f t="shared" si="509"/>
        <v>30247.924322837916</v>
      </c>
      <c r="P4824" s="8">
        <f t="shared" si="510"/>
        <v>98396.162595198635</v>
      </c>
      <c r="Q4824" s="18">
        <f t="shared" si="511"/>
        <v>10435.727411637557</v>
      </c>
      <c r="R4824" s="16"/>
    </row>
    <row r="4825" spans="3:18" x14ac:dyDescent="0.35">
      <c r="C4825">
        <f t="shared" si="505"/>
        <v>1.3703391092795789E-2</v>
      </c>
      <c r="D4825" s="1">
        <v>44623</v>
      </c>
      <c r="E4825">
        <f t="shared" si="506"/>
        <v>20141</v>
      </c>
      <c r="F4825">
        <v>4533</v>
      </c>
      <c r="G4825" t="s">
        <v>9</v>
      </c>
      <c r="H4825" s="13">
        <v>900</v>
      </c>
      <c r="I4825" s="1">
        <v>44623</v>
      </c>
      <c r="J4825">
        <v>18127800</v>
      </c>
      <c r="K4825">
        <v>42476.51</v>
      </c>
      <c r="L4825" s="9">
        <f t="shared" si="507"/>
        <v>10550.076711876945</v>
      </c>
      <c r="M4825" s="19">
        <f t="shared" si="508"/>
        <v>97557.57605400079</v>
      </c>
      <c r="O4825">
        <f t="shared" si="509"/>
        <v>30252.445216361364</v>
      </c>
      <c r="P4825" s="8">
        <f t="shared" si="510"/>
        <v>98519.289490584299</v>
      </c>
      <c r="Q4825" s="18">
        <f t="shared" si="511"/>
        <v>10448.975512431722</v>
      </c>
      <c r="R4825" s="16"/>
    </row>
    <row r="4826" spans="3:18" x14ac:dyDescent="0.35">
      <c r="C4826">
        <f t="shared" si="505"/>
        <v>1.3702710753649091E-2</v>
      </c>
      <c r="D4826" s="1">
        <v>44624</v>
      </c>
      <c r="E4826">
        <f t="shared" si="506"/>
        <v>20142</v>
      </c>
      <c r="F4826">
        <v>4534</v>
      </c>
      <c r="G4826" t="s">
        <v>9</v>
      </c>
      <c r="H4826" s="13">
        <v>900</v>
      </c>
      <c r="I4826" s="1">
        <v>44624</v>
      </c>
      <c r="J4826">
        <v>18128700</v>
      </c>
      <c r="K4826">
        <v>39165.25</v>
      </c>
      <c r="L4826" s="9">
        <f t="shared" si="507"/>
        <v>10563.460255721209</v>
      </c>
      <c r="M4826" s="19">
        <f t="shared" si="508"/>
        <v>97607.43590900104</v>
      </c>
      <c r="O4826">
        <f t="shared" si="509"/>
        <v>30256.966561076053</v>
      </c>
      <c r="P4826" s="8">
        <f t="shared" si="510"/>
        <v>98642.570169295373</v>
      </c>
      <c r="Q4826" s="18">
        <f t="shared" si="511"/>
        <v>10462.239596548967</v>
      </c>
      <c r="R4826" s="16"/>
    </row>
    <row r="4827" spans="3:18" x14ac:dyDescent="0.35">
      <c r="C4827">
        <f t="shared" si="505"/>
        <v>1.370203048205332E-2</v>
      </c>
      <c r="D4827" s="1">
        <v>44625</v>
      </c>
      <c r="E4827">
        <f t="shared" si="506"/>
        <v>20143</v>
      </c>
      <c r="F4827">
        <v>4535</v>
      </c>
      <c r="G4827" t="s">
        <v>9</v>
      </c>
      <c r="H4827" s="13">
        <v>900</v>
      </c>
      <c r="I4827" s="1">
        <v>44625</v>
      </c>
      <c r="J4827">
        <v>18129600</v>
      </c>
      <c r="K4827">
        <v>39411.129999999997</v>
      </c>
      <c r="L4827" s="9">
        <f t="shared" si="507"/>
        <v>10576.860636723559</v>
      </c>
      <c r="M4827" s="19">
        <f t="shared" si="508"/>
        <v>97657.319254454953</v>
      </c>
      <c r="O4827">
        <f t="shared" si="509"/>
        <v>30261.488357005092</v>
      </c>
      <c r="P4827" s="8">
        <f t="shared" si="510"/>
        <v>98766.004823679847</v>
      </c>
      <c r="Q4827" s="18">
        <f t="shared" si="511"/>
        <v>10475.519683121485</v>
      </c>
      <c r="R4827" s="16"/>
    </row>
    <row r="4828" spans="3:18" x14ac:dyDescent="0.35">
      <c r="C4828">
        <f t="shared" si="505"/>
        <v>1.3701350277998412E-2</v>
      </c>
      <c r="D4828" s="1">
        <v>44626</v>
      </c>
      <c r="E4828">
        <f t="shared" si="506"/>
        <v>20144</v>
      </c>
      <c r="F4828">
        <v>4536</v>
      </c>
      <c r="G4828" t="s">
        <v>9</v>
      </c>
      <c r="H4828" s="13">
        <v>900</v>
      </c>
      <c r="I4828" s="1">
        <v>44626</v>
      </c>
      <c r="J4828">
        <v>18130500</v>
      </c>
      <c r="K4828">
        <v>38426.47</v>
      </c>
      <c r="L4828" s="9">
        <f t="shared" si="507"/>
        <v>10590.277875899817</v>
      </c>
      <c r="M4828" s="19">
        <f t="shared" si="508"/>
        <v>97707.226100529864</v>
      </c>
      <c r="O4828">
        <f t="shared" si="509"/>
        <v>30266.010604170977</v>
      </c>
      <c r="P4828" s="8">
        <f t="shared" si="510"/>
        <v>98889.593646325986</v>
      </c>
      <c r="Q4828" s="18">
        <f t="shared" si="511"/>
        <v>10488.815791304474</v>
      </c>
      <c r="R4828" s="16"/>
    </row>
    <row r="4829" spans="3:18" x14ac:dyDescent="0.35">
      <c r="C4829">
        <f t="shared" si="505"/>
        <v>1.3700670141474311E-2</v>
      </c>
      <c r="D4829" s="1">
        <v>44627</v>
      </c>
      <c r="E4829">
        <f t="shared" si="506"/>
        <v>20145</v>
      </c>
      <c r="F4829">
        <v>4537</v>
      </c>
      <c r="G4829" t="s">
        <v>9</v>
      </c>
      <c r="H4829" s="13">
        <v>900</v>
      </c>
      <c r="I4829" s="1">
        <v>44627</v>
      </c>
      <c r="J4829">
        <v>18131400</v>
      </c>
      <c r="K4829">
        <v>38012.92</v>
      </c>
      <c r="L4829" s="9">
        <f t="shared" si="507"/>
        <v>10603.711994291847</v>
      </c>
      <c r="M4829" s="19">
        <f t="shared" si="508"/>
        <v>97757.15645739717</v>
      </c>
      <c r="O4829">
        <f t="shared" si="509"/>
        <v>30270.533302596396</v>
      </c>
      <c r="P4829" s="8">
        <f t="shared" si="510"/>
        <v>99013.336830062748</v>
      </c>
      <c r="Q4829" s="18">
        <f t="shared" si="511"/>
        <v>10502.127940276165</v>
      </c>
      <c r="R4829" s="16"/>
    </row>
    <row r="4830" spans="3:18" x14ac:dyDescent="0.35">
      <c r="C4830">
        <f t="shared" si="505"/>
        <v>1.3699990072470962E-2</v>
      </c>
      <c r="D4830" s="1">
        <v>44628</v>
      </c>
      <c r="E4830">
        <f t="shared" si="506"/>
        <v>20146</v>
      </c>
      <c r="F4830">
        <v>4538</v>
      </c>
      <c r="G4830" t="s">
        <v>9</v>
      </c>
      <c r="H4830" s="13">
        <v>900</v>
      </c>
      <c r="I4830" s="1">
        <v>44628</v>
      </c>
      <c r="J4830">
        <v>18132300</v>
      </c>
      <c r="K4830">
        <v>38753.64</v>
      </c>
      <c r="L4830" s="9">
        <f t="shared" si="507"/>
        <v>10617.16301296758</v>
      </c>
      <c r="M4830" s="19">
        <f t="shared" si="508"/>
        <v>97807.110335232297</v>
      </c>
      <c r="O4830">
        <f t="shared" si="509"/>
        <v>30275.05645230363</v>
      </c>
      <c r="P4830" s="8">
        <f t="shared" si="510"/>
        <v>99137.234567959968</v>
      </c>
      <c r="Q4830" s="18">
        <f t="shared" si="511"/>
        <v>10515.456149237849</v>
      </c>
      <c r="R4830" s="16"/>
    </row>
    <row r="4831" spans="3:18" x14ac:dyDescent="0.35">
      <c r="C4831">
        <f t="shared" si="505"/>
        <v>1.3699310070978309E-2</v>
      </c>
      <c r="D4831" s="1">
        <v>44629</v>
      </c>
      <c r="E4831">
        <f t="shared" si="506"/>
        <v>20147</v>
      </c>
      <c r="F4831">
        <v>4539</v>
      </c>
      <c r="G4831" t="s">
        <v>9</v>
      </c>
      <c r="H4831" s="13">
        <v>900</v>
      </c>
      <c r="I4831" s="1">
        <v>44629</v>
      </c>
      <c r="J4831">
        <v>18133200</v>
      </c>
      <c r="K4831">
        <v>41957.53</v>
      </c>
      <c r="L4831" s="9">
        <f t="shared" si="507"/>
        <v>10630.630953021046</v>
      </c>
      <c r="M4831" s="19">
        <f t="shared" si="508"/>
        <v>97857.087744214688</v>
      </c>
      <c r="O4831">
        <f t="shared" si="509"/>
        <v>30279.580053315807</v>
      </c>
      <c r="P4831" s="8">
        <f t="shared" si="510"/>
        <v>99261.287053328735</v>
      </c>
      <c r="Q4831" s="18">
        <f t="shared" si="511"/>
        <v>10528.800437413909</v>
      </c>
      <c r="R4831" s="16"/>
    </row>
    <row r="4832" spans="3:18" x14ac:dyDescent="0.35">
      <c r="C4832">
        <f t="shared" si="505"/>
        <v>1.3698630136986301E-2</v>
      </c>
      <c r="D4832" s="1">
        <v>44630</v>
      </c>
      <c r="E4832">
        <f t="shared" si="506"/>
        <v>20148</v>
      </c>
      <c r="F4832">
        <v>4540</v>
      </c>
      <c r="G4832" t="s">
        <v>9</v>
      </c>
      <c r="H4832" s="13">
        <v>900</v>
      </c>
      <c r="I4832" s="1">
        <v>44630</v>
      </c>
      <c r="J4832">
        <v>18134100</v>
      </c>
      <c r="K4832">
        <v>39439.15</v>
      </c>
      <c r="L4832" s="9">
        <f t="shared" si="507"/>
        <v>10644.115835572411</v>
      </c>
      <c r="M4832" s="19">
        <f t="shared" si="508"/>
        <v>97907.088694527833</v>
      </c>
      <c r="O4832">
        <f t="shared" si="509"/>
        <v>30284.104105655217</v>
      </c>
      <c r="P4832" s="8">
        <f t="shared" si="510"/>
        <v>99385.49447972163</v>
      </c>
      <c r="Q4832" s="18">
        <f t="shared" si="511"/>
        <v>10542.160824051844</v>
      </c>
      <c r="R4832" s="16"/>
    </row>
    <row r="4833" spans="3:18" x14ac:dyDescent="0.35">
      <c r="C4833">
        <f t="shared" si="505"/>
        <v>1.3697950270484888E-2</v>
      </c>
      <c r="D4833" s="1">
        <v>44631</v>
      </c>
      <c r="E4833">
        <f t="shared" si="506"/>
        <v>20149</v>
      </c>
      <c r="F4833">
        <v>4541</v>
      </c>
      <c r="G4833" t="s">
        <v>9</v>
      </c>
      <c r="H4833" s="13">
        <v>900</v>
      </c>
      <c r="I4833" s="1">
        <v>44631</v>
      </c>
      <c r="J4833">
        <v>18135000</v>
      </c>
      <c r="K4833">
        <v>38739.660000000003</v>
      </c>
      <c r="L4833" s="9">
        <f t="shared" si="507"/>
        <v>10657.617681768004</v>
      </c>
      <c r="M4833" s="19">
        <f t="shared" si="508"/>
        <v>97957.113196359249</v>
      </c>
      <c r="O4833">
        <f t="shared" si="509"/>
        <v>30288.628609344774</v>
      </c>
      <c r="P4833" s="8">
        <f t="shared" si="510"/>
        <v>99509.857040933101</v>
      </c>
      <c r="Q4833" s="18">
        <f t="shared" si="511"/>
        <v>10555.537328422291</v>
      </c>
      <c r="R4833" s="16"/>
    </row>
    <row r="4834" spans="3:18" x14ac:dyDescent="0.35">
      <c r="C4834">
        <f t="shared" si="505"/>
        <v>1.369727047146402E-2</v>
      </c>
      <c r="D4834" s="1">
        <v>44632</v>
      </c>
      <c r="E4834">
        <f t="shared" si="506"/>
        <v>20150</v>
      </c>
      <c r="F4834">
        <v>4542</v>
      </c>
      <c r="G4834" t="s">
        <v>9</v>
      </c>
      <c r="H4834" s="13">
        <v>900</v>
      </c>
      <c r="I4834" s="1">
        <v>44632</v>
      </c>
      <c r="J4834">
        <v>18135900</v>
      </c>
      <c r="K4834">
        <v>38814.28</v>
      </c>
      <c r="L4834" s="9">
        <f t="shared" si="507"/>
        <v>10671.136512780356</v>
      </c>
      <c r="M4834" s="19">
        <f t="shared" si="508"/>
        <v>98007.161259900502</v>
      </c>
      <c r="O4834">
        <f t="shared" si="509"/>
        <v>30293.153564406774</v>
      </c>
      <c r="P4834" s="8">
        <f t="shared" si="510"/>
        <v>99634.374930999707</v>
      </c>
      <c r="Q4834" s="18">
        <f t="shared" si="511"/>
        <v>10568.929969819068</v>
      </c>
      <c r="R4834" s="16"/>
    </row>
    <row r="4835" spans="3:18" x14ac:dyDescent="0.35">
      <c r="C4835">
        <f t="shared" si="505"/>
        <v>1.3696590739913653E-2</v>
      </c>
      <c r="D4835" s="1">
        <v>44633</v>
      </c>
      <c r="E4835">
        <f t="shared" si="506"/>
        <v>20151</v>
      </c>
      <c r="F4835">
        <v>4543</v>
      </c>
      <c r="G4835" t="s">
        <v>9</v>
      </c>
      <c r="H4835" s="13">
        <v>900</v>
      </c>
      <c r="I4835" s="1">
        <v>44633</v>
      </c>
      <c r="J4835">
        <v>18136800</v>
      </c>
      <c r="K4835">
        <v>37788.050000000003</v>
      </c>
      <c r="L4835" s="9">
        <f t="shared" si="507"/>
        <v>10684.672349808223</v>
      </c>
      <c r="M4835" s="19">
        <f t="shared" si="508"/>
        <v>98057.232895347232</v>
      </c>
      <c r="O4835">
        <f t="shared" si="509"/>
        <v>30297.678970863722</v>
      </c>
      <c r="P4835" s="8">
        <f t="shared" si="510"/>
        <v>99759.048344200448</v>
      </c>
      <c r="Q4835" s="18">
        <f t="shared" si="511"/>
        <v>10582.338767559188</v>
      </c>
      <c r="R4835" s="16"/>
    </row>
    <row r="4836" spans="3:18" x14ac:dyDescent="0.35">
      <c r="C4836">
        <f t="shared" si="505"/>
        <v>1.3695911075823739E-2</v>
      </c>
      <c r="D4836" s="1">
        <v>44634</v>
      </c>
      <c r="E4836">
        <f t="shared" si="506"/>
        <v>20152</v>
      </c>
      <c r="F4836">
        <v>4544</v>
      </c>
      <c r="G4836" t="s">
        <v>9</v>
      </c>
      <c r="H4836" s="13">
        <v>900</v>
      </c>
      <c r="I4836" s="1">
        <v>44634</v>
      </c>
      <c r="J4836">
        <v>18137700</v>
      </c>
      <c r="K4836">
        <v>39691.79</v>
      </c>
      <c r="L4836" s="9">
        <f t="shared" si="507"/>
        <v>10698.225214076625</v>
      </c>
      <c r="M4836" s="19">
        <f t="shared" si="508"/>
        <v>98107.328112899035</v>
      </c>
      <c r="O4836">
        <f t="shared" si="509"/>
        <v>30302.204828738759</v>
      </c>
      <c r="P4836" s="8">
        <f t="shared" si="510"/>
        <v>99883.877475057074</v>
      </c>
      <c r="Q4836" s="18">
        <f t="shared" si="511"/>
        <v>10595.763740982891</v>
      </c>
      <c r="R4836" s="16"/>
    </row>
    <row r="4837" spans="3:18" x14ac:dyDescent="0.35">
      <c r="C4837">
        <f t="shared" si="505"/>
        <v>1.3695231479184241E-2</v>
      </c>
      <c r="D4837" s="1">
        <v>44635</v>
      </c>
      <c r="E4837">
        <f t="shared" si="506"/>
        <v>20153</v>
      </c>
      <c r="F4837">
        <v>4545</v>
      </c>
      <c r="G4837" t="s">
        <v>9</v>
      </c>
      <c r="H4837" s="13">
        <v>900</v>
      </c>
      <c r="I4837" s="1">
        <v>44635</v>
      </c>
      <c r="J4837">
        <v>18138600</v>
      </c>
      <c r="K4837">
        <v>39310.21</v>
      </c>
      <c r="L4837" s="9">
        <f t="shared" si="507"/>
        <v>10711.795126836876</v>
      </c>
      <c r="M4837" s="19">
        <f t="shared" si="508"/>
        <v>98157.446922759627</v>
      </c>
      <c r="O4837">
        <f t="shared" si="509"/>
        <v>30306.731138054194</v>
      </c>
      <c r="P4837" s="8">
        <f t="shared" si="510"/>
        <v>100008.86251833434</v>
      </c>
      <c r="Q4837" s="18">
        <f t="shared" si="511"/>
        <v>10609.204909453676</v>
      </c>
      <c r="R4837" s="16"/>
    </row>
    <row r="4838" spans="3:18" x14ac:dyDescent="0.35">
      <c r="C4838">
        <f t="shared" si="505"/>
        <v>1.3694551949985114E-2</v>
      </c>
      <c r="D4838" s="1">
        <v>44636</v>
      </c>
      <c r="E4838">
        <f t="shared" si="506"/>
        <v>20154</v>
      </c>
      <c r="F4838">
        <v>4546</v>
      </c>
      <c r="G4838" t="s">
        <v>9</v>
      </c>
      <c r="H4838" s="13">
        <v>900</v>
      </c>
      <c r="I4838" s="1">
        <v>44636</v>
      </c>
      <c r="J4838">
        <v>18139500</v>
      </c>
      <c r="K4838">
        <v>41134.120000000003</v>
      </c>
      <c r="L4838" s="9">
        <f t="shared" si="507"/>
        <v>10725.382109366617</v>
      </c>
      <c r="M4838" s="19">
        <f t="shared" si="508"/>
        <v>98207.589335136756</v>
      </c>
      <c r="O4838">
        <f t="shared" si="509"/>
        <v>30311.257898832751</v>
      </c>
      <c r="P4838" s="8">
        <f t="shared" si="510"/>
        <v>100134.00366904039</v>
      </c>
      <c r="Q4838" s="18">
        <f t="shared" si="511"/>
        <v>10622.662292358316</v>
      </c>
      <c r="R4838" s="16"/>
    </row>
    <row r="4839" spans="3:18" x14ac:dyDescent="0.35">
      <c r="C4839">
        <f t="shared" ref="C4839:C4902" si="512">276/E4839</f>
        <v>1.3693872488216324E-2</v>
      </c>
      <c r="D4839" s="1">
        <v>44637</v>
      </c>
      <c r="E4839">
        <f t="shared" ref="E4839:E4902" si="513">1/(H4839/J4838)</f>
        <v>20155</v>
      </c>
      <c r="F4839">
        <v>4547</v>
      </c>
      <c r="G4839" t="s">
        <v>9</v>
      </c>
      <c r="H4839" s="13">
        <v>900</v>
      </c>
      <c r="I4839" s="1">
        <v>44637</v>
      </c>
      <c r="J4839">
        <v>18140400</v>
      </c>
      <c r="K4839">
        <v>40945.160000000003</v>
      </c>
      <c r="L4839" s="9">
        <f t="shared" ref="L4839:M4902" si="514">L4838*(1+$L$12*276/E4839+$L$13)</f>
        <v>10738.986182969848</v>
      </c>
      <c r="M4839" s="19">
        <f t="shared" ref="M4839:M4902" si="515">M4838*(1+$M$12*276/E4839+$M$13)</f>
        <v>98257.755360242183</v>
      </c>
      <c r="O4839">
        <f t="shared" ref="O4839:O4902" si="516">$O$12*EXP($O$13*LN(E4839)+14.62)</f>
        <v>30315.785111096946</v>
      </c>
      <c r="P4839" s="8">
        <f t="shared" ref="P4839:P4902" si="517">P4838*(1+$P$14+$P$12*(1-$P$13)^F4839)</f>
        <v>100259.301122427</v>
      </c>
      <c r="Q4839" s="18">
        <f t="shared" ref="Q4839:Q4902" si="518">Q4838*(1+$Q$14+$Q$12*(1-$Q$13)^F4839)</f>
        <v>10636.135909106908</v>
      </c>
      <c r="R4839" s="16"/>
    </row>
    <row r="4840" spans="3:18" x14ac:dyDescent="0.35">
      <c r="C4840">
        <f t="shared" si="512"/>
        <v>1.3693193093867831E-2</v>
      </c>
      <c r="D4840" s="1">
        <v>44638</v>
      </c>
      <c r="E4840">
        <f t="shared" si="513"/>
        <v>20156</v>
      </c>
      <c r="F4840">
        <v>4548</v>
      </c>
      <c r="G4840" t="s">
        <v>9</v>
      </c>
      <c r="H4840" s="13">
        <v>900</v>
      </c>
      <c r="I4840" s="1">
        <v>44638</v>
      </c>
      <c r="J4840">
        <v>18141300</v>
      </c>
      <c r="K4840">
        <v>41778.78</v>
      </c>
      <c r="L4840" s="9">
        <f t="shared" si="514"/>
        <v>10752.607368976958</v>
      </c>
      <c r="M4840" s="19">
        <f t="shared" si="515"/>
        <v>98307.945008291746</v>
      </c>
      <c r="O4840">
        <f t="shared" si="516"/>
        <v>30320.312774869515</v>
      </c>
      <c r="P4840" s="8">
        <f t="shared" si="517"/>
        <v>100384.75507398989</v>
      </c>
      <c r="Q4840" s="18">
        <f t="shared" si="518"/>
        <v>10649.625779132875</v>
      </c>
      <c r="R4840" s="16"/>
    </row>
    <row r="4841" spans="3:18" x14ac:dyDescent="0.35">
      <c r="C4841">
        <f t="shared" si="512"/>
        <v>1.3692513766929603E-2</v>
      </c>
      <c r="D4841" s="1">
        <v>44639</v>
      </c>
      <c r="E4841">
        <f t="shared" si="513"/>
        <v>20157</v>
      </c>
      <c r="F4841">
        <v>4549</v>
      </c>
      <c r="G4841" t="s">
        <v>9</v>
      </c>
      <c r="H4841" s="13">
        <v>900</v>
      </c>
      <c r="I4841" s="1">
        <v>44639</v>
      </c>
      <c r="J4841">
        <v>18142200</v>
      </c>
      <c r="K4841">
        <v>42228.08</v>
      </c>
      <c r="L4841" s="9">
        <f t="shared" si="514"/>
        <v>10766.245688744764</v>
      </c>
      <c r="M4841" s="19">
        <f t="shared" si="515"/>
        <v>98358.1582895053</v>
      </c>
      <c r="O4841">
        <f t="shared" si="516"/>
        <v>30324.840890172985</v>
      </c>
      <c r="P4841" s="8">
        <f t="shared" si="517"/>
        <v>100510.36571946906</v>
      </c>
      <c r="Q4841" s="18">
        <f t="shared" si="518"/>
        <v>10663.131921893017</v>
      </c>
      <c r="R4841" s="16"/>
    </row>
    <row r="4842" spans="3:18" x14ac:dyDescent="0.35">
      <c r="C4842">
        <f t="shared" si="512"/>
        <v>1.3691834507391606E-2</v>
      </c>
      <c r="D4842" s="1">
        <v>44640</v>
      </c>
      <c r="E4842">
        <f t="shared" si="513"/>
        <v>20158</v>
      </c>
      <c r="F4842">
        <v>4550</v>
      </c>
      <c r="G4842" t="s">
        <v>9</v>
      </c>
      <c r="H4842" s="13">
        <v>900</v>
      </c>
      <c r="I4842" s="1">
        <v>44640</v>
      </c>
      <c r="J4842">
        <v>18143100</v>
      </c>
      <c r="K4842">
        <v>41276.26</v>
      </c>
      <c r="L4842" s="9">
        <f t="shared" si="514"/>
        <v>10779.901163656537</v>
      </c>
      <c r="M4842" s="19">
        <f t="shared" si="515"/>
        <v>98408.3952141068</v>
      </c>
      <c r="O4842">
        <f t="shared" si="516"/>
        <v>30329.369457029883</v>
      </c>
      <c r="P4842" s="8">
        <f t="shared" si="517"/>
        <v>100636.13325484906</v>
      </c>
      <c r="Q4842" s="18">
        <f t="shared" si="518"/>
        <v>10676.654356867522</v>
      </c>
      <c r="R4842" s="16"/>
    </row>
    <row r="4843" spans="3:18" x14ac:dyDescent="0.35">
      <c r="C4843">
        <f t="shared" si="512"/>
        <v>1.3691155315243812E-2</v>
      </c>
      <c r="D4843" s="1">
        <v>44641</v>
      </c>
      <c r="E4843">
        <f t="shared" si="513"/>
        <v>20159</v>
      </c>
      <c r="F4843">
        <v>4551</v>
      </c>
      <c r="G4843" t="s">
        <v>9</v>
      </c>
      <c r="H4843" s="13">
        <v>900</v>
      </c>
      <c r="I4843" s="1">
        <v>44641</v>
      </c>
      <c r="J4843">
        <v>18144000</v>
      </c>
      <c r="K4843">
        <v>41037.879999999997</v>
      </c>
      <c r="L4843" s="9">
        <f t="shared" si="514"/>
        <v>10793.573815122039</v>
      </c>
      <c r="M4843" s="19">
        <f t="shared" si="515"/>
        <v>98458.655792324222</v>
      </c>
      <c r="O4843">
        <f t="shared" si="516"/>
        <v>30333.898475463167</v>
      </c>
      <c r="P4843" s="8">
        <f t="shared" si="517"/>
        <v>100762.05787635929</v>
      </c>
      <c r="Q4843" s="18">
        <f t="shared" si="518"/>
        <v>10690.193103560008</v>
      </c>
      <c r="R4843" s="16"/>
    </row>
    <row r="4844" spans="3:18" x14ac:dyDescent="0.35">
      <c r="C4844">
        <f t="shared" si="512"/>
        <v>1.369047619047619E-2</v>
      </c>
      <c r="D4844" s="1">
        <v>44642</v>
      </c>
      <c r="E4844">
        <f t="shared" si="513"/>
        <v>20160</v>
      </c>
      <c r="F4844">
        <v>4552</v>
      </c>
      <c r="G4844" t="s">
        <v>9</v>
      </c>
      <c r="H4844" s="13">
        <v>900</v>
      </c>
      <c r="I4844" s="1">
        <v>44642</v>
      </c>
      <c r="J4844">
        <v>18144900</v>
      </c>
      <c r="K4844">
        <v>42375.06</v>
      </c>
      <c r="L4844" s="9">
        <f t="shared" si="514"/>
        <v>10807.263664577551</v>
      </c>
      <c r="M4844" s="19">
        <f t="shared" si="515"/>
        <v>98508.940034389598</v>
      </c>
      <c r="O4844">
        <f t="shared" si="516"/>
        <v>30338.427945495372</v>
      </c>
      <c r="P4844" s="8">
        <f t="shared" si="517"/>
        <v>100888.13978047439</v>
      </c>
      <c r="Q4844" s="18">
        <f t="shared" si="518"/>
        <v>10703.748181497536</v>
      </c>
      <c r="R4844" s="16"/>
    </row>
    <row r="4845" spans="3:18" x14ac:dyDescent="0.35">
      <c r="C4845">
        <f t="shared" si="512"/>
        <v>1.3689797133078717E-2</v>
      </c>
      <c r="D4845" s="1">
        <v>44643</v>
      </c>
      <c r="E4845">
        <f t="shared" si="513"/>
        <v>20161</v>
      </c>
      <c r="F4845">
        <v>4553</v>
      </c>
      <c r="G4845" t="s">
        <v>9</v>
      </c>
      <c r="H4845" s="13">
        <v>900</v>
      </c>
      <c r="I4845" s="1">
        <v>44643</v>
      </c>
      <c r="J4845">
        <v>18145800</v>
      </c>
      <c r="K4845">
        <v>42540.77</v>
      </c>
      <c r="L4845" s="9">
        <f t="shared" si="514"/>
        <v>10820.970733485909</v>
      </c>
      <c r="M4845" s="19">
        <f t="shared" si="515"/>
        <v>98559.247950538993</v>
      </c>
      <c r="O4845">
        <f t="shared" si="516"/>
        <v>30342.957867149045</v>
      </c>
      <c r="P4845" s="8">
        <f t="shared" si="517"/>
        <v>101014.37916391443</v>
      </c>
      <c r="Q4845" s="18">
        <f t="shared" si="518"/>
        <v>10717.319610230654</v>
      </c>
      <c r="R4845" s="16"/>
    </row>
    <row r="4846" spans="3:18" x14ac:dyDescent="0.35">
      <c r="C4846">
        <f t="shared" si="512"/>
        <v>1.3689118143041365E-2</v>
      </c>
      <c r="D4846" s="1">
        <v>44644</v>
      </c>
      <c r="E4846">
        <f t="shared" si="513"/>
        <v>20162</v>
      </c>
      <c r="F4846">
        <v>4554</v>
      </c>
      <c r="G4846" t="s">
        <v>9</v>
      </c>
      <c r="H4846" s="13">
        <v>900</v>
      </c>
      <c r="I4846" s="1">
        <v>44644</v>
      </c>
      <c r="J4846">
        <v>18146700</v>
      </c>
      <c r="K4846">
        <v>43921.27</v>
      </c>
      <c r="L4846" s="9">
        <f t="shared" si="514"/>
        <v>10834.695043336536</v>
      </c>
      <c r="M4846" s="19">
        <f t="shared" si="515"/>
        <v>98609.579551012575</v>
      </c>
      <c r="O4846">
        <f t="shared" si="516"/>
        <v>30347.488240446706</v>
      </c>
      <c r="P4846" s="8">
        <f t="shared" si="517"/>
        <v>101140.77622364527</v>
      </c>
      <c r="Q4846" s="18">
        <f t="shared" si="518"/>
        <v>10730.907409333411</v>
      </c>
      <c r="R4846" s="16"/>
    </row>
    <row r="4847" spans="3:18" x14ac:dyDescent="0.35">
      <c r="C4847">
        <f t="shared" si="512"/>
        <v>1.3688439220354114E-2</v>
      </c>
      <c r="D4847" s="1">
        <v>44645</v>
      </c>
      <c r="E4847">
        <f t="shared" si="513"/>
        <v>20163</v>
      </c>
      <c r="F4847">
        <v>4555</v>
      </c>
      <c r="G4847" t="s">
        <v>9</v>
      </c>
      <c r="H4847" s="13">
        <v>900</v>
      </c>
      <c r="I4847" s="1">
        <v>44645</v>
      </c>
      <c r="J4847">
        <v>18147600</v>
      </c>
      <c r="K4847">
        <v>44360.5</v>
      </c>
      <c r="L4847" s="9">
        <f t="shared" si="514"/>
        <v>10848.43661564548</v>
      </c>
      <c r="M4847" s="19">
        <f t="shared" si="515"/>
        <v>98659.93484605453</v>
      </c>
      <c r="O4847">
        <f t="shared" si="516"/>
        <v>30352.019065411136</v>
      </c>
      <c r="P4847" s="8">
        <f t="shared" si="517"/>
        <v>101267.33115687889</v>
      </c>
      <c r="Q4847" s="18">
        <f t="shared" si="518"/>
        <v>10744.511598403396</v>
      </c>
      <c r="R4847" s="16"/>
    </row>
    <row r="4848" spans="3:18" x14ac:dyDescent="0.35">
      <c r="C4848">
        <f t="shared" si="512"/>
        <v>1.3687760365006943E-2</v>
      </c>
      <c r="D4848" s="1">
        <v>44646</v>
      </c>
      <c r="E4848">
        <f t="shared" si="513"/>
        <v>20164</v>
      </c>
      <c r="F4848">
        <v>4556</v>
      </c>
      <c r="G4848" t="s">
        <v>9</v>
      </c>
      <c r="H4848" s="13">
        <v>900</v>
      </c>
      <c r="I4848" s="1">
        <v>44646</v>
      </c>
      <c r="J4848">
        <v>18148500</v>
      </c>
      <c r="K4848">
        <v>44350.51</v>
      </c>
      <c r="L4848" s="9">
        <f t="shared" si="514"/>
        <v>10862.195471955431</v>
      </c>
      <c r="M4848" s="19">
        <f t="shared" si="515"/>
        <v>98710.31384591313</v>
      </c>
      <c r="O4848">
        <f t="shared" si="516"/>
        <v>30356.550342064871</v>
      </c>
      <c r="P4848" s="8">
        <f t="shared" si="517"/>
        <v>101394.04416107367</v>
      </c>
      <c r="Q4848" s="18">
        <f t="shared" si="518"/>
        <v>10758.132197061759</v>
      </c>
      <c r="R4848" s="16"/>
    </row>
    <row r="4849" spans="3:18" x14ac:dyDescent="0.35">
      <c r="C4849">
        <f t="shared" si="512"/>
        <v>1.3687081576989835E-2</v>
      </c>
      <c r="D4849" s="1">
        <v>44647</v>
      </c>
      <c r="E4849">
        <f t="shared" si="513"/>
        <v>20165</v>
      </c>
      <c r="F4849">
        <v>4557</v>
      </c>
      <c r="G4849" t="s">
        <v>9</v>
      </c>
      <c r="H4849" s="13">
        <v>900</v>
      </c>
      <c r="I4849" s="1">
        <v>44647</v>
      </c>
      <c r="J4849">
        <v>18149400</v>
      </c>
      <c r="K4849">
        <v>46631.25</v>
      </c>
      <c r="L4849" s="9">
        <f t="shared" si="514"/>
        <v>10875.971633835768</v>
      </c>
      <c r="M4849" s="19">
        <f t="shared" si="515"/>
        <v>98760.716560840709</v>
      </c>
      <c r="O4849">
        <f t="shared" si="516"/>
        <v>30361.082070430461</v>
      </c>
      <c r="P4849" s="8">
        <f t="shared" si="517"/>
        <v>101520.91543393473</v>
      </c>
      <c r="Q4849" s="18">
        <f t="shared" si="518"/>
        <v>10771.769224953239</v>
      </c>
      <c r="R4849" s="16"/>
    </row>
    <row r="4850" spans="3:18" x14ac:dyDescent="0.35">
      <c r="C4850">
        <f t="shared" si="512"/>
        <v>1.368640285629277E-2</v>
      </c>
      <c r="D4850" s="1">
        <v>44648</v>
      </c>
      <c r="E4850">
        <f t="shared" si="513"/>
        <v>20166</v>
      </c>
      <c r="F4850">
        <v>4558</v>
      </c>
      <c r="G4850" t="s">
        <v>9</v>
      </c>
      <c r="H4850" s="13">
        <v>900</v>
      </c>
      <c r="I4850" s="1">
        <v>44648</v>
      </c>
      <c r="J4850">
        <v>18150300</v>
      </c>
      <c r="K4850">
        <v>48173.2</v>
      </c>
      <c r="L4850" s="9">
        <f t="shared" si="514"/>
        <v>10889.765122882594</v>
      </c>
      <c r="M4850" s="19">
        <f t="shared" si="515"/>
        <v>98811.143001093616</v>
      </c>
      <c r="O4850">
        <f t="shared" si="516"/>
        <v>30365.614250530682</v>
      </c>
      <c r="P4850" s="8">
        <f t="shared" si="517"/>
        <v>101647.94517341416</v>
      </c>
      <c r="Q4850" s="18">
        <f t="shared" si="518"/>
        <v>10785.422701746204</v>
      </c>
      <c r="R4850" s="16"/>
    </row>
    <row r="4851" spans="3:18" x14ac:dyDescent="0.35">
      <c r="C4851">
        <f t="shared" si="512"/>
        <v>1.3685724202905737E-2</v>
      </c>
      <c r="D4851" s="1">
        <v>44649</v>
      </c>
      <c r="E4851">
        <f t="shared" si="513"/>
        <v>20167</v>
      </c>
      <c r="F4851">
        <v>4559</v>
      </c>
      <c r="G4851" t="s">
        <v>9</v>
      </c>
      <c r="H4851" s="13">
        <v>900</v>
      </c>
      <c r="I4851" s="1">
        <v>44649</v>
      </c>
      <c r="J4851">
        <v>18151200</v>
      </c>
      <c r="K4851">
        <v>47384.5</v>
      </c>
      <c r="L4851" s="9">
        <f t="shared" si="514"/>
        <v>10903.575960718757</v>
      </c>
      <c r="M4851" s="19">
        <f t="shared" si="515"/>
        <v>98861.593176932336</v>
      </c>
      <c r="O4851">
        <f t="shared" si="516"/>
        <v>30370.146882388297</v>
      </c>
      <c r="P4851" s="8">
        <f t="shared" si="517"/>
        <v>101775.1335777114</v>
      </c>
      <c r="Q4851" s="18">
        <f t="shared" si="518"/>
        <v>10799.092647132662</v>
      </c>
      <c r="R4851" s="16"/>
    </row>
    <row r="4852" spans="3:18" x14ac:dyDescent="0.35">
      <c r="C4852">
        <f t="shared" si="512"/>
        <v>1.3685045616818723E-2</v>
      </c>
      <c r="D4852" s="1">
        <v>44650</v>
      </c>
      <c r="E4852">
        <f t="shared" si="513"/>
        <v>20168</v>
      </c>
      <c r="F4852">
        <v>4560</v>
      </c>
      <c r="G4852" t="s">
        <v>9</v>
      </c>
      <c r="H4852" s="13">
        <v>900</v>
      </c>
      <c r="I4852" s="1">
        <v>44650</v>
      </c>
      <c r="J4852">
        <v>18152100</v>
      </c>
      <c r="K4852">
        <v>47151.5</v>
      </c>
      <c r="L4852" s="9">
        <f t="shared" si="514"/>
        <v>10917.404168993889</v>
      </c>
      <c r="M4852" s="19">
        <f t="shared" si="515"/>
        <v>98912.067098621366</v>
      </c>
      <c r="O4852">
        <f t="shared" si="516"/>
        <v>30374.679966025444</v>
      </c>
      <c r="P4852" s="8">
        <f t="shared" si="517"/>
        <v>101902.48084527353</v>
      </c>
      <c r="Q4852" s="18">
        <f t="shared" si="518"/>
        <v>10812.779080828303</v>
      </c>
      <c r="R4852" s="16"/>
    </row>
    <row r="4853" spans="3:18" x14ac:dyDescent="0.35">
      <c r="C4853">
        <f t="shared" si="512"/>
        <v>1.3684367098021717E-2</v>
      </c>
      <c r="D4853" s="1">
        <v>44651</v>
      </c>
      <c r="E4853">
        <f t="shared" si="513"/>
        <v>20169</v>
      </c>
      <c r="F4853">
        <v>4561</v>
      </c>
      <c r="G4853" t="s">
        <v>9</v>
      </c>
      <c r="H4853" s="13">
        <v>900</v>
      </c>
      <c r="I4853" s="1">
        <v>44651</v>
      </c>
      <c r="J4853">
        <v>18153000</v>
      </c>
      <c r="K4853">
        <v>46318.559999999998</v>
      </c>
      <c r="L4853" s="9">
        <f t="shared" si="514"/>
        <v>10931.24976938444</v>
      </c>
      <c r="M4853" s="19">
        <f t="shared" si="515"/>
        <v>98962.564776429281</v>
      </c>
      <c r="O4853">
        <f t="shared" si="516"/>
        <v>30379.213501465329</v>
      </c>
      <c r="P4853" s="8">
        <f t="shared" si="517"/>
        <v>102029.98717479561</v>
      </c>
      <c r="Q4853" s="18">
        <f t="shared" si="518"/>
        <v>10826.482022572518</v>
      </c>
      <c r="R4853" s="16"/>
    </row>
    <row r="4854" spans="3:18" x14ac:dyDescent="0.35">
      <c r="C4854">
        <f t="shared" si="512"/>
        <v>1.368368864650471E-2</v>
      </c>
      <c r="D4854" s="1">
        <v>44652</v>
      </c>
      <c r="E4854">
        <f t="shared" si="513"/>
        <v>20170</v>
      </c>
      <c r="F4854">
        <v>4562</v>
      </c>
      <c r="G4854" t="s">
        <v>9</v>
      </c>
      <c r="H4854" s="13">
        <v>900</v>
      </c>
      <c r="I4854" s="1">
        <v>44652</v>
      </c>
      <c r="J4854">
        <v>18153900</v>
      </c>
      <c r="K4854">
        <v>46154.5</v>
      </c>
      <c r="L4854" s="9">
        <f t="shared" si="514"/>
        <v>10945.112783593706</v>
      </c>
      <c r="M4854" s="19">
        <f t="shared" si="515"/>
        <v>99013.086220628742</v>
      </c>
      <c r="O4854">
        <f t="shared" si="516"/>
        <v>30383.747488730314</v>
      </c>
      <c r="P4854" s="8">
        <f t="shared" si="517"/>
        <v>102157.6527652209</v>
      </c>
      <c r="Q4854" s="18">
        <f t="shared" si="518"/>
        <v>10840.201492128435</v>
      </c>
      <c r="R4854" s="16"/>
    </row>
    <row r="4855" spans="3:18" x14ac:dyDescent="0.35">
      <c r="C4855">
        <f t="shared" si="512"/>
        <v>1.3683010262257697E-2</v>
      </c>
      <c r="D4855" s="1">
        <v>44653</v>
      </c>
      <c r="E4855">
        <f t="shared" si="513"/>
        <v>20171</v>
      </c>
      <c r="F4855">
        <v>4563</v>
      </c>
      <c r="G4855" t="s">
        <v>9</v>
      </c>
      <c r="H4855" s="13">
        <v>900</v>
      </c>
      <c r="I4855" s="1">
        <v>44653</v>
      </c>
      <c r="J4855">
        <v>18154800</v>
      </c>
      <c r="K4855">
        <v>46321.27</v>
      </c>
      <c r="L4855" s="9">
        <f t="shared" si="514"/>
        <v>10958.993233351872</v>
      </c>
      <c r="M4855" s="19">
        <f t="shared" si="515"/>
        <v>99063.631441496444</v>
      </c>
      <c r="O4855">
        <f t="shared" si="516"/>
        <v>30388.281927842952</v>
      </c>
      <c r="P4855" s="8">
        <f t="shared" si="517"/>
        <v>102285.47781574132</v>
      </c>
      <c r="Q4855" s="18">
        <f t="shared" si="518"/>
        <v>10853.937509282943</v>
      </c>
      <c r="R4855" s="16"/>
    </row>
    <row r="4856" spans="3:18" x14ac:dyDescent="0.35">
      <c r="C4856">
        <f t="shared" si="512"/>
        <v>1.3682331945270671E-2</v>
      </c>
      <c r="D4856" s="1">
        <v>44654</v>
      </c>
      <c r="E4856">
        <f t="shared" si="513"/>
        <v>20172</v>
      </c>
      <c r="F4856">
        <v>4564</v>
      </c>
      <c r="G4856" t="s">
        <v>9</v>
      </c>
      <c r="H4856" s="13">
        <v>900</v>
      </c>
      <c r="I4856" s="1">
        <v>44654</v>
      </c>
      <c r="J4856">
        <v>18155700</v>
      </c>
      <c r="K4856">
        <v>46571.35</v>
      </c>
      <c r="L4856" s="9">
        <f t="shared" si="514"/>
        <v>10972.891140416034</v>
      </c>
      <c r="M4856" s="19">
        <f t="shared" si="515"/>
        <v>99114.200449313183</v>
      </c>
      <c r="O4856">
        <f t="shared" si="516"/>
        <v>30392.816818825831</v>
      </c>
      <c r="P4856" s="8">
        <f t="shared" si="517"/>
        <v>102413.46252579757</v>
      </c>
      <c r="Q4856" s="18">
        <f t="shared" si="518"/>
        <v>10867.690093846724</v>
      </c>
      <c r="R4856" s="16"/>
    </row>
    <row r="4857" spans="3:18" x14ac:dyDescent="0.35">
      <c r="C4857">
        <f t="shared" si="512"/>
        <v>1.3681653695533634E-2</v>
      </c>
      <c r="D4857" s="1">
        <v>44655</v>
      </c>
      <c r="E4857">
        <f t="shared" si="513"/>
        <v>20173</v>
      </c>
      <c r="F4857">
        <v>4565</v>
      </c>
      <c r="G4857" t="s">
        <v>9</v>
      </c>
      <c r="H4857" s="13">
        <v>900</v>
      </c>
      <c r="I4857" s="1">
        <v>44655</v>
      </c>
      <c r="J4857">
        <v>18156600</v>
      </c>
      <c r="K4857">
        <v>45701.54</v>
      </c>
      <c r="L4857" s="9">
        <f t="shared" si="514"/>
        <v>10986.806526570237</v>
      </c>
      <c r="M4857" s="19">
        <f t="shared" si="515"/>
        <v>99164.793254363845</v>
      </c>
      <c r="O4857">
        <f t="shared" si="516"/>
        <v>30397.352161701732</v>
      </c>
      <c r="P4857" s="8">
        <f t="shared" si="517"/>
        <v>102541.60709507961</v>
      </c>
      <c r="Q4857" s="18">
        <f t="shared" si="518"/>
        <v>10881.459265654275</v>
      </c>
      <c r="R4857" s="16"/>
    </row>
    <row r="4858" spans="3:18" x14ac:dyDescent="0.35">
      <c r="C4858">
        <f t="shared" si="512"/>
        <v>1.3680975513036582E-2</v>
      </c>
      <c r="D4858" s="1">
        <v>44656</v>
      </c>
      <c r="E4858">
        <f t="shared" si="513"/>
        <v>20174</v>
      </c>
      <c r="F4858">
        <v>4566</v>
      </c>
      <c r="G4858" t="s">
        <v>9</v>
      </c>
      <c r="H4858" s="13">
        <v>900</v>
      </c>
      <c r="I4858" s="1">
        <v>44656</v>
      </c>
      <c r="J4858">
        <v>18157500</v>
      </c>
      <c r="K4858">
        <v>45809.58</v>
      </c>
      <c r="L4858" s="9">
        <f t="shared" si="514"/>
        <v>11000.739413625512</v>
      </c>
      <c r="M4858" s="19">
        <f t="shared" si="515"/>
        <v>99215.40986693732</v>
      </c>
      <c r="O4858">
        <f t="shared" si="516"/>
        <v>30401.887956493243</v>
      </c>
      <c r="P4858" s="8">
        <f t="shared" si="517"/>
        <v>102669.91172352688</v>
      </c>
      <c r="Q4858" s="18">
        <f t="shared" si="518"/>
        <v>10895.245044563941</v>
      </c>
      <c r="R4858" s="16"/>
    </row>
    <row r="4859" spans="3:18" x14ac:dyDescent="0.35">
      <c r="C4859">
        <f t="shared" si="512"/>
        <v>1.3680297397769516E-2</v>
      </c>
      <c r="D4859" s="1">
        <v>44657</v>
      </c>
      <c r="E4859">
        <f t="shared" si="513"/>
        <v>20175</v>
      </c>
      <c r="F4859">
        <v>4567</v>
      </c>
      <c r="G4859" t="s">
        <v>9</v>
      </c>
      <c r="H4859" s="13">
        <v>900</v>
      </c>
      <c r="I4859" s="1">
        <v>44657</v>
      </c>
      <c r="J4859">
        <v>18158400</v>
      </c>
      <c r="K4859">
        <v>44106.25</v>
      </c>
      <c r="L4859" s="9">
        <f t="shared" si="514"/>
        <v>11014.689823419902</v>
      </c>
      <c r="M4859" s="19">
        <f t="shared" si="515"/>
        <v>99266.050297326641</v>
      </c>
      <c r="O4859">
        <f t="shared" si="516"/>
        <v>30406.424203223167</v>
      </c>
      <c r="P4859" s="8">
        <f t="shared" si="517"/>
        <v>102798.37661132864</v>
      </c>
      <c r="Q4859" s="18">
        <f t="shared" si="518"/>
        <v>10909.047450457945</v>
      </c>
      <c r="R4859" s="16"/>
    </row>
    <row r="4860" spans="3:18" x14ac:dyDescent="0.35">
      <c r="C4860">
        <f t="shared" si="512"/>
        <v>1.3679619349722442E-2</v>
      </c>
      <c r="D4860" s="1">
        <v>44658</v>
      </c>
      <c r="E4860">
        <f t="shared" si="513"/>
        <v>20176</v>
      </c>
      <c r="F4860">
        <v>4568</v>
      </c>
      <c r="G4860" t="s">
        <v>9</v>
      </c>
      <c r="H4860" s="13">
        <v>900</v>
      </c>
      <c r="I4860" s="1">
        <v>44658</v>
      </c>
      <c r="J4860">
        <v>18159300</v>
      </c>
      <c r="K4860">
        <v>43600</v>
      </c>
      <c r="L4860" s="9">
        <f t="shared" si="514"/>
        <v>11028.657777818496</v>
      </c>
      <c r="M4860" s="19">
        <f t="shared" si="515"/>
        <v>99316.714555828905</v>
      </c>
      <c r="O4860">
        <f t="shared" si="516"/>
        <v>30410.960901913655</v>
      </c>
      <c r="P4860" s="8">
        <f t="shared" si="517"/>
        <v>102927.00195892427</v>
      </c>
      <c r="Q4860" s="18">
        <f t="shared" si="518"/>
        <v>10922.866503242414</v>
      </c>
      <c r="R4860" s="16"/>
    </row>
    <row r="4861" spans="3:18" x14ac:dyDescent="0.35">
      <c r="C4861">
        <f t="shared" si="512"/>
        <v>1.3678941368885365E-2</v>
      </c>
      <c r="D4861" s="1">
        <v>44659</v>
      </c>
      <c r="E4861">
        <f t="shared" si="513"/>
        <v>20177</v>
      </c>
      <c r="F4861">
        <v>4569</v>
      </c>
      <c r="G4861" t="s">
        <v>9</v>
      </c>
      <c r="H4861" s="13">
        <v>900</v>
      </c>
      <c r="I4861" s="1">
        <v>44659</v>
      </c>
      <c r="J4861">
        <v>18160200</v>
      </c>
      <c r="K4861">
        <v>43090.21</v>
      </c>
      <c r="L4861" s="9">
        <f t="shared" si="514"/>
        <v>11042.64329871347</v>
      </c>
      <c r="M4861" s="19">
        <f t="shared" si="515"/>
        <v>99367.402652745266</v>
      </c>
      <c r="O4861">
        <f t="shared" si="516"/>
        <v>30415.498052587725</v>
      </c>
      <c r="P4861" s="8">
        <f t="shared" si="517"/>
        <v>103055.78796700359</v>
      </c>
      <c r="Q4861" s="18">
        <f t="shared" si="518"/>
        <v>10936.702222847411</v>
      </c>
      <c r="R4861" s="16"/>
    </row>
    <row r="4862" spans="3:18" x14ac:dyDescent="0.35">
      <c r="C4862">
        <f t="shared" si="512"/>
        <v>1.367826345524829E-2</v>
      </c>
      <c r="D4862" s="1">
        <v>44660</v>
      </c>
      <c r="E4862">
        <f t="shared" si="513"/>
        <v>20178</v>
      </c>
      <c r="F4862">
        <v>4570</v>
      </c>
      <c r="G4862" t="s">
        <v>9</v>
      </c>
      <c r="H4862" s="13">
        <v>900</v>
      </c>
      <c r="I4862" s="1">
        <v>44660</v>
      </c>
      <c r="J4862">
        <v>18161100</v>
      </c>
      <c r="K4862">
        <v>42459.5</v>
      </c>
      <c r="L4862" s="9">
        <f t="shared" si="514"/>
        <v>11056.646408024113</v>
      </c>
      <c r="M4862" s="19">
        <f t="shared" si="515"/>
        <v>99418.114598380984</v>
      </c>
      <c r="O4862">
        <f t="shared" si="516"/>
        <v>30420.03565526798</v>
      </c>
      <c r="P4862" s="8">
        <f t="shared" si="517"/>
        <v>103184.7348365072</v>
      </c>
      <c r="Q4862" s="18">
        <f t="shared" si="518"/>
        <v>10950.554629226956</v>
      </c>
      <c r="R4862" s="16"/>
    </row>
    <row r="4863" spans="3:18" x14ac:dyDescent="0.35">
      <c r="C4863">
        <f t="shared" si="512"/>
        <v>1.3677585608801229E-2</v>
      </c>
      <c r="D4863" s="1">
        <v>44661</v>
      </c>
      <c r="E4863">
        <f t="shared" si="513"/>
        <v>20179</v>
      </c>
      <c r="F4863">
        <v>4571</v>
      </c>
      <c r="G4863" t="s">
        <v>9</v>
      </c>
      <c r="H4863" s="13">
        <v>900</v>
      </c>
      <c r="I4863" s="1">
        <v>44661</v>
      </c>
      <c r="J4863">
        <v>18162000</v>
      </c>
      <c r="K4863">
        <v>42726</v>
      </c>
      <c r="L4863" s="9">
        <f t="shared" si="514"/>
        <v>11070.667127696859</v>
      </c>
      <c r="M4863" s="19">
        <f t="shared" si="515"/>
        <v>99468.850403045377</v>
      </c>
      <c r="O4863">
        <f t="shared" si="516"/>
        <v>30424.57370997679</v>
      </c>
      <c r="P4863" s="8">
        <f t="shared" si="517"/>
        <v>103313.84276862675</v>
      </c>
      <c r="Q4863" s="18">
        <f t="shared" si="518"/>
        <v>10964.423742359062</v>
      </c>
      <c r="R4863" s="16"/>
    </row>
    <row r="4864" spans="3:18" x14ac:dyDescent="0.35">
      <c r="C4864">
        <f t="shared" si="512"/>
        <v>1.3676907829534192E-2</v>
      </c>
      <c r="D4864" s="1">
        <v>44662</v>
      </c>
      <c r="E4864">
        <f t="shared" si="513"/>
        <v>20180</v>
      </c>
      <c r="F4864">
        <v>4572</v>
      </c>
      <c r="G4864" t="s">
        <v>9</v>
      </c>
      <c r="H4864" s="13">
        <v>900</v>
      </c>
      <c r="I4864" s="1">
        <v>44662</v>
      </c>
      <c r="J4864">
        <v>18162900</v>
      </c>
      <c r="K4864">
        <v>40865.25</v>
      </c>
      <c r="L4864" s="9">
        <f t="shared" si="514"/>
        <v>11084.705479705328</v>
      </c>
      <c r="M4864" s="19">
        <f t="shared" si="515"/>
        <v>99519.610077051839</v>
      </c>
      <c r="O4864">
        <f t="shared" si="516"/>
        <v>30429.112216737194</v>
      </c>
      <c r="P4864" s="8">
        <f t="shared" si="517"/>
        <v>103443.11196480527</v>
      </c>
      <c r="Q4864" s="18">
        <f t="shared" si="518"/>
        <v>10978.309582245767</v>
      </c>
      <c r="R4864" s="16"/>
    </row>
    <row r="4865" spans="3:18" x14ac:dyDescent="0.35">
      <c r="C4865">
        <f t="shared" si="512"/>
        <v>1.3676230117437193E-2</v>
      </c>
      <c r="D4865" s="1">
        <v>44663</v>
      </c>
      <c r="E4865">
        <f t="shared" si="513"/>
        <v>20181</v>
      </c>
      <c r="F4865">
        <v>4573</v>
      </c>
      <c r="G4865" t="s">
        <v>9</v>
      </c>
      <c r="H4865" s="13">
        <v>900</v>
      </c>
      <c r="I4865" s="1">
        <v>44663</v>
      </c>
      <c r="J4865">
        <v>18163800</v>
      </c>
      <c r="K4865">
        <v>40617.5</v>
      </c>
      <c r="L4865" s="9">
        <f t="shared" si="514"/>
        <v>11098.761486050351</v>
      </c>
      <c r="M4865" s="19">
        <f t="shared" si="515"/>
        <v>99570.393630717896</v>
      </c>
      <c r="O4865">
        <f t="shared" si="516"/>
        <v>30433.651175571362</v>
      </c>
      <c r="P4865" s="8">
        <f t="shared" si="517"/>
        <v>103572.54262673747</v>
      </c>
      <c r="Q4865" s="18">
        <f t="shared" si="518"/>
        <v>10992.212168913149</v>
      </c>
      <c r="R4865" s="16"/>
    </row>
    <row r="4866" spans="3:18" x14ac:dyDescent="0.35">
      <c r="C4866">
        <f t="shared" si="512"/>
        <v>1.3675552472500248E-2</v>
      </c>
      <c r="D4866" s="1">
        <v>44664</v>
      </c>
      <c r="E4866">
        <f t="shared" si="513"/>
        <v>20182</v>
      </c>
      <c r="F4866">
        <v>4574</v>
      </c>
      <c r="G4866" t="s">
        <v>9</v>
      </c>
      <c r="H4866" s="13">
        <v>900</v>
      </c>
      <c r="I4866" s="1">
        <v>44664</v>
      </c>
      <c r="J4866">
        <v>18164700</v>
      </c>
      <c r="K4866">
        <v>39888.5</v>
      </c>
      <c r="L4866" s="9">
        <f t="shared" si="514"/>
        <v>11112.835168760012</v>
      </c>
      <c r="M4866" s="19">
        <f t="shared" si="515"/>
        <v>99621.20107436509</v>
      </c>
      <c r="O4866">
        <f t="shared" si="516"/>
        <v>30438.190586502125</v>
      </c>
      <c r="P4866" s="8">
        <f t="shared" si="517"/>
        <v>103702.13495637011</v>
      </c>
      <c r="Q4866" s="18">
        <f t="shared" si="518"/>
        <v>11006.131522411368</v>
      </c>
      <c r="R4866" s="16"/>
    </row>
    <row r="4867" spans="3:18" x14ac:dyDescent="0.35">
      <c r="C4867">
        <f t="shared" si="512"/>
        <v>1.3674874894713373E-2</v>
      </c>
      <c r="D4867" s="1">
        <v>44665</v>
      </c>
      <c r="E4867">
        <f t="shared" si="513"/>
        <v>20183</v>
      </c>
      <c r="F4867">
        <v>4575</v>
      </c>
      <c r="G4867" t="s">
        <v>9</v>
      </c>
      <c r="H4867" s="13">
        <v>900</v>
      </c>
      <c r="I4867" s="1">
        <v>44665</v>
      </c>
      <c r="J4867">
        <v>18165600</v>
      </c>
      <c r="K4867">
        <v>41023.5</v>
      </c>
      <c r="L4867" s="9">
        <f t="shared" si="514"/>
        <v>11126.926549889673</v>
      </c>
      <c r="M4867" s="19">
        <f t="shared" si="515"/>
        <v>99672.032418319111</v>
      </c>
      <c r="O4867">
        <f t="shared" si="516"/>
        <v>30442.730449552077</v>
      </c>
      <c r="P4867" s="8">
        <f t="shared" si="517"/>
        <v>103831.88915590226</v>
      </c>
      <c r="Q4867" s="18">
        <f t="shared" si="518"/>
        <v>11020.067662814688</v>
      </c>
      <c r="R4867" s="16"/>
    </row>
    <row r="4868" spans="3:18" x14ac:dyDescent="0.35">
      <c r="C4868">
        <f t="shared" si="512"/>
        <v>1.3674197384066587E-2</v>
      </c>
      <c r="D4868" s="1">
        <v>44666</v>
      </c>
      <c r="E4868">
        <f t="shared" si="513"/>
        <v>20184</v>
      </c>
      <c r="F4868">
        <v>4576</v>
      </c>
      <c r="G4868" t="s">
        <v>9</v>
      </c>
      <c r="H4868" s="13">
        <v>900</v>
      </c>
      <c r="I4868" s="1">
        <v>44666</v>
      </c>
      <c r="J4868">
        <v>18166500</v>
      </c>
      <c r="K4868">
        <v>40310.5</v>
      </c>
      <c r="L4868" s="9">
        <f t="shared" si="514"/>
        <v>11141.035651522017</v>
      </c>
      <c r="M4868" s="19">
        <f t="shared" si="515"/>
        <v>99722.88767290971</v>
      </c>
      <c r="O4868">
        <f t="shared" si="516"/>
        <v>30447.270764744273</v>
      </c>
      <c r="P4868" s="8">
        <f t="shared" si="517"/>
        <v>103961.80542778563</v>
      </c>
      <c r="Q4868" s="18">
        <f t="shared" si="518"/>
        <v>11034.020610221512</v>
      </c>
      <c r="R4868" s="16"/>
    </row>
    <row r="4869" spans="3:18" x14ac:dyDescent="0.35">
      <c r="C4869">
        <f t="shared" si="512"/>
        <v>1.3673519940549913E-2</v>
      </c>
      <c r="D4869" s="1">
        <v>44667</v>
      </c>
      <c r="E4869">
        <f t="shared" si="513"/>
        <v>20185</v>
      </c>
      <c r="F4869">
        <v>4577</v>
      </c>
      <c r="G4869" t="s">
        <v>9</v>
      </c>
      <c r="H4869" s="13">
        <v>900</v>
      </c>
      <c r="I4869" s="1">
        <v>44667</v>
      </c>
      <c r="J4869">
        <v>18167400</v>
      </c>
      <c r="K4869">
        <v>40411.5</v>
      </c>
      <c r="L4869" s="9">
        <f t="shared" si="514"/>
        <v>11155.16249576707</v>
      </c>
      <c r="M4869" s="19">
        <f t="shared" si="515"/>
        <v>99773.766848470739</v>
      </c>
      <c r="O4869">
        <f t="shared" si="516"/>
        <v>30451.811532100684</v>
      </c>
      <c r="P4869" s="8">
        <f t="shared" si="517"/>
        <v>104091.88397472484</v>
      </c>
      <c r="Q4869" s="18">
        <f t="shared" si="518"/>
        <v>11047.990384754403</v>
      </c>
      <c r="R4869" s="16"/>
    </row>
    <row r="4870" spans="3:18" x14ac:dyDescent="0.35">
      <c r="C4870">
        <f t="shared" si="512"/>
        <v>1.3672842564153374E-2</v>
      </c>
      <c r="D4870" s="1">
        <v>44668</v>
      </c>
      <c r="E4870">
        <f t="shared" si="513"/>
        <v>20186</v>
      </c>
      <c r="F4870">
        <v>4578</v>
      </c>
      <c r="G4870" t="s">
        <v>9</v>
      </c>
      <c r="H4870" s="13">
        <v>900</v>
      </c>
      <c r="I4870" s="1">
        <v>44668</v>
      </c>
      <c r="J4870">
        <v>18168300</v>
      </c>
      <c r="K4870">
        <v>40339.5</v>
      </c>
      <c r="L4870" s="9">
        <f t="shared" si="514"/>
        <v>11169.307104762247</v>
      </c>
      <c r="M4870" s="19">
        <f t="shared" si="515"/>
        <v>99824.669955340127</v>
      </c>
      <c r="O4870">
        <f t="shared" si="516"/>
        <v>30456.352751643935</v>
      </c>
      <c r="P4870" s="8">
        <f t="shared" si="517"/>
        <v>104222.12499967786</v>
      </c>
      <c r="Q4870" s="18">
        <f t="shared" si="518"/>
        <v>11061.977006560113</v>
      </c>
      <c r="R4870" s="16"/>
    </row>
    <row r="4871" spans="3:18" x14ac:dyDescent="0.35">
      <c r="C4871">
        <f t="shared" si="512"/>
        <v>1.3672165254866994E-2</v>
      </c>
      <c r="D4871" s="1">
        <v>44669</v>
      </c>
      <c r="E4871">
        <f t="shared" si="513"/>
        <v>20187</v>
      </c>
      <c r="F4871">
        <v>4579</v>
      </c>
      <c r="G4871" t="s">
        <v>9</v>
      </c>
      <c r="H4871" s="13">
        <v>900</v>
      </c>
      <c r="I4871" s="1">
        <v>44669</v>
      </c>
      <c r="J4871">
        <v>18169200</v>
      </c>
      <c r="K4871">
        <v>39036.35</v>
      </c>
      <c r="L4871" s="9">
        <f t="shared" si="514"/>
        <v>11183.469500672372</v>
      </c>
      <c r="M4871" s="19">
        <f t="shared" si="515"/>
        <v>99875.597003859919</v>
      </c>
      <c r="O4871">
        <f t="shared" si="516"/>
        <v>30460.894423397498</v>
      </c>
      <c r="P4871" s="8">
        <f t="shared" si="517"/>
        <v>104352.52870585622</v>
      </c>
      <c r="Q4871" s="18">
        <f t="shared" si="518"/>
        <v>11075.980495809627</v>
      </c>
      <c r="R4871" s="16"/>
    </row>
    <row r="4872" spans="3:18" x14ac:dyDescent="0.35">
      <c r="C4872">
        <f t="shared" si="512"/>
        <v>1.36714880126808E-2</v>
      </c>
      <c r="D4872" s="1">
        <v>44670</v>
      </c>
      <c r="E4872">
        <f t="shared" si="513"/>
        <v>20188</v>
      </c>
      <c r="F4872">
        <v>4580</v>
      </c>
      <c r="G4872" t="s">
        <v>9</v>
      </c>
      <c r="H4872" s="13">
        <v>900</v>
      </c>
      <c r="I4872" s="1">
        <v>44670</v>
      </c>
      <c r="J4872">
        <v>18170100</v>
      </c>
      <c r="K4872">
        <v>40661.67</v>
      </c>
      <c r="L4872" s="9">
        <f t="shared" si="514"/>
        <v>11197.649705689728</v>
      </c>
      <c r="M4872" s="19">
        <f t="shared" si="515"/>
        <v>99926.548004376222</v>
      </c>
      <c r="O4872">
        <f t="shared" si="516"/>
        <v>30465.436547383146</v>
      </c>
      <c r="P4872" s="8">
        <f t="shared" si="517"/>
        <v>104483.09529672535</v>
      </c>
      <c r="Q4872" s="18">
        <f t="shared" si="518"/>
        <v>11090.00087269817</v>
      </c>
      <c r="R4872" s="16"/>
    </row>
    <row r="4873" spans="3:18" x14ac:dyDescent="0.35">
      <c r="C4873">
        <f t="shared" si="512"/>
        <v>1.3670810837584823E-2</v>
      </c>
      <c r="D4873" s="1">
        <v>44671</v>
      </c>
      <c r="E4873">
        <f t="shared" si="513"/>
        <v>20189</v>
      </c>
      <c r="F4873">
        <v>4581</v>
      </c>
      <c r="G4873" t="s">
        <v>9</v>
      </c>
      <c r="H4873" s="13">
        <v>900</v>
      </c>
      <c r="I4873" s="1">
        <v>44671</v>
      </c>
      <c r="J4873">
        <v>18171000</v>
      </c>
      <c r="K4873">
        <v>41440</v>
      </c>
      <c r="L4873" s="9">
        <f t="shared" si="514"/>
        <v>11211.847742034075</v>
      </c>
      <c r="M4873" s="19">
        <f t="shared" si="515"/>
        <v>99977.522967239274</v>
      </c>
      <c r="O4873">
        <f t="shared" si="516"/>
        <v>30469.979123623722</v>
      </c>
      <c r="P4873" s="8">
        <f t="shared" si="517"/>
        <v>104613.82497600491</v>
      </c>
      <c r="Q4873" s="18">
        <f t="shared" si="518"/>
        <v>11104.038157445257</v>
      </c>
      <c r="R4873" s="16"/>
    </row>
    <row r="4874" spans="3:18" x14ac:dyDescent="0.35">
      <c r="C4874">
        <f t="shared" si="512"/>
        <v>1.3670133729569094E-2</v>
      </c>
      <c r="D4874" s="1">
        <v>44672</v>
      </c>
      <c r="E4874">
        <f t="shared" si="513"/>
        <v>20190</v>
      </c>
      <c r="F4874">
        <v>4582</v>
      </c>
      <c r="G4874" t="s">
        <v>9</v>
      </c>
      <c r="H4874" s="13">
        <v>900</v>
      </c>
      <c r="I4874" s="1">
        <v>44672</v>
      </c>
      <c r="J4874">
        <v>18171900</v>
      </c>
      <c r="K4874">
        <v>41931</v>
      </c>
      <c r="L4874" s="9">
        <f t="shared" si="514"/>
        <v>11226.063631952697</v>
      </c>
      <c r="M4874" s="19">
        <f t="shared" si="515"/>
        <v>100028.5219028034</v>
      </c>
      <c r="O4874">
        <f t="shared" si="516"/>
        <v>30474.522152141861</v>
      </c>
      <c r="P4874" s="8">
        <f t="shared" si="517"/>
        <v>104744.71794766909</v>
      </c>
      <c r="Q4874" s="18">
        <f t="shared" si="518"/>
        <v>11118.0923702947</v>
      </c>
      <c r="R4874" s="16"/>
    </row>
    <row r="4875" spans="3:18" x14ac:dyDescent="0.35">
      <c r="C4875">
        <f t="shared" si="512"/>
        <v>1.3669456688623644E-2</v>
      </c>
      <c r="D4875" s="1">
        <v>44673</v>
      </c>
      <c r="E4875">
        <f t="shared" si="513"/>
        <v>20191</v>
      </c>
      <c r="F4875">
        <v>4583</v>
      </c>
      <c r="G4875" t="s">
        <v>9</v>
      </c>
      <c r="H4875" s="13">
        <v>900</v>
      </c>
      <c r="I4875" s="1">
        <v>44673</v>
      </c>
      <c r="J4875">
        <v>18172800</v>
      </c>
      <c r="K4875">
        <v>39494.5</v>
      </c>
      <c r="L4875" s="9">
        <f t="shared" si="514"/>
        <v>11240.297397720422</v>
      </c>
      <c r="M4875" s="19">
        <f t="shared" si="515"/>
        <v>100079.544821427</v>
      </c>
      <c r="O4875">
        <f t="shared" si="516"/>
        <v>30479.065632960202</v>
      </c>
      <c r="P4875" s="8">
        <f t="shared" si="517"/>
        <v>104875.77441594697</v>
      </c>
      <c r="Q4875" s="18">
        <f t="shared" si="518"/>
        <v>11132.163531514661</v>
      </c>
      <c r="R4875" s="16"/>
    </row>
    <row r="4876" spans="3:18" x14ac:dyDescent="0.35">
      <c r="C4876">
        <f t="shared" si="512"/>
        <v>1.366877971473851E-2</v>
      </c>
      <c r="D4876" s="1">
        <v>44674</v>
      </c>
      <c r="E4876">
        <f t="shared" si="513"/>
        <v>20192</v>
      </c>
      <c r="F4876">
        <v>4584</v>
      </c>
      <c r="G4876" t="s">
        <v>9</v>
      </c>
      <c r="H4876" s="13">
        <v>900</v>
      </c>
      <c r="I4876" s="1">
        <v>44674</v>
      </c>
      <c r="J4876">
        <v>18173700</v>
      </c>
      <c r="K4876">
        <v>39732.6</v>
      </c>
      <c r="L4876" s="9">
        <f t="shared" si="514"/>
        <v>11254.549061639669</v>
      </c>
      <c r="M4876" s="19">
        <f t="shared" si="515"/>
        <v>100130.5917334726</v>
      </c>
      <c r="O4876">
        <f t="shared" si="516"/>
        <v>30483.609566101604</v>
      </c>
      <c r="P4876" s="8">
        <f t="shared" si="517"/>
        <v>105006.99458532278</v>
      </c>
      <c r="Q4876" s="18">
        <f t="shared" si="518"/>
        <v>11146.251661397662</v>
      </c>
      <c r="R4876" s="16"/>
    </row>
    <row r="4877" spans="3:18" x14ac:dyDescent="0.35">
      <c r="C4877">
        <f t="shared" si="512"/>
        <v>1.366810280790373E-2</v>
      </c>
      <c r="D4877" s="1">
        <v>44675</v>
      </c>
      <c r="E4877">
        <f t="shared" si="513"/>
        <v>20193</v>
      </c>
      <c r="F4877">
        <v>4585</v>
      </c>
      <c r="G4877" t="s">
        <v>9</v>
      </c>
      <c r="H4877" s="13">
        <v>900</v>
      </c>
      <c r="I4877" s="1">
        <v>44675</v>
      </c>
      <c r="J4877">
        <v>18174600</v>
      </c>
      <c r="K4877">
        <v>39605.64</v>
      </c>
      <c r="L4877" s="9">
        <f t="shared" si="514"/>
        <v>11268.818646040478</v>
      </c>
      <c r="M4877" s="19">
        <f t="shared" si="515"/>
        <v>100181.66264930682</v>
      </c>
      <c r="O4877">
        <f t="shared" si="516"/>
        <v>30488.15395158848</v>
      </c>
      <c r="P4877" s="8">
        <f t="shared" si="517"/>
        <v>105138.37866053627</v>
      </c>
      <c r="Q4877" s="18">
        <f t="shared" si="518"/>
        <v>11160.356780260623</v>
      </c>
      <c r="R4877" s="16"/>
    </row>
    <row r="4878" spans="3:18" x14ac:dyDescent="0.35">
      <c r="C4878">
        <f t="shared" si="512"/>
        <v>1.366742596810934E-2</v>
      </c>
      <c r="D4878" s="1">
        <v>44676</v>
      </c>
      <c r="E4878">
        <f t="shared" si="513"/>
        <v>20194</v>
      </c>
      <c r="F4878">
        <v>4586</v>
      </c>
      <c r="G4878" t="s">
        <v>9</v>
      </c>
      <c r="H4878" s="13">
        <v>900</v>
      </c>
      <c r="I4878" s="1">
        <v>44676</v>
      </c>
      <c r="J4878">
        <v>18175500</v>
      </c>
      <c r="K4878">
        <v>39111.5</v>
      </c>
      <c r="L4878" s="9">
        <f t="shared" si="514"/>
        <v>11283.106173280536</v>
      </c>
      <c r="M4878" s="19">
        <f t="shared" si="515"/>
        <v>100232.75757930039</v>
      </c>
      <c r="O4878">
        <f t="shared" si="516"/>
        <v>30492.69878944349</v>
      </c>
      <c r="P4878" s="8">
        <f t="shared" si="517"/>
        <v>105269.926846583</v>
      </c>
      <c r="Q4878" s="18">
        <f t="shared" si="518"/>
        <v>11174.478908444891</v>
      </c>
      <c r="R4878" s="16"/>
    </row>
    <row r="4879" spans="3:18" x14ac:dyDescent="0.35">
      <c r="C4879">
        <f t="shared" si="512"/>
        <v>1.3666749195345383E-2</v>
      </c>
      <c r="D4879" s="1">
        <v>44677</v>
      </c>
      <c r="E4879">
        <f t="shared" si="513"/>
        <v>20195</v>
      </c>
      <c r="F4879">
        <v>4587</v>
      </c>
      <c r="G4879" t="s">
        <v>9</v>
      </c>
      <c r="H4879" s="13">
        <v>900</v>
      </c>
      <c r="I4879" s="1">
        <v>44677</v>
      </c>
      <c r="J4879">
        <v>18176400</v>
      </c>
      <c r="K4879">
        <v>39971.980000000003</v>
      </c>
      <c r="L4879" s="9">
        <f t="shared" si="514"/>
        <v>11297.411665745223</v>
      </c>
      <c r="M4879" s="19">
        <f t="shared" si="515"/>
        <v>100283.87653382815</v>
      </c>
      <c r="O4879">
        <f t="shared" si="516"/>
        <v>30497.244079689281</v>
      </c>
      <c r="P4879" s="8">
        <f t="shared" si="517"/>
        <v>105401.63934871464</v>
      </c>
      <c r="Q4879" s="18">
        <f t="shared" si="518"/>
        <v>11188.618066316269</v>
      </c>
      <c r="R4879" s="16"/>
    </row>
    <row r="4880" spans="3:18" x14ac:dyDescent="0.35">
      <c r="C4880">
        <f t="shared" si="512"/>
        <v>1.3666072489601902E-2</v>
      </c>
      <c r="D4880" s="1">
        <v>44678</v>
      </c>
      <c r="E4880">
        <f t="shared" si="513"/>
        <v>20196</v>
      </c>
      <c r="F4880">
        <v>4588</v>
      </c>
      <c r="G4880" t="s">
        <v>9</v>
      </c>
      <c r="H4880" s="13">
        <v>900</v>
      </c>
      <c r="I4880" s="1">
        <v>44678</v>
      </c>
      <c r="J4880">
        <v>18177300</v>
      </c>
      <c r="K4880">
        <v>39043.5</v>
      </c>
      <c r="L4880" s="9">
        <f t="shared" si="514"/>
        <v>11311.735145847639</v>
      </c>
      <c r="M4880" s="19">
        <f t="shared" si="515"/>
        <v>100335.01952326903</v>
      </c>
      <c r="O4880">
        <f t="shared" si="516"/>
        <v>30501.789822348288</v>
      </c>
      <c r="P4880" s="8">
        <f t="shared" si="517"/>
        <v>105533.51637243936</v>
      </c>
      <c r="Q4880" s="18">
        <f t="shared" si="518"/>
        <v>11202.774274265041</v>
      </c>
      <c r="R4880" s="16"/>
    </row>
    <row r="4881" spans="3:18" x14ac:dyDescent="0.35">
      <c r="C4881">
        <f t="shared" si="512"/>
        <v>1.3665395850868942E-2</v>
      </c>
      <c r="D4881" s="1">
        <v>44679</v>
      </c>
      <c r="E4881">
        <f t="shared" si="513"/>
        <v>20197</v>
      </c>
      <c r="F4881">
        <v>4589</v>
      </c>
      <c r="G4881" t="s">
        <v>9</v>
      </c>
      <c r="H4881" s="13">
        <v>900</v>
      </c>
      <c r="I4881" s="1">
        <v>44679</v>
      </c>
      <c r="J4881">
        <v>18178200</v>
      </c>
      <c r="K4881">
        <v>39627.550000000003</v>
      </c>
      <c r="L4881" s="9">
        <f t="shared" si="514"/>
        <v>11326.076636028638</v>
      </c>
      <c r="M4881" s="19">
        <f t="shared" si="515"/>
        <v>100386.18655800605</v>
      </c>
      <c r="O4881">
        <f t="shared" si="516"/>
        <v>30506.336017443391</v>
      </c>
      <c r="P4881" s="8">
        <f t="shared" si="517"/>
        <v>105665.55812352212</v>
      </c>
      <c r="Q4881" s="18">
        <f t="shared" si="518"/>
        <v>11216.947552706006</v>
      </c>
      <c r="R4881" s="16"/>
    </row>
    <row r="4882" spans="3:18" x14ac:dyDescent="0.35">
      <c r="C4882">
        <f t="shared" si="512"/>
        <v>1.3664719279136548E-2</v>
      </c>
      <c r="D4882" s="1">
        <v>44680</v>
      </c>
      <c r="E4882">
        <f t="shared" si="513"/>
        <v>20198</v>
      </c>
      <c r="F4882">
        <v>4590</v>
      </c>
      <c r="G4882" t="s">
        <v>9</v>
      </c>
      <c r="H4882" s="13">
        <v>900</v>
      </c>
      <c r="I4882" s="1">
        <v>44680</v>
      </c>
      <c r="J4882">
        <v>18179100</v>
      </c>
      <c r="K4882">
        <v>39158.379999999997</v>
      </c>
      <c r="L4882" s="9">
        <f t="shared" si="514"/>
        <v>11340.436158756864</v>
      </c>
      <c r="M4882" s="19">
        <f t="shared" si="515"/>
        <v>100437.37764842639</v>
      </c>
      <c r="O4882">
        <f t="shared" si="516"/>
        <v>30510.882664997018</v>
      </c>
      <c r="P4882" s="8">
        <f t="shared" si="517"/>
        <v>105797.76480798493</v>
      </c>
      <c r="Q4882" s="18">
        <f t="shared" si="518"/>
        <v>11231.137922078507</v>
      </c>
      <c r="R4882" s="16"/>
    </row>
    <row r="4883" spans="3:18" x14ac:dyDescent="0.35">
      <c r="C4883">
        <f t="shared" si="512"/>
        <v>1.3664042774394772E-2</v>
      </c>
      <c r="D4883" s="1">
        <v>44681</v>
      </c>
      <c r="E4883">
        <f t="shared" si="513"/>
        <v>20199</v>
      </c>
      <c r="F4883">
        <v>4591</v>
      </c>
      <c r="G4883" t="s">
        <v>9</v>
      </c>
      <c r="H4883" s="13">
        <v>900</v>
      </c>
      <c r="I4883" s="1">
        <v>44681</v>
      </c>
      <c r="J4883">
        <v>18180000</v>
      </c>
      <c r="K4883">
        <v>38617</v>
      </c>
      <c r="L4883" s="9">
        <f t="shared" si="514"/>
        <v>11354.813736528789</v>
      </c>
      <c r="M4883" s="19">
        <f t="shared" si="515"/>
        <v>100488.59280492131</v>
      </c>
      <c r="O4883">
        <f t="shared" si="516"/>
        <v>30515.42976503207</v>
      </c>
      <c r="P4883" s="8">
        <f t="shared" si="517"/>
        <v>105930.13663210726</v>
      </c>
      <c r="Q4883" s="18">
        <f t="shared" si="518"/>
        <v>11245.345402846462</v>
      </c>
      <c r="R4883" s="16"/>
    </row>
    <row r="4884" spans="3:18" x14ac:dyDescent="0.35">
      <c r="C4884">
        <f t="shared" si="512"/>
        <v>1.3663366336633663E-2</v>
      </c>
      <c r="D4884" s="1">
        <v>44682</v>
      </c>
      <c r="E4884">
        <f t="shared" si="513"/>
        <v>20200</v>
      </c>
      <c r="F4884">
        <v>4592</v>
      </c>
      <c r="G4884" t="s">
        <v>9</v>
      </c>
      <c r="H4884" s="13">
        <v>900</v>
      </c>
      <c r="I4884" s="1">
        <v>44682</v>
      </c>
      <c r="J4884">
        <v>18180900</v>
      </c>
      <c r="K4884">
        <v>37923.81</v>
      </c>
      <c r="L4884" s="9">
        <f t="shared" si="514"/>
        <v>11369.209391868739</v>
      </c>
      <c r="M4884" s="19">
        <f t="shared" si="515"/>
        <v>100539.8320378862</v>
      </c>
      <c r="O4884">
        <f t="shared" si="516"/>
        <v>30519.97731757076</v>
      </c>
      <c r="P4884" s="8">
        <f t="shared" si="517"/>
        <v>106062.67380242627</v>
      </c>
      <c r="Q4884" s="18">
        <f t="shared" si="518"/>
        <v>11259.570015498386</v>
      </c>
      <c r="R4884" s="16"/>
    </row>
    <row r="4885" spans="3:18" x14ac:dyDescent="0.35">
      <c r="C4885">
        <f t="shared" si="512"/>
        <v>1.3662689965843276E-2</v>
      </c>
      <c r="D4885" s="1">
        <v>44683</v>
      </c>
      <c r="E4885">
        <f t="shared" si="513"/>
        <v>20201</v>
      </c>
      <c r="F4885">
        <v>4593</v>
      </c>
      <c r="G4885" t="s">
        <v>9</v>
      </c>
      <c r="H4885" s="13">
        <v>900</v>
      </c>
      <c r="I4885" s="1">
        <v>44683</v>
      </c>
      <c r="J4885">
        <v>18181800</v>
      </c>
      <c r="K4885">
        <v>38913.870000000003</v>
      </c>
      <c r="L4885" s="9">
        <f t="shared" si="514"/>
        <v>11383.623147328932</v>
      </c>
      <c r="M4885" s="19">
        <f t="shared" si="515"/>
        <v>100591.09535772054</v>
      </c>
      <c r="O4885">
        <f t="shared" si="516"/>
        <v>30524.525322636207</v>
      </c>
      <c r="P4885" s="8">
        <f t="shared" si="517"/>
        <v>106195.37652573727</v>
      </c>
      <c r="Q4885" s="18">
        <f t="shared" si="518"/>
        <v>11273.811780547428</v>
      </c>
      <c r="R4885" s="16"/>
    </row>
    <row r="4886" spans="3:18" x14ac:dyDescent="0.35">
      <c r="C4886">
        <f t="shared" si="512"/>
        <v>1.3662013662013662E-2</v>
      </c>
      <c r="D4886" s="1">
        <v>44684</v>
      </c>
      <c r="E4886">
        <f t="shared" si="513"/>
        <v>20202</v>
      </c>
      <c r="F4886">
        <v>4594</v>
      </c>
      <c r="G4886" t="s">
        <v>9</v>
      </c>
      <c r="H4886" s="13">
        <v>900</v>
      </c>
      <c r="I4886" s="1">
        <v>44684</v>
      </c>
      <c r="J4886">
        <v>18182700</v>
      </c>
      <c r="K4886">
        <v>38580.5</v>
      </c>
      <c r="L4886" s="9">
        <f t="shared" si="514"/>
        <v>11398.055025489517</v>
      </c>
      <c r="M4886" s="19">
        <f t="shared" si="515"/>
        <v>100642.38277482793</v>
      </c>
      <c r="O4886">
        <f t="shared" si="516"/>
        <v>30529.073780250648</v>
      </c>
      <c r="P4886" s="8">
        <f t="shared" si="517"/>
        <v>106328.24500909389</v>
      </c>
      <c r="Q4886" s="18">
        <f t="shared" si="518"/>
        <v>11288.0707185314</v>
      </c>
      <c r="R4886" s="16"/>
    </row>
    <row r="4887" spans="3:18" x14ac:dyDescent="0.35">
      <c r="C4887">
        <f t="shared" si="512"/>
        <v>1.3661337425134881E-2</v>
      </c>
      <c r="D4887" s="1">
        <v>44685</v>
      </c>
      <c r="E4887">
        <f t="shared" si="513"/>
        <v>20203</v>
      </c>
      <c r="F4887">
        <v>4595</v>
      </c>
      <c r="G4887" t="s">
        <v>9</v>
      </c>
      <c r="H4887" s="13">
        <v>900</v>
      </c>
      <c r="I4887" s="1">
        <v>44685</v>
      </c>
      <c r="J4887">
        <v>18183600</v>
      </c>
      <c r="K4887">
        <v>38368.5</v>
      </c>
      <c r="L4887" s="9">
        <f t="shared" si="514"/>
        <v>11412.505048958599</v>
      </c>
      <c r="M4887" s="19">
        <f t="shared" si="515"/>
        <v>100693.69429961611</v>
      </c>
      <c r="O4887">
        <f t="shared" si="516"/>
        <v>30533.622690436754</v>
      </c>
      <c r="P4887" s="8">
        <f t="shared" si="517"/>
        <v>106461.2794598085</v>
      </c>
      <c r="Q4887" s="18">
        <f t="shared" si="518"/>
        <v>11302.3468500128</v>
      </c>
      <c r="R4887" s="16"/>
    </row>
    <row r="4888" spans="3:18" x14ac:dyDescent="0.35">
      <c r="C4888">
        <f t="shared" si="512"/>
        <v>1.3660661255196991E-2</v>
      </c>
      <c r="D4888" s="1">
        <v>44686</v>
      </c>
      <c r="E4888">
        <f t="shared" si="513"/>
        <v>20204</v>
      </c>
      <c r="F4888">
        <v>4596</v>
      </c>
      <c r="G4888" t="s">
        <v>9</v>
      </c>
      <c r="H4888" s="13">
        <v>900</v>
      </c>
      <c r="I4888" s="1">
        <v>44686</v>
      </c>
      <c r="J4888">
        <v>18184500</v>
      </c>
      <c r="K4888">
        <v>39690.5</v>
      </c>
      <c r="L4888" s="9">
        <f t="shared" si="514"/>
        <v>11426.973240372277</v>
      </c>
      <c r="M4888" s="19">
        <f t="shared" si="515"/>
        <v>100745.02994249691</v>
      </c>
      <c r="O4888">
        <f t="shared" si="516"/>
        <v>30538.172053217419</v>
      </c>
      <c r="P4888" s="8">
        <f t="shared" si="517"/>
        <v>106594.48008545251</v>
      </c>
      <c r="Q4888" s="18">
        <f t="shared" si="518"/>
        <v>11316.640195578848</v>
      </c>
      <c r="R4888" s="16"/>
    </row>
    <row r="4889" spans="3:18" x14ac:dyDescent="0.35">
      <c r="C4889">
        <f t="shared" si="512"/>
        <v>1.3659985152190052E-2</v>
      </c>
      <c r="D4889" s="1">
        <v>44687</v>
      </c>
      <c r="E4889">
        <f t="shared" si="513"/>
        <v>20205</v>
      </c>
      <c r="F4889">
        <v>4597</v>
      </c>
      <c r="G4889" t="s">
        <v>9</v>
      </c>
      <c r="H4889" s="13">
        <v>900</v>
      </c>
      <c r="I4889" s="1">
        <v>44687</v>
      </c>
      <c r="J4889">
        <v>18185400</v>
      </c>
      <c r="K4889">
        <v>36469.279999999999</v>
      </c>
      <c r="L4889" s="9">
        <f t="shared" si="514"/>
        <v>11441.459622394688</v>
      </c>
      <c r="M4889" s="19">
        <f t="shared" si="515"/>
        <v>100796.38971388631</v>
      </c>
      <c r="O4889">
        <f t="shared" si="516"/>
        <v>30542.721868614903</v>
      </c>
      <c r="P4889" s="8">
        <f t="shared" si="517"/>
        <v>106727.84709385668</v>
      </c>
      <c r="Q4889" s="18">
        <f t="shared" si="518"/>
        <v>11330.950775841515</v>
      </c>
      <c r="R4889" s="16"/>
    </row>
    <row r="4890" spans="3:18" x14ac:dyDescent="0.35">
      <c r="C4890">
        <f t="shared" si="512"/>
        <v>1.3659309116104128E-2</v>
      </c>
      <c r="D4890" s="1">
        <v>44688</v>
      </c>
      <c r="E4890">
        <f t="shared" si="513"/>
        <v>20206</v>
      </c>
      <c r="F4890">
        <v>4598</v>
      </c>
      <c r="G4890" t="s">
        <v>9</v>
      </c>
      <c r="H4890" s="13">
        <v>900</v>
      </c>
      <c r="I4890" s="1">
        <v>44688</v>
      </c>
      <c r="J4890">
        <v>18186300</v>
      </c>
      <c r="K4890">
        <v>35933.5</v>
      </c>
      <c r="L4890" s="9">
        <f t="shared" si="514"/>
        <v>11455.964217718027</v>
      </c>
      <c r="M4890" s="19">
        <f t="shared" si="515"/>
        <v>100847.77362420438</v>
      </c>
      <c r="O4890">
        <f t="shared" si="516"/>
        <v>30547.272136652326</v>
      </c>
      <c r="P4890" s="8">
        <f t="shared" si="517"/>
        <v>106861.38069311144</v>
      </c>
      <c r="Q4890" s="18">
        <f t="shared" si="518"/>
        <v>11345.27861143755</v>
      </c>
      <c r="R4890" s="16"/>
    </row>
    <row r="4891" spans="3:18" x14ac:dyDescent="0.35">
      <c r="C4891">
        <f t="shared" si="512"/>
        <v>1.3658633146929281E-2</v>
      </c>
      <c r="D4891" s="1">
        <v>44689</v>
      </c>
      <c r="E4891">
        <f t="shared" si="513"/>
        <v>20207</v>
      </c>
      <c r="F4891">
        <v>4599</v>
      </c>
      <c r="G4891" t="s">
        <v>9</v>
      </c>
      <c r="H4891" s="13">
        <v>900</v>
      </c>
      <c r="I4891" s="1">
        <v>44689</v>
      </c>
      <c r="J4891">
        <v>18187200</v>
      </c>
      <c r="K4891">
        <v>34637.300000000003</v>
      </c>
      <c r="L4891" s="9">
        <f t="shared" si="514"/>
        <v>11470.487049062589</v>
      </c>
      <c r="M4891" s="19">
        <f t="shared" si="515"/>
        <v>100899.18168387531</v>
      </c>
      <c r="O4891">
        <f t="shared" si="516"/>
        <v>30551.822857351723</v>
      </c>
      <c r="P4891" s="8">
        <f t="shared" si="517"/>
        <v>106995.08109156725</v>
      </c>
      <c r="Q4891" s="18">
        <f t="shared" si="518"/>
        <v>11359.623723028515</v>
      </c>
      <c r="R4891" s="16"/>
    </row>
    <row r="4892" spans="3:18" x14ac:dyDescent="0.35">
      <c r="C4892">
        <f t="shared" si="512"/>
        <v>1.3657957244655582E-2</v>
      </c>
      <c r="D4892" s="1">
        <v>44690</v>
      </c>
      <c r="E4892">
        <f t="shared" si="513"/>
        <v>20208</v>
      </c>
      <c r="F4892">
        <v>4600</v>
      </c>
      <c r="G4892" t="s">
        <v>9</v>
      </c>
      <c r="H4892" s="13">
        <v>900</v>
      </c>
      <c r="I4892" s="1">
        <v>44690</v>
      </c>
      <c r="J4892">
        <v>18188100</v>
      </c>
      <c r="K4892">
        <v>33528.5</v>
      </c>
      <c r="L4892" s="9">
        <f t="shared" si="514"/>
        <v>11485.028139176802</v>
      </c>
      <c r="M4892" s="19">
        <f t="shared" si="515"/>
        <v>100950.61390332747</v>
      </c>
      <c r="O4892">
        <f t="shared" si="516"/>
        <v>30556.374030736217</v>
      </c>
      <c r="P4892" s="8">
        <f t="shared" si="517"/>
        <v>107128.94849783486</v>
      </c>
      <c r="Q4892" s="18">
        <f t="shared" si="518"/>
        <v>11373.986131300806</v>
      </c>
      <c r="R4892" s="16"/>
    </row>
    <row r="4893" spans="3:18" x14ac:dyDescent="0.35">
      <c r="C4893">
        <f t="shared" si="512"/>
        <v>1.3657281409273097E-2</v>
      </c>
      <c r="D4893" s="1">
        <v>44691</v>
      </c>
      <c r="E4893">
        <f t="shared" si="513"/>
        <v>20209</v>
      </c>
      <c r="F4893">
        <v>4601</v>
      </c>
      <c r="G4893" t="s">
        <v>9</v>
      </c>
      <c r="H4893" s="13">
        <v>900</v>
      </c>
      <c r="I4893" s="1">
        <v>44691</v>
      </c>
      <c r="J4893">
        <v>18189000</v>
      </c>
      <c r="K4893">
        <v>32050.5</v>
      </c>
      <c r="L4893" s="9">
        <f t="shared" si="514"/>
        <v>11499.587510837266</v>
      </c>
      <c r="M4893" s="19">
        <f t="shared" si="515"/>
        <v>101002.0702929933</v>
      </c>
      <c r="O4893">
        <f t="shared" si="516"/>
        <v>30560.92565682808</v>
      </c>
      <c r="P4893" s="8">
        <f t="shared" si="517"/>
        <v>107262.98312078574</v>
      </c>
      <c r="Q4893" s="18">
        <f t="shared" si="518"/>
        <v>11388.365856965687</v>
      </c>
      <c r="R4893" s="16"/>
    </row>
    <row r="4894" spans="3:18" x14ac:dyDescent="0.35">
      <c r="C4894">
        <f t="shared" si="512"/>
        <v>1.3656605640771894E-2</v>
      </c>
      <c r="D4894" s="1">
        <v>44692</v>
      </c>
      <c r="E4894">
        <f t="shared" si="513"/>
        <v>20210</v>
      </c>
      <c r="F4894">
        <v>4602</v>
      </c>
      <c r="G4894" t="s">
        <v>9</v>
      </c>
      <c r="H4894" s="13">
        <v>900</v>
      </c>
      <c r="I4894" s="1">
        <v>44692</v>
      </c>
      <c r="J4894">
        <v>18189900</v>
      </c>
      <c r="K4894">
        <v>31474.35</v>
      </c>
      <c r="L4894" s="9">
        <f t="shared" si="514"/>
        <v>11514.165186848777</v>
      </c>
      <c r="M4894" s="19">
        <f t="shared" si="515"/>
        <v>101053.5508633094</v>
      </c>
      <c r="O4894">
        <f t="shared" si="516"/>
        <v>30565.47773565022</v>
      </c>
      <c r="P4894" s="8">
        <f t="shared" si="517"/>
        <v>107397.18516955232</v>
      </c>
      <c r="Q4894" s="18">
        <f t="shared" si="518"/>
        <v>11402.762920759325</v>
      </c>
      <c r="R4894" s="16"/>
    </row>
    <row r="4895" spans="3:18" x14ac:dyDescent="0.35">
      <c r="C4895">
        <f t="shared" si="512"/>
        <v>1.3655929939142051E-2</v>
      </c>
      <c r="D4895" s="1">
        <v>44693</v>
      </c>
      <c r="E4895">
        <f t="shared" si="513"/>
        <v>20211</v>
      </c>
      <c r="F4895">
        <v>4603</v>
      </c>
      <c r="G4895" t="s">
        <v>9</v>
      </c>
      <c r="H4895" s="13">
        <v>900</v>
      </c>
      <c r="I4895" s="1">
        <v>44693</v>
      </c>
      <c r="J4895">
        <v>18190800</v>
      </c>
      <c r="K4895">
        <v>27127.96</v>
      </c>
      <c r="L4895" s="9">
        <f t="shared" si="514"/>
        <v>11528.76119004437</v>
      </c>
      <c r="M4895" s="19">
        <f t="shared" si="515"/>
        <v>101105.05562471646</v>
      </c>
      <c r="O4895">
        <f t="shared" si="516"/>
        <v>30570.030267225131</v>
      </c>
      <c r="P4895" s="8">
        <f t="shared" si="517"/>
        <v>107531.55485352833</v>
      </c>
      <c r="Q4895" s="18">
        <f t="shared" si="518"/>
        <v>11417.177343442814</v>
      </c>
      <c r="R4895" s="16"/>
    </row>
    <row r="4896" spans="3:18" x14ac:dyDescent="0.35">
      <c r="C4896">
        <f t="shared" si="512"/>
        <v>1.3655254304373639E-2</v>
      </c>
      <c r="D4896" s="1">
        <v>44694</v>
      </c>
      <c r="E4896">
        <f t="shared" si="513"/>
        <v>20212</v>
      </c>
      <c r="F4896">
        <v>4604</v>
      </c>
      <c r="G4896" t="s">
        <v>9</v>
      </c>
      <c r="H4896" s="13">
        <v>900</v>
      </c>
      <c r="I4896" s="1">
        <v>44694</v>
      </c>
      <c r="J4896">
        <v>18191700</v>
      </c>
      <c r="K4896">
        <v>30219.84</v>
      </c>
      <c r="L4896" s="9">
        <f t="shared" si="514"/>
        <v>11543.375543285356</v>
      </c>
      <c r="M4896" s="19">
        <f t="shared" si="515"/>
        <v>101156.58458765934</v>
      </c>
      <c r="O4896">
        <f t="shared" si="516"/>
        <v>30574.583251575299</v>
      </c>
      <c r="P4896" s="8">
        <f t="shared" si="517"/>
        <v>107666.09238236913</v>
      </c>
      <c r="Q4896" s="18">
        <f t="shared" si="518"/>
        <v>11431.609145802202</v>
      </c>
      <c r="R4896" s="16"/>
    </row>
    <row r="4897" spans="3:18" x14ac:dyDescent="0.35">
      <c r="C4897">
        <f t="shared" si="512"/>
        <v>1.3654578736456736E-2</v>
      </c>
      <c r="D4897" s="1">
        <v>44695</v>
      </c>
      <c r="E4897">
        <f t="shared" si="513"/>
        <v>20213</v>
      </c>
      <c r="F4897">
        <v>4605</v>
      </c>
      <c r="G4897" t="s">
        <v>9</v>
      </c>
      <c r="H4897" s="13">
        <v>900</v>
      </c>
      <c r="I4897" s="1">
        <v>44695</v>
      </c>
      <c r="J4897">
        <v>18192600</v>
      </c>
      <c r="K4897">
        <v>29378.75</v>
      </c>
      <c r="L4897" s="9">
        <f t="shared" si="514"/>
        <v>11558.008269461348</v>
      </c>
      <c r="M4897" s="19">
        <f t="shared" si="515"/>
        <v>101208.13776258699</v>
      </c>
      <c r="O4897">
        <f t="shared" si="516"/>
        <v>30579.136688723655</v>
      </c>
      <c r="P4897" s="8">
        <f t="shared" si="517"/>
        <v>107800.79796599207</v>
      </c>
      <c r="Q4897" s="18">
        <f t="shared" si="518"/>
        <v>11446.05834864853</v>
      </c>
      <c r="R4897" s="16"/>
    </row>
    <row r="4898" spans="3:18" x14ac:dyDescent="0.35">
      <c r="C4898">
        <f t="shared" si="512"/>
        <v>1.3653903235381419E-2</v>
      </c>
      <c r="D4898" s="1">
        <v>44696</v>
      </c>
      <c r="E4898">
        <f t="shared" si="513"/>
        <v>20214</v>
      </c>
      <c r="F4898">
        <v>4606</v>
      </c>
      <c r="G4898" t="s">
        <v>9</v>
      </c>
      <c r="H4898" s="13">
        <v>900</v>
      </c>
      <c r="I4898" s="1">
        <v>44696</v>
      </c>
      <c r="J4898">
        <v>18193500</v>
      </c>
      <c r="K4898">
        <v>29817.5</v>
      </c>
      <c r="L4898" s="9">
        <f t="shared" si="514"/>
        <v>11572.659391490306</v>
      </c>
      <c r="M4898" s="19">
        <f t="shared" si="515"/>
        <v>101259.71515995254</v>
      </c>
      <c r="O4898">
        <f t="shared" si="516"/>
        <v>30583.690578692251</v>
      </c>
      <c r="P4898" s="8">
        <f t="shared" si="517"/>
        <v>107935.67181457677</v>
      </c>
      <c r="Q4898" s="18">
        <f t="shared" si="518"/>
        <v>11460.524972817857</v>
      </c>
      <c r="R4898" s="16"/>
    </row>
    <row r="4899" spans="3:18" x14ac:dyDescent="0.35">
      <c r="C4899">
        <f t="shared" si="512"/>
        <v>1.3653227801137769E-2</v>
      </c>
      <c r="D4899" s="1">
        <v>44697</v>
      </c>
      <c r="E4899">
        <f t="shared" si="513"/>
        <v>20215</v>
      </c>
      <c r="F4899">
        <v>4607</v>
      </c>
      <c r="G4899" t="s">
        <v>9</v>
      </c>
      <c r="H4899" s="13">
        <v>900</v>
      </c>
      <c r="I4899" s="1">
        <v>44697</v>
      </c>
      <c r="J4899">
        <v>18194400</v>
      </c>
      <c r="K4899">
        <v>30376.44</v>
      </c>
      <c r="L4899" s="9">
        <f t="shared" si="514"/>
        <v>11587.32893231856</v>
      </c>
      <c r="M4899" s="19">
        <f t="shared" si="515"/>
        <v>101311.31679021324</v>
      </c>
      <c r="O4899">
        <f t="shared" si="516"/>
        <v>30588.244921504469</v>
      </c>
      <c r="P4899" s="8">
        <f t="shared" si="517"/>
        <v>108070.71413856548</v>
      </c>
      <c r="Q4899" s="18">
        <f t="shared" si="518"/>
        <v>11475.009039171286</v>
      </c>
      <c r="R4899" s="16"/>
    </row>
    <row r="4900" spans="3:18" x14ac:dyDescent="0.35">
      <c r="C4900">
        <f t="shared" si="512"/>
        <v>1.3652552433715869E-2</v>
      </c>
      <c r="D4900" s="1">
        <v>44698</v>
      </c>
      <c r="E4900">
        <f t="shared" si="513"/>
        <v>20216</v>
      </c>
      <c r="F4900">
        <v>4608</v>
      </c>
      <c r="G4900" t="s">
        <v>9</v>
      </c>
      <c r="H4900" s="13">
        <v>900</v>
      </c>
      <c r="I4900" s="1">
        <v>44698</v>
      </c>
      <c r="J4900">
        <v>18195300</v>
      </c>
      <c r="K4900">
        <v>30160.5</v>
      </c>
      <c r="L4900" s="9">
        <f t="shared" si="514"/>
        <v>11602.016914920856</v>
      </c>
      <c r="M4900" s="19">
        <f t="shared" si="515"/>
        <v>101362.94266383047</v>
      </c>
      <c r="O4900">
        <f t="shared" si="516"/>
        <v>30592.799717182577</v>
      </c>
      <c r="P4900" s="8">
        <f t="shared" si="517"/>
        <v>108205.9251486634</v>
      </c>
      <c r="Q4900" s="18">
        <f t="shared" si="518"/>
        <v>11489.510568595</v>
      </c>
      <c r="R4900" s="16"/>
    </row>
    <row r="4901" spans="3:18" x14ac:dyDescent="0.35">
      <c r="C4901">
        <f t="shared" si="512"/>
        <v>1.3651877133105802E-2</v>
      </c>
      <c r="D4901" s="1">
        <v>44699</v>
      </c>
      <c r="E4901">
        <f t="shared" si="513"/>
        <v>20217</v>
      </c>
      <c r="F4901">
        <v>4609</v>
      </c>
      <c r="G4901" t="s">
        <v>9</v>
      </c>
      <c r="H4901" s="13">
        <v>900</v>
      </c>
      <c r="I4901" s="1">
        <v>44699</v>
      </c>
      <c r="J4901">
        <v>18196200</v>
      </c>
      <c r="K4901">
        <v>28665.89</v>
      </c>
      <c r="L4901" s="9">
        <f t="shared" si="514"/>
        <v>11616.723362300381</v>
      </c>
      <c r="M4901" s="19">
        <f t="shared" si="515"/>
        <v>101414.59279126975</v>
      </c>
      <c r="O4901">
        <f t="shared" si="516"/>
        <v>30597.35496574932</v>
      </c>
      <c r="P4901" s="8">
        <f t="shared" si="517"/>
        <v>108341.30505583901</v>
      </c>
      <c r="Q4901" s="18">
        <f t="shared" si="518"/>
        <v>11504.029582000292</v>
      </c>
      <c r="R4901" s="16"/>
    </row>
    <row r="4902" spans="3:18" x14ac:dyDescent="0.35">
      <c r="C4902">
        <f t="shared" si="512"/>
        <v>1.3651201899297655E-2</v>
      </c>
      <c r="D4902" s="1">
        <v>44700</v>
      </c>
      <c r="E4902">
        <f t="shared" si="513"/>
        <v>20218</v>
      </c>
      <c r="F4902">
        <v>4610</v>
      </c>
      <c r="G4902" t="s">
        <v>9</v>
      </c>
      <c r="H4902" s="13">
        <v>900</v>
      </c>
      <c r="I4902" s="1">
        <v>44700</v>
      </c>
      <c r="J4902">
        <v>18197100</v>
      </c>
      <c r="K4902">
        <v>30280.66</v>
      </c>
      <c r="L4902" s="9">
        <f t="shared" si="514"/>
        <v>11631.448297488811</v>
      </c>
      <c r="M4902" s="19">
        <f t="shared" si="515"/>
        <v>101466.26718300073</v>
      </c>
      <c r="O4902">
        <f t="shared" si="516"/>
        <v>30601.910667226759</v>
      </c>
      <c r="P4902" s="8">
        <f t="shared" si="517"/>
        <v>108476.85407132439</v>
      </c>
      <c r="Q4902" s="18">
        <f t="shared" si="518"/>
        <v>11518.566100323593</v>
      </c>
      <c r="R4902" s="16"/>
    </row>
    <row r="4903" spans="3:18" x14ac:dyDescent="0.35">
      <c r="C4903">
        <f t="shared" ref="C4903:C4966" si="519">276/E4903</f>
        <v>1.3650526732281518E-2</v>
      </c>
      <c r="D4903" s="1">
        <v>44701</v>
      </c>
      <c r="E4903">
        <f t="shared" ref="E4903:E4966" si="520">1/(H4903/J4902)</f>
        <v>20219</v>
      </c>
      <c r="F4903">
        <v>4611</v>
      </c>
      <c r="G4903" t="s">
        <v>9</v>
      </c>
      <c r="H4903" s="13">
        <v>900</v>
      </c>
      <c r="I4903" s="1">
        <v>44701</v>
      </c>
      <c r="J4903">
        <v>18198000</v>
      </c>
      <c r="K4903">
        <v>29162.98</v>
      </c>
      <c r="L4903" s="9">
        <f t="shared" ref="L4903:M4966" si="521">L4902*(1+$L$12*276/E4903+$L$13)</f>
        <v>11646.191743546329</v>
      </c>
      <c r="M4903" s="19">
        <f t="shared" ref="M4903:M4966" si="522">M4902*(1+$M$12*276/E4903+$M$13)</f>
        <v>101517.96584949721</v>
      </c>
      <c r="O4903">
        <f t="shared" ref="O4903:O4966" si="523">$O$12*EXP($O$13*LN(E4903)+14.62)</f>
        <v>30606.466821638496</v>
      </c>
      <c r="P4903" s="8">
        <f t="shared" ref="P4903:P4966" si="524">P4902*(1+$P$14+$P$12*(1-$P$13)^F4903)</f>
        <v>108612.57240661555</v>
      </c>
      <c r="Q4903" s="18">
        <f t="shared" ref="Q4903:Q4966" si="525">Q4902*(1+$Q$14+$Q$12*(1-$Q$13)^F4903)</f>
        <v>11533.120144526498</v>
      </c>
      <c r="R4903" s="16"/>
    </row>
    <row r="4904" spans="3:18" x14ac:dyDescent="0.35">
      <c r="C4904">
        <f t="shared" si="519"/>
        <v>1.3649851632047478E-2</v>
      </c>
      <c r="D4904" s="1">
        <v>44702</v>
      </c>
      <c r="E4904">
        <f t="shared" si="520"/>
        <v>20220</v>
      </c>
      <c r="F4904">
        <v>4612</v>
      </c>
      <c r="G4904" t="s">
        <v>9</v>
      </c>
      <c r="H4904" s="13">
        <v>900</v>
      </c>
      <c r="I4904" s="1">
        <v>44702</v>
      </c>
      <c r="J4904">
        <v>18198900</v>
      </c>
      <c r="K4904">
        <v>29408.87</v>
      </c>
      <c r="L4904" s="9">
        <f t="shared" si="521"/>
        <v>11660.953723561681</v>
      </c>
      <c r="M4904" s="19">
        <f t="shared" si="522"/>
        <v>101569.68880123715</v>
      </c>
      <c r="O4904">
        <f t="shared" si="523"/>
        <v>30611.023429006393</v>
      </c>
      <c r="P4904" s="8">
        <f t="shared" si="524"/>
        <v>108748.4602734728</v>
      </c>
      <c r="Q4904" s="18">
        <f t="shared" si="525"/>
        <v>11547.691735595805</v>
      </c>
      <c r="R4904" s="16"/>
    </row>
    <row r="4905" spans="3:18" x14ac:dyDescent="0.35">
      <c r="C4905">
        <f t="shared" si="519"/>
        <v>1.3649176598585628E-2</v>
      </c>
      <c r="D4905" s="1">
        <v>44703</v>
      </c>
      <c r="E4905">
        <f t="shared" si="520"/>
        <v>20221</v>
      </c>
      <c r="F4905">
        <v>4613</v>
      </c>
      <c r="G4905" t="s">
        <v>9</v>
      </c>
      <c r="H4905" s="13">
        <v>900</v>
      </c>
      <c r="I4905" s="1">
        <v>44703</v>
      </c>
      <c r="J4905">
        <v>18199800</v>
      </c>
      <c r="K4905">
        <v>30262.62</v>
      </c>
      <c r="L4905" s="9">
        <f t="shared" si="521"/>
        <v>11675.734260652185</v>
      </c>
      <c r="M4905" s="19">
        <f t="shared" si="522"/>
        <v>101621.43604870261</v>
      </c>
      <c r="O4905">
        <f t="shared" si="523"/>
        <v>30615.580489353404</v>
      </c>
      <c r="P4905" s="8">
        <f t="shared" si="524"/>
        <v>108884.517883921</v>
      </c>
      <c r="Q4905" s="18">
        <f t="shared" si="525"/>
        <v>11562.280894543541</v>
      </c>
      <c r="R4905" s="16"/>
    </row>
    <row r="4906" spans="3:18" x14ac:dyDescent="0.35">
      <c r="C4906">
        <f t="shared" si="519"/>
        <v>1.3648501631886065E-2</v>
      </c>
      <c r="D4906" s="1">
        <v>44704</v>
      </c>
      <c r="E4906">
        <f t="shared" si="520"/>
        <v>20222</v>
      </c>
      <c r="F4906">
        <v>4614</v>
      </c>
      <c r="G4906" t="s">
        <v>9</v>
      </c>
      <c r="H4906" s="13">
        <v>900</v>
      </c>
      <c r="I4906" s="1">
        <v>44704</v>
      </c>
      <c r="J4906">
        <v>18200700</v>
      </c>
      <c r="K4906">
        <v>29072.720000000001</v>
      </c>
      <c r="L4906" s="9">
        <f t="shared" si="521"/>
        <v>11690.533377963791</v>
      </c>
      <c r="M4906" s="19">
        <f t="shared" si="522"/>
        <v>101673.20760237984</v>
      </c>
      <c r="O4906">
        <f t="shared" si="523"/>
        <v>30620.138002701846</v>
      </c>
      <c r="P4906" s="8">
        <f t="shared" si="524"/>
        <v>109020.74545024995</v>
      </c>
      <c r="Q4906" s="18">
        <f t="shared" si="525"/>
        <v>11576.887642406988</v>
      </c>
      <c r="R4906" s="16"/>
    </row>
    <row r="4907" spans="3:18" x14ac:dyDescent="0.35">
      <c r="C4907">
        <f t="shared" si="519"/>
        <v>1.3647826731938881E-2</v>
      </c>
      <c r="D4907" s="1">
        <v>44705</v>
      </c>
      <c r="E4907">
        <f t="shared" si="520"/>
        <v>20223</v>
      </c>
      <c r="F4907">
        <v>4615</v>
      </c>
      <c r="G4907" t="s">
        <v>9</v>
      </c>
      <c r="H4907" s="13">
        <v>900</v>
      </c>
      <c r="I4907" s="1">
        <v>44705</v>
      </c>
      <c r="J4907">
        <v>18201600</v>
      </c>
      <c r="K4907">
        <v>29630.97</v>
      </c>
      <c r="L4907" s="9">
        <f t="shared" si="521"/>
        <v>11705.351098671104</v>
      </c>
      <c r="M4907" s="19">
        <f t="shared" si="522"/>
        <v>101725.0034727592</v>
      </c>
      <c r="O4907">
        <f t="shared" si="523"/>
        <v>30624.695969074874</v>
      </c>
      <c r="P4907" s="8">
        <f t="shared" si="524"/>
        <v>109157.14318501472</v>
      </c>
      <c r="Q4907" s="18">
        <f t="shared" si="525"/>
        <v>11591.512000248718</v>
      </c>
      <c r="R4907" s="16"/>
    </row>
    <row r="4908" spans="3:18" x14ac:dyDescent="0.35">
      <c r="C4908">
        <f t="shared" si="519"/>
        <v>1.3647151898734177E-2</v>
      </c>
      <c r="D4908" s="1">
        <v>44706</v>
      </c>
      <c r="E4908">
        <f t="shared" si="520"/>
        <v>20224</v>
      </c>
      <c r="F4908">
        <v>4616</v>
      </c>
      <c r="G4908" t="s">
        <v>9</v>
      </c>
      <c r="H4908" s="13">
        <v>900</v>
      </c>
      <c r="I4908" s="1">
        <v>44706</v>
      </c>
      <c r="J4908">
        <v>18202500</v>
      </c>
      <c r="K4908">
        <v>29510.54</v>
      </c>
      <c r="L4908" s="9">
        <f t="shared" si="521"/>
        <v>11720.187445977417</v>
      </c>
      <c r="M4908" s="19">
        <f t="shared" si="522"/>
        <v>101776.82367033523</v>
      </c>
      <c r="O4908">
        <f t="shared" si="523"/>
        <v>30629.254388494606</v>
      </c>
      <c r="P4908" s="8">
        <f t="shared" si="524"/>
        <v>109293.71130103596</v>
      </c>
      <c r="Q4908" s="18">
        <f t="shared" si="525"/>
        <v>11606.153989156626</v>
      </c>
      <c r="R4908" s="16"/>
    </row>
    <row r="4909" spans="3:18" x14ac:dyDescent="0.35">
      <c r="C4909">
        <f t="shared" si="519"/>
        <v>1.3646477132262053E-2</v>
      </c>
      <c r="D4909" s="1">
        <v>44707</v>
      </c>
      <c r="E4909">
        <f t="shared" si="520"/>
        <v>20225</v>
      </c>
      <c r="F4909">
        <v>4617</v>
      </c>
      <c r="G4909" t="s">
        <v>9</v>
      </c>
      <c r="H4909" s="13">
        <v>900</v>
      </c>
      <c r="I4909" s="1">
        <v>44707</v>
      </c>
      <c r="J4909">
        <v>18203400</v>
      </c>
      <c r="K4909">
        <v>29183.47</v>
      </c>
      <c r="L4909" s="9">
        <f t="shared" si="521"/>
        <v>11735.042443114753</v>
      </c>
      <c r="M4909" s="19">
        <f t="shared" si="522"/>
        <v>101828.66820560661</v>
      </c>
      <c r="O4909">
        <f t="shared" si="523"/>
        <v>30633.813260983996</v>
      </c>
      <c r="P4909" s="8">
        <f t="shared" si="524"/>
        <v>109430.45001140027</v>
      </c>
      <c r="Q4909" s="18">
        <f t="shared" si="525"/>
        <v>11620.813630243956</v>
      </c>
      <c r="R4909" s="16"/>
    </row>
    <row r="4910" spans="3:18" x14ac:dyDescent="0.35">
      <c r="C4910">
        <f t="shared" si="519"/>
        <v>1.3645802432512608E-2</v>
      </c>
      <c r="D4910" s="1">
        <v>44708</v>
      </c>
      <c r="E4910">
        <f t="shared" si="520"/>
        <v>20226</v>
      </c>
      <c r="F4910">
        <v>4618</v>
      </c>
      <c r="G4910" t="s">
        <v>9</v>
      </c>
      <c r="H4910" s="13">
        <v>900</v>
      </c>
      <c r="I4910" s="1">
        <v>44708</v>
      </c>
      <c r="J4910">
        <v>18204300</v>
      </c>
      <c r="K4910">
        <v>28582.68</v>
      </c>
      <c r="L4910" s="9">
        <f t="shared" si="521"/>
        <v>11749.916113343899</v>
      </c>
      <c r="M4910" s="19">
        <f t="shared" si="522"/>
        <v>101880.53708907616</v>
      </c>
      <c r="O4910">
        <f t="shared" si="523"/>
        <v>30638.372586565587</v>
      </c>
      <c r="P4910" s="8">
        <f t="shared" si="524"/>
        <v>109567.35952946046</v>
      </c>
      <c r="Q4910" s="18">
        <f t="shared" si="525"/>
        <v>11635.490944649331</v>
      </c>
      <c r="R4910" s="16"/>
    </row>
    <row r="4911" spans="3:18" x14ac:dyDescent="0.35">
      <c r="C4911">
        <f t="shared" si="519"/>
        <v>1.3645127799475947E-2</v>
      </c>
      <c r="D4911" s="1">
        <v>44709</v>
      </c>
      <c r="E4911">
        <f t="shared" si="520"/>
        <v>20227</v>
      </c>
      <c r="F4911">
        <v>4619</v>
      </c>
      <c r="G4911" t="s">
        <v>9</v>
      </c>
      <c r="H4911" s="13">
        <v>900</v>
      </c>
      <c r="I4911" s="1">
        <v>44709</v>
      </c>
      <c r="J4911">
        <v>18205200</v>
      </c>
      <c r="K4911">
        <v>29009.85</v>
      </c>
      <c r="L4911" s="9">
        <f t="shared" si="521"/>
        <v>11764.808479954438</v>
      </c>
      <c r="M4911" s="19">
        <f t="shared" si="522"/>
        <v>101932.43033125084</v>
      </c>
      <c r="O4911">
        <f t="shared" si="523"/>
        <v>30642.93236526191</v>
      </c>
      <c r="P4911" s="8">
        <f t="shared" si="524"/>
        <v>109704.44006883596</v>
      </c>
      <c r="Q4911" s="18">
        <f t="shared" si="525"/>
        <v>11650.185953536782</v>
      </c>
      <c r="R4911" s="16"/>
    </row>
    <row r="4912" spans="3:18" x14ac:dyDescent="0.35">
      <c r="C4912">
        <f t="shared" si="519"/>
        <v>1.364445323314218E-2</v>
      </c>
      <c r="D4912" s="1">
        <v>44710</v>
      </c>
      <c r="E4912">
        <f t="shared" si="520"/>
        <v>20228</v>
      </c>
      <c r="F4912">
        <v>4620</v>
      </c>
      <c r="G4912" t="s">
        <v>9</v>
      </c>
      <c r="H4912" s="13">
        <v>900</v>
      </c>
      <c r="I4912" s="1">
        <v>44710</v>
      </c>
      <c r="J4912">
        <v>18206100</v>
      </c>
      <c r="K4912">
        <v>29446.52</v>
      </c>
      <c r="L4912" s="9">
        <f t="shared" si="521"/>
        <v>11779.719566264781</v>
      </c>
      <c r="M4912" s="19">
        <f t="shared" si="522"/>
        <v>101984.34794264183</v>
      </c>
      <c r="O4912">
        <f t="shared" si="523"/>
        <v>30647.492597095734</v>
      </c>
      <c r="P4912" s="8">
        <f t="shared" si="524"/>
        <v>109841.69184341311</v>
      </c>
      <c r="Q4912" s="18">
        <f t="shared" si="525"/>
        <v>11664.898678095786</v>
      </c>
      <c r="R4912" s="16"/>
    </row>
    <row r="4913" spans="3:18" x14ac:dyDescent="0.35">
      <c r="C4913">
        <f t="shared" si="519"/>
        <v>1.3643778733501409E-2</v>
      </c>
      <c r="D4913" s="1">
        <v>44711</v>
      </c>
      <c r="E4913">
        <f t="shared" si="520"/>
        <v>20229</v>
      </c>
      <c r="F4913">
        <v>4621</v>
      </c>
      <c r="G4913" t="s">
        <v>9</v>
      </c>
      <c r="H4913" s="13">
        <v>900</v>
      </c>
      <c r="I4913" s="1">
        <v>44711</v>
      </c>
      <c r="J4913">
        <v>18207000</v>
      </c>
      <c r="K4913">
        <v>31713.07</v>
      </c>
      <c r="L4913" s="9">
        <f t="shared" si="521"/>
        <v>11794.649395622218</v>
      </c>
      <c r="M4913" s="19">
        <f t="shared" si="522"/>
        <v>102036.2899337644</v>
      </c>
      <c r="O4913">
        <f t="shared" si="523"/>
        <v>30652.053282089379</v>
      </c>
      <c r="P4913" s="8">
        <f t="shared" si="524"/>
        <v>109979.1150673455</v>
      </c>
      <c r="Q4913" s="18">
        <f t="shared" si="525"/>
        <v>11679.629139541286</v>
      </c>
      <c r="R4913" s="16"/>
    </row>
    <row r="4914" spans="3:18" x14ac:dyDescent="0.35">
      <c r="C4914">
        <f t="shared" si="519"/>
        <v>1.3643104300543748E-2</v>
      </c>
      <c r="D4914" s="1">
        <v>44712</v>
      </c>
      <c r="E4914">
        <f t="shared" si="520"/>
        <v>20230</v>
      </c>
      <c r="F4914">
        <v>4622</v>
      </c>
      <c r="G4914" t="s">
        <v>9</v>
      </c>
      <c r="H4914" s="13">
        <v>900</v>
      </c>
      <c r="I4914" s="1">
        <v>44712</v>
      </c>
      <c r="J4914">
        <v>18207900</v>
      </c>
      <c r="K4914">
        <v>31776.5</v>
      </c>
      <c r="L4914" s="9">
        <f t="shared" si="521"/>
        <v>11809.597991402938</v>
      </c>
      <c r="M4914" s="19">
        <f t="shared" si="522"/>
        <v>102088.25631513799</v>
      </c>
      <c r="O4914">
        <f t="shared" si="523"/>
        <v>30656.614420265832</v>
      </c>
      <c r="P4914" s="8">
        <f t="shared" si="524"/>
        <v>110116.70995505434</v>
      </c>
      <c r="Q4914" s="18">
        <f t="shared" si="525"/>
        <v>11694.377359113736</v>
      </c>
      <c r="R4914" s="16"/>
    </row>
    <row r="4915" spans="3:18" x14ac:dyDescent="0.35">
      <c r="C4915">
        <f t="shared" si="519"/>
        <v>1.3642429934259305E-2</v>
      </c>
      <c r="D4915" s="1">
        <v>44713</v>
      </c>
      <c r="E4915">
        <f t="shared" si="520"/>
        <v>20231</v>
      </c>
      <c r="F4915">
        <v>4623</v>
      </c>
      <c r="G4915" t="s">
        <v>9</v>
      </c>
      <c r="H4915" s="13">
        <v>900</v>
      </c>
      <c r="I4915" s="1">
        <v>44713</v>
      </c>
      <c r="J4915">
        <v>18208800</v>
      </c>
      <c r="K4915">
        <v>29782.53</v>
      </c>
      <c r="L4915" s="9">
        <f t="shared" si="521"/>
        <v>11824.56537701207</v>
      </c>
      <c r="M4915" s="19">
        <f t="shared" si="522"/>
        <v>102140.24709728621</v>
      </c>
      <c r="O4915">
        <f t="shared" si="523"/>
        <v>30661.176011647651</v>
      </c>
      <c r="P4915" s="8">
        <f t="shared" si="524"/>
        <v>110254.47672122871</v>
      </c>
      <c r="Q4915" s="18">
        <f t="shared" si="525"/>
        <v>11709.143358079113</v>
      </c>
      <c r="R4915" s="16"/>
    </row>
    <row r="4916" spans="3:18" x14ac:dyDescent="0.35">
      <c r="C4916">
        <f t="shared" si="519"/>
        <v>1.3641755634638196E-2</v>
      </c>
      <c r="D4916" s="1">
        <v>44714</v>
      </c>
      <c r="E4916">
        <f t="shared" si="520"/>
        <v>20232</v>
      </c>
      <c r="F4916">
        <v>4624</v>
      </c>
      <c r="G4916" t="s">
        <v>9</v>
      </c>
      <c r="H4916" s="13">
        <v>900</v>
      </c>
      <c r="I4916" s="1">
        <v>44714</v>
      </c>
      <c r="J4916">
        <v>18209700</v>
      </c>
      <c r="K4916">
        <v>30432.560000000001</v>
      </c>
      <c r="L4916" s="9">
        <f t="shared" si="521"/>
        <v>11839.551575883717</v>
      </c>
      <c r="M4916" s="19">
        <f t="shared" si="522"/>
        <v>102192.26229073682</v>
      </c>
      <c r="O4916">
        <f t="shared" si="523"/>
        <v>30665.738056257385</v>
      </c>
      <c r="P4916" s="8">
        <f t="shared" si="524"/>
        <v>110392.41558082598</v>
      </c>
      <c r="Q4916" s="18">
        <f t="shared" si="525"/>
        <v>11723.927157728964</v>
      </c>
      <c r="R4916" s="16"/>
    </row>
    <row r="4917" spans="3:18" x14ac:dyDescent="0.35">
      <c r="C4917">
        <f t="shared" si="519"/>
        <v>1.3641081401670538E-2</v>
      </c>
      <c r="D4917" s="1">
        <v>44715</v>
      </c>
      <c r="E4917">
        <f t="shared" si="520"/>
        <v>20233</v>
      </c>
      <c r="F4917">
        <v>4625</v>
      </c>
      <c r="G4917" t="s">
        <v>9</v>
      </c>
      <c r="H4917" s="13">
        <v>900</v>
      </c>
      <c r="I4917" s="1">
        <v>44715</v>
      </c>
      <c r="J4917">
        <v>18210600</v>
      </c>
      <c r="K4917">
        <v>29676.400000000001</v>
      </c>
      <c r="L4917" s="9">
        <f t="shared" si="521"/>
        <v>11854.556611480995</v>
      </c>
      <c r="M4917" s="19">
        <f t="shared" si="522"/>
        <v>102244.30190602176</v>
      </c>
      <c r="O4917">
        <f t="shared" si="523"/>
        <v>30670.300554117592</v>
      </c>
      <c r="P4917" s="8">
        <f t="shared" si="524"/>
        <v>110530.52674907213</v>
      </c>
      <c r="Q4917" s="18">
        <f t="shared" si="525"/>
        <v>11738.728779380426</v>
      </c>
      <c r="R4917" s="16"/>
    </row>
    <row r="4918" spans="3:18" x14ac:dyDescent="0.35">
      <c r="C4918">
        <f t="shared" si="519"/>
        <v>1.3640407235346447E-2</v>
      </c>
      <c r="D4918" s="1">
        <v>44716</v>
      </c>
      <c r="E4918">
        <f t="shared" si="520"/>
        <v>20234</v>
      </c>
      <c r="F4918">
        <v>4626</v>
      </c>
      <c r="G4918" t="s">
        <v>9</v>
      </c>
      <c r="H4918" s="13">
        <v>900</v>
      </c>
      <c r="I4918" s="1">
        <v>44716</v>
      </c>
      <c r="J4918">
        <v>18211500</v>
      </c>
      <c r="K4918">
        <v>29843.31</v>
      </c>
      <c r="L4918" s="9">
        <f t="shared" si="521"/>
        <v>11869.580507296067</v>
      </c>
      <c r="M4918" s="19">
        <f t="shared" si="522"/>
        <v>102296.36595367713</v>
      </c>
      <c r="O4918">
        <f t="shared" si="523"/>
        <v>30674.863505250843</v>
      </c>
      <c r="P4918" s="8">
        <f t="shared" si="524"/>
        <v>110668.81044146203</v>
      </c>
      <c r="Q4918" s="18">
        <f t="shared" si="525"/>
        <v>11753.548244376267</v>
      </c>
      <c r="R4918" s="16"/>
    </row>
    <row r="4919" spans="3:18" x14ac:dyDescent="0.35">
      <c r="C4919">
        <f t="shared" si="519"/>
        <v>1.3639733135656041E-2</v>
      </c>
      <c r="D4919" s="1">
        <v>44717</v>
      </c>
      <c r="E4919">
        <f t="shared" si="520"/>
        <v>20235</v>
      </c>
      <c r="F4919">
        <v>4627</v>
      </c>
      <c r="G4919" t="s">
        <v>9</v>
      </c>
      <c r="H4919" s="13">
        <v>900</v>
      </c>
      <c r="I4919" s="1">
        <v>44717</v>
      </c>
      <c r="J4919">
        <v>18212400</v>
      </c>
      <c r="K4919">
        <v>29894.43</v>
      </c>
      <c r="L4919" s="9">
        <f t="shared" si="521"/>
        <v>11884.623286850176</v>
      </c>
      <c r="M4919" s="19">
        <f t="shared" si="522"/>
        <v>102348.45444424317</v>
      </c>
      <c r="O4919">
        <f t="shared" si="523"/>
        <v>30679.426909680129</v>
      </c>
      <c r="P4919" s="8">
        <f t="shared" si="524"/>
        <v>110807.26687375984</v>
      </c>
      <c r="Q4919" s="18">
        <f t="shared" si="525"/>
        <v>11768.385574084899</v>
      </c>
      <c r="R4919" s="16"/>
    </row>
    <row r="4920" spans="3:18" x14ac:dyDescent="0.35">
      <c r="C4920">
        <f t="shared" si="519"/>
        <v>1.3639059102589444E-2</v>
      </c>
      <c r="D4920" s="1">
        <v>44718</v>
      </c>
      <c r="E4920">
        <f t="shared" si="520"/>
        <v>20236</v>
      </c>
      <c r="F4920">
        <v>4628</v>
      </c>
      <c r="G4920" t="s">
        <v>9</v>
      </c>
      <c r="H4920" s="13">
        <v>900</v>
      </c>
      <c r="I4920" s="1">
        <v>44718</v>
      </c>
      <c r="J4920">
        <v>18213300</v>
      </c>
      <c r="K4920">
        <v>31351.200000000001</v>
      </c>
      <c r="L4920" s="9">
        <f t="shared" si="521"/>
        <v>11899.684973693682</v>
      </c>
      <c r="M4920" s="19">
        <f t="shared" si="522"/>
        <v>102400.5673882643</v>
      </c>
      <c r="O4920">
        <f t="shared" si="523"/>
        <v>30683.990767427804</v>
      </c>
      <c r="P4920" s="8">
        <f t="shared" si="524"/>
        <v>110945.89626199933</v>
      </c>
      <c r="Q4920" s="18">
        <f t="shared" si="525"/>
        <v>11783.24078990043</v>
      </c>
      <c r="R4920" s="16"/>
    </row>
    <row r="4921" spans="3:18" x14ac:dyDescent="0.35">
      <c r="C4921">
        <f t="shared" si="519"/>
        <v>1.3638385136136778E-2</v>
      </c>
      <c r="D4921" s="1">
        <v>44719</v>
      </c>
      <c r="E4921">
        <f t="shared" si="520"/>
        <v>20237</v>
      </c>
      <c r="F4921">
        <v>4629</v>
      </c>
      <c r="G4921" t="s">
        <v>9</v>
      </c>
      <c r="H4921" s="13">
        <v>900</v>
      </c>
      <c r="I4921" s="1">
        <v>44719</v>
      </c>
      <c r="J4921">
        <v>18214200</v>
      </c>
      <c r="K4921">
        <v>31107.38</v>
      </c>
      <c r="L4921" s="9">
        <f t="shared" si="521"/>
        <v>11914.765591406105</v>
      </c>
      <c r="M4921" s="19">
        <f t="shared" si="522"/>
        <v>102452.70479628912</v>
      </c>
      <c r="O4921">
        <f t="shared" si="523"/>
        <v>30688.555078516449</v>
      </c>
      <c r="P4921" s="8">
        <f t="shared" si="524"/>
        <v>111084.69882248419</v>
      </c>
      <c r="Q4921" s="18">
        <f t="shared" si="525"/>
        <v>11798.113913242683</v>
      </c>
      <c r="R4921" s="16"/>
    </row>
    <row r="4922" spans="3:18" x14ac:dyDescent="0.35">
      <c r="C4922">
        <f t="shared" si="519"/>
        <v>1.3637711236288172E-2</v>
      </c>
      <c r="D4922" s="1">
        <v>44720</v>
      </c>
      <c r="E4922">
        <f t="shared" si="520"/>
        <v>20238</v>
      </c>
      <c r="F4922">
        <v>4630</v>
      </c>
      <c r="G4922" t="s">
        <v>9</v>
      </c>
      <c r="H4922" s="13">
        <v>900</v>
      </c>
      <c r="I4922" s="1">
        <v>44720</v>
      </c>
      <c r="J4922">
        <v>18215100</v>
      </c>
      <c r="K4922">
        <v>30184.13</v>
      </c>
      <c r="L4922" s="9">
        <f t="shared" si="521"/>
        <v>11929.865163596151</v>
      </c>
      <c r="M4922" s="19">
        <f t="shared" si="522"/>
        <v>102504.8666788704</v>
      </c>
      <c r="O4922">
        <f t="shared" si="523"/>
        <v>30693.119842968845</v>
      </c>
      <c r="P4922" s="8">
        <f t="shared" si="524"/>
        <v>111223.67477178841</v>
      </c>
      <c r="Q4922" s="18">
        <f t="shared" si="525"/>
        <v>11813.004965557224</v>
      </c>
      <c r="R4922" s="16"/>
    </row>
    <row r="4923" spans="3:18" x14ac:dyDescent="0.35">
      <c r="C4923">
        <f t="shared" si="519"/>
        <v>1.3637037403033746E-2</v>
      </c>
      <c r="D4923" s="1">
        <v>44721</v>
      </c>
      <c r="E4923">
        <f t="shared" si="520"/>
        <v>20239</v>
      </c>
      <c r="F4923">
        <v>4631</v>
      </c>
      <c r="G4923" t="s">
        <v>9</v>
      </c>
      <c r="H4923" s="13">
        <v>900</v>
      </c>
      <c r="I4923" s="1">
        <v>44721</v>
      </c>
      <c r="J4923">
        <v>18216000</v>
      </c>
      <c r="K4923">
        <v>30074.92</v>
      </c>
      <c r="L4923" s="9">
        <f t="shared" si="521"/>
        <v>11944.983713901747</v>
      </c>
      <c r="M4923" s="19">
        <f t="shared" si="522"/>
        <v>102557.05304656507</v>
      </c>
      <c r="O4923">
        <f t="shared" si="523"/>
        <v>30697.685060807577</v>
      </c>
      <c r="P4923" s="8">
        <f t="shared" si="524"/>
        <v>111362.82432675658</v>
      </c>
      <c r="Q4923" s="18">
        <f t="shared" si="525"/>
        <v>11827.913968315404</v>
      </c>
      <c r="R4923" s="16"/>
    </row>
    <row r="4924" spans="3:18" x14ac:dyDescent="0.35">
      <c r="C4924">
        <f t="shared" si="519"/>
        <v>1.3636363636363636E-2</v>
      </c>
      <c r="D4924" s="1">
        <v>44722</v>
      </c>
      <c r="E4924">
        <f t="shared" si="520"/>
        <v>20240</v>
      </c>
      <c r="F4924">
        <v>4632</v>
      </c>
      <c r="G4924" t="s">
        <v>9</v>
      </c>
      <c r="H4924" s="13">
        <v>900</v>
      </c>
      <c r="I4924" s="1">
        <v>44722</v>
      </c>
      <c r="J4924">
        <v>18216900</v>
      </c>
      <c r="K4924">
        <v>29058.55</v>
      </c>
      <c r="L4924" s="9">
        <f t="shared" si="521"/>
        <v>11960.121265990092</v>
      </c>
      <c r="M4924" s="19">
        <f t="shared" si="522"/>
        <v>102609.26390993422</v>
      </c>
      <c r="O4924">
        <f t="shared" si="523"/>
        <v>30702.250732055229</v>
      </c>
      <c r="P4924" s="8">
        <f t="shared" si="524"/>
        <v>111502.14770450426</v>
      </c>
      <c r="Q4924" s="18">
        <f t="shared" si="525"/>
        <v>11842.840943014378</v>
      </c>
      <c r="R4924" s="16"/>
    </row>
    <row r="4925" spans="3:18" x14ac:dyDescent="0.35">
      <c r="C4925">
        <f t="shared" si="519"/>
        <v>1.3635689936267971E-2</v>
      </c>
      <c r="D4925" s="1">
        <v>44723</v>
      </c>
      <c r="E4925">
        <f t="shared" si="520"/>
        <v>20241</v>
      </c>
      <c r="F4925">
        <v>4633</v>
      </c>
      <c r="G4925" t="s">
        <v>9</v>
      </c>
      <c r="H4925" s="13">
        <v>900</v>
      </c>
      <c r="I4925" s="1">
        <v>44723</v>
      </c>
      <c r="J4925">
        <v>18217800</v>
      </c>
      <c r="K4925">
        <v>28380.2</v>
      </c>
      <c r="L4925" s="9">
        <f t="shared" si="521"/>
        <v>11975.277843557671</v>
      </c>
      <c r="M4925" s="19">
        <f t="shared" si="522"/>
        <v>102661.49927954313</v>
      </c>
      <c r="O4925">
        <f t="shared" si="523"/>
        <v>30706.816856734382</v>
      </c>
      <c r="P4925" s="8">
        <f t="shared" si="524"/>
        <v>111641.64512241825</v>
      </c>
      <c r="Q4925" s="18">
        <f t="shared" si="525"/>
        <v>11857.785911177147</v>
      </c>
      <c r="R4925" s="16"/>
    </row>
    <row r="4926" spans="3:18" x14ac:dyDescent="0.35">
      <c r="C4926">
        <f t="shared" si="519"/>
        <v>1.3635016302736884E-2</v>
      </c>
      <c r="D4926" s="1">
        <v>44724</v>
      </c>
      <c r="E4926">
        <f t="shared" si="520"/>
        <v>20242</v>
      </c>
      <c r="F4926">
        <v>4634</v>
      </c>
      <c r="G4926" t="s">
        <v>9</v>
      </c>
      <c r="H4926" s="13">
        <v>900</v>
      </c>
      <c r="I4926" s="1">
        <v>44724</v>
      </c>
      <c r="J4926">
        <v>18218700</v>
      </c>
      <c r="K4926">
        <v>26566.16</v>
      </c>
      <c r="L4926" s="9">
        <f t="shared" si="521"/>
        <v>11990.453470330311</v>
      </c>
      <c r="M4926" s="19">
        <f t="shared" si="522"/>
        <v>102713.75916596128</v>
      </c>
      <c r="O4926">
        <f t="shared" si="523"/>
        <v>30711.383434867843</v>
      </c>
      <c r="P4926" s="8">
        <f t="shared" si="524"/>
        <v>111781.31679815704</v>
      </c>
      <c r="Q4926" s="18">
        <f t="shared" si="525"/>
        <v>11872.748894352579</v>
      </c>
      <c r="R4926" s="16"/>
    </row>
    <row r="4927" spans="3:18" x14ac:dyDescent="0.35">
      <c r="C4927">
        <f t="shared" si="519"/>
        <v>1.363434273576051E-2</v>
      </c>
      <c r="D4927" s="1">
        <v>44725</v>
      </c>
      <c r="E4927">
        <f t="shared" si="520"/>
        <v>20243</v>
      </c>
      <c r="F4927">
        <v>4635</v>
      </c>
      <c r="G4927" t="s">
        <v>9</v>
      </c>
      <c r="H4927" s="13">
        <v>900</v>
      </c>
      <c r="I4927" s="1">
        <v>44725</v>
      </c>
      <c r="J4927">
        <v>18219600</v>
      </c>
      <c r="K4927">
        <v>22445.5</v>
      </c>
      <c r="L4927" s="9">
        <f t="shared" si="521"/>
        <v>12005.648170063205</v>
      </c>
      <c r="M4927" s="19">
        <f t="shared" si="522"/>
        <v>102766.04357976228</v>
      </c>
      <c r="O4927">
        <f t="shared" si="523"/>
        <v>30715.950466477989</v>
      </c>
      <c r="P4927" s="8">
        <f t="shared" si="524"/>
        <v>111921.16294965106</v>
      </c>
      <c r="Q4927" s="18">
        <f t="shared" si="525"/>
        <v>11887.729914115444</v>
      </c>
      <c r="R4927" s="16"/>
    </row>
    <row r="4928" spans="3:18" x14ac:dyDescent="0.35">
      <c r="C4928">
        <f t="shared" si="519"/>
        <v>1.3633669235328987E-2</v>
      </c>
      <c r="D4928" s="1">
        <v>44726</v>
      </c>
      <c r="E4928">
        <f t="shared" si="520"/>
        <v>20244</v>
      </c>
      <c r="F4928">
        <v>4636</v>
      </c>
      <c r="G4928" t="s">
        <v>9</v>
      </c>
      <c r="H4928" s="13">
        <v>900</v>
      </c>
      <c r="I4928" s="1">
        <v>44726</v>
      </c>
      <c r="J4928">
        <v>18220500</v>
      </c>
      <c r="K4928">
        <v>22114.84</v>
      </c>
      <c r="L4928" s="9">
        <f t="shared" si="521"/>
        <v>12020.861966540951</v>
      </c>
      <c r="M4928" s="19">
        <f t="shared" si="522"/>
        <v>102818.35253152395</v>
      </c>
      <c r="O4928">
        <f t="shared" si="523"/>
        <v>30720.517951587844</v>
      </c>
      <c r="P4928" s="8">
        <f t="shared" si="524"/>
        <v>112061.18379510306</v>
      </c>
      <c r="Q4928" s="18">
        <f t="shared" si="525"/>
        <v>11902.728992066448</v>
      </c>
      <c r="R4928" s="16"/>
    </row>
    <row r="4929" spans="3:18" x14ac:dyDescent="0.35">
      <c r="C4929">
        <f t="shared" si="519"/>
        <v>1.3632995801432452E-2</v>
      </c>
      <c r="D4929" s="1">
        <v>44727</v>
      </c>
      <c r="E4929">
        <f t="shared" si="520"/>
        <v>20245</v>
      </c>
      <c r="F4929">
        <v>4637</v>
      </c>
      <c r="G4929" t="s">
        <v>9</v>
      </c>
      <c r="H4929" s="13">
        <v>900</v>
      </c>
      <c r="I4929" s="1">
        <v>44727</v>
      </c>
      <c r="J4929">
        <v>18221400</v>
      </c>
      <c r="K4929">
        <v>22559.16</v>
      </c>
      <c r="L4929" s="9">
        <f t="shared" si="521"/>
        <v>12036.094883577593</v>
      </c>
      <c r="M4929" s="19">
        <f t="shared" si="522"/>
        <v>102870.68603182827</v>
      </c>
      <c r="O4929">
        <f t="shared" si="523"/>
        <v>30725.08589021958</v>
      </c>
      <c r="P4929" s="8">
        <f t="shared" si="524"/>
        <v>112201.37955298845</v>
      </c>
      <c r="Q4929" s="18">
        <f t="shared" si="525"/>
        <v>11917.746149832261</v>
      </c>
      <c r="R4929" s="16"/>
    </row>
    <row r="4930" spans="3:18" x14ac:dyDescent="0.35">
      <c r="C4930">
        <f t="shared" si="519"/>
        <v>1.363232243406105E-2</v>
      </c>
      <c r="D4930" s="1">
        <v>44728</v>
      </c>
      <c r="E4930">
        <f t="shared" si="520"/>
        <v>20246</v>
      </c>
      <c r="F4930">
        <v>4638</v>
      </c>
      <c r="G4930" t="s">
        <v>9</v>
      </c>
      <c r="H4930" s="13">
        <v>900</v>
      </c>
      <c r="I4930" s="1">
        <v>44728</v>
      </c>
      <c r="J4930">
        <v>18222300</v>
      </c>
      <c r="K4930">
        <v>20366.3</v>
      </c>
      <c r="L4930" s="9">
        <f t="shared" si="521"/>
        <v>12051.346945016647</v>
      </c>
      <c r="M4930" s="19">
        <f t="shared" si="522"/>
        <v>102923.04409126143</v>
      </c>
      <c r="O4930">
        <f t="shared" si="523"/>
        <v>30729.654282396019</v>
      </c>
      <c r="P4930" s="8">
        <f t="shared" si="524"/>
        <v>112341.75044205565</v>
      </c>
      <c r="Q4930" s="18">
        <f t="shared" si="525"/>
        <v>11932.781409065548</v>
      </c>
      <c r="R4930" s="16"/>
    </row>
    <row r="4931" spans="3:18" x14ac:dyDescent="0.35">
      <c r="C4931">
        <f t="shared" si="519"/>
        <v>1.3631649133204918E-2</v>
      </c>
      <c r="D4931" s="1">
        <v>44729</v>
      </c>
      <c r="E4931">
        <f t="shared" si="520"/>
        <v>20247</v>
      </c>
      <c r="F4931">
        <v>4639</v>
      </c>
      <c r="G4931" t="s">
        <v>9</v>
      </c>
      <c r="H4931" s="13">
        <v>900</v>
      </c>
      <c r="I4931" s="1">
        <v>44729</v>
      </c>
      <c r="J4931">
        <v>18223200</v>
      </c>
      <c r="K4931">
        <v>20438.8</v>
      </c>
      <c r="L4931" s="9">
        <f t="shared" si="521"/>
        <v>12066.618174731146</v>
      </c>
      <c r="M4931" s="19">
        <f t="shared" si="522"/>
        <v>102975.42672041374</v>
      </c>
      <c r="O4931">
        <f t="shared" si="523"/>
        <v>30734.223128139754</v>
      </c>
      <c r="P4931" s="8">
        <f t="shared" si="524"/>
        <v>112482.29668132635</v>
      </c>
      <c r="Q4931" s="18">
        <f t="shared" si="525"/>
        <v>11947.834791445004</v>
      </c>
      <c r="R4931" s="16"/>
    </row>
    <row r="4932" spans="3:18" x14ac:dyDescent="0.35">
      <c r="C4932">
        <f t="shared" si="519"/>
        <v>1.3630975898854208E-2</v>
      </c>
      <c r="D4932" s="1">
        <v>44730</v>
      </c>
      <c r="E4932">
        <f t="shared" si="520"/>
        <v>20248</v>
      </c>
      <c r="F4932">
        <v>4640</v>
      </c>
      <c r="G4932" t="s">
        <v>9</v>
      </c>
      <c r="H4932" s="13">
        <v>900</v>
      </c>
      <c r="I4932" s="1">
        <v>44730</v>
      </c>
      <c r="J4932">
        <v>18224100</v>
      </c>
      <c r="K4932">
        <v>18958.2</v>
      </c>
      <c r="L4932" s="9">
        <f t="shared" si="521"/>
        <v>12081.908596623676</v>
      </c>
      <c r="M4932" s="19">
        <f t="shared" si="522"/>
        <v>103027.83392987978</v>
      </c>
      <c r="O4932">
        <f t="shared" si="523"/>
        <v>30738.7924274734</v>
      </c>
      <c r="P4932" s="8">
        <f t="shared" si="524"/>
        <v>112623.01849009597</v>
      </c>
      <c r="Q4932" s="18">
        <f t="shared" si="525"/>
        <v>11962.906318675377</v>
      </c>
      <c r="R4932" s="16"/>
    </row>
    <row r="4933" spans="3:18" x14ac:dyDescent="0.35">
      <c r="C4933">
        <f t="shared" si="519"/>
        <v>1.3630302730999062E-2</v>
      </c>
      <c r="D4933" s="1">
        <v>44731</v>
      </c>
      <c r="E4933">
        <f t="shared" si="520"/>
        <v>20249</v>
      </c>
      <c r="F4933">
        <v>4641</v>
      </c>
      <c r="G4933" t="s">
        <v>9</v>
      </c>
      <c r="H4933" s="13">
        <v>900</v>
      </c>
      <c r="I4933" s="1">
        <v>44731</v>
      </c>
      <c r="J4933">
        <v>18225000</v>
      </c>
      <c r="K4933">
        <v>20559.13</v>
      </c>
      <c r="L4933" s="9">
        <f t="shared" si="521"/>
        <v>12097.218234626407</v>
      </c>
      <c r="M4933" s="19">
        <f t="shared" si="522"/>
        <v>103080.26573025827</v>
      </c>
      <c r="O4933">
        <f t="shared" si="523"/>
        <v>30743.36218041979</v>
      </c>
      <c r="P4933" s="8">
        <f t="shared" si="524"/>
        <v>112763.91608793396</v>
      </c>
      <c r="Q4933" s="18">
        <f t="shared" si="525"/>
        <v>11977.996012487507</v>
      </c>
      <c r="R4933" s="16"/>
    </row>
    <row r="4934" spans="3:18" x14ac:dyDescent="0.35">
      <c r="C4934">
        <f t="shared" si="519"/>
        <v>1.362962962962963E-2</v>
      </c>
      <c r="D4934" s="1">
        <v>44732</v>
      </c>
      <c r="E4934">
        <f t="shared" si="520"/>
        <v>20250</v>
      </c>
      <c r="F4934">
        <v>4642</v>
      </c>
      <c r="G4934" t="s">
        <v>9</v>
      </c>
      <c r="H4934" s="13">
        <v>900</v>
      </c>
      <c r="I4934" s="1">
        <v>44732</v>
      </c>
      <c r="J4934">
        <v>18225900</v>
      </c>
      <c r="K4934">
        <v>20555.439999999999</v>
      </c>
      <c r="L4934" s="9">
        <f t="shared" si="521"/>
        <v>12112.547112701131</v>
      </c>
      <c r="M4934" s="19">
        <f t="shared" si="522"/>
        <v>103132.72213215211</v>
      </c>
      <c r="O4934">
        <f t="shared" si="523"/>
        <v>30747.932387001314</v>
      </c>
      <c r="P4934" s="8">
        <f t="shared" si="524"/>
        <v>112904.98969468406</v>
      </c>
      <c r="Q4934" s="18">
        <f t="shared" si="525"/>
        <v>11993.103894638352</v>
      </c>
      <c r="R4934" s="16"/>
    </row>
    <row r="4935" spans="3:18" x14ac:dyDescent="0.35">
      <c r="C4935">
        <f t="shared" si="519"/>
        <v>1.3628956594736062E-2</v>
      </c>
      <c r="D4935" s="1">
        <v>44733</v>
      </c>
      <c r="E4935">
        <f t="shared" si="520"/>
        <v>20251</v>
      </c>
      <c r="F4935">
        <v>4643</v>
      </c>
      <c r="G4935" t="s">
        <v>9</v>
      </c>
      <c r="H4935" s="13">
        <v>900</v>
      </c>
      <c r="I4935" s="1">
        <v>44733</v>
      </c>
      <c r="J4935">
        <v>18226800</v>
      </c>
      <c r="K4935">
        <v>20696.96</v>
      </c>
      <c r="L4935" s="9">
        <f t="shared" si="521"/>
        <v>12127.895254839304</v>
      </c>
      <c r="M4935" s="19">
        <f t="shared" si="522"/>
        <v>103185.20314616839</v>
      </c>
      <c r="O4935">
        <f t="shared" si="523"/>
        <v>30752.503047240603</v>
      </c>
      <c r="P4935" s="8">
        <f t="shared" si="524"/>
        <v>113046.23953046479</v>
      </c>
      <c r="Q4935" s="18">
        <f t="shared" si="525"/>
        <v>12008.229986911027</v>
      </c>
      <c r="R4935" s="16"/>
    </row>
    <row r="4936" spans="3:18" x14ac:dyDescent="0.35">
      <c r="C4936">
        <f t="shared" si="519"/>
        <v>1.3628283626308513E-2</v>
      </c>
      <c r="D4936" s="1">
        <v>44734</v>
      </c>
      <c r="E4936">
        <f t="shared" si="520"/>
        <v>20252</v>
      </c>
      <c r="F4936">
        <v>4644</v>
      </c>
      <c r="G4936" t="s">
        <v>9</v>
      </c>
      <c r="H4936" s="13">
        <v>900</v>
      </c>
      <c r="I4936" s="1">
        <v>44734</v>
      </c>
      <c r="J4936">
        <v>18227700</v>
      </c>
      <c r="K4936">
        <v>19957.16</v>
      </c>
      <c r="L4936" s="9">
        <f t="shared" si="521"/>
        <v>12143.262685062075</v>
      </c>
      <c r="M4936" s="19">
        <f t="shared" si="522"/>
        <v>103237.70878291843</v>
      </c>
      <c r="O4936">
        <f t="shared" si="523"/>
        <v>30757.074161160486</v>
      </c>
      <c r="P4936" s="8">
        <f t="shared" si="524"/>
        <v>113187.66581566968</v>
      </c>
      <c r="Q4936" s="18">
        <f t="shared" si="525"/>
        <v>12023.374311114823</v>
      </c>
      <c r="R4936" s="16"/>
    </row>
    <row r="4937" spans="3:18" x14ac:dyDescent="0.35">
      <c r="C4937">
        <f t="shared" si="519"/>
        <v>1.3627610724337135E-2</v>
      </c>
      <c r="D4937" s="1">
        <v>44735</v>
      </c>
      <c r="E4937">
        <f t="shared" si="520"/>
        <v>20253</v>
      </c>
      <c r="F4937">
        <v>4645</v>
      </c>
      <c r="G4937" t="s">
        <v>9</v>
      </c>
      <c r="H4937" s="13">
        <v>900</v>
      </c>
      <c r="I4937" s="1">
        <v>44735</v>
      </c>
      <c r="J4937">
        <v>18228600</v>
      </c>
      <c r="K4937">
        <v>21100.45</v>
      </c>
      <c r="L4937" s="9">
        <f t="shared" si="521"/>
        <v>12158.649427420323</v>
      </c>
      <c r="M4937" s="19">
        <f t="shared" si="522"/>
        <v>103290.23905301769</v>
      </c>
      <c r="O4937">
        <f t="shared" si="523"/>
        <v>30761.645728783365</v>
      </c>
      <c r="P4937" s="8">
        <f t="shared" si="524"/>
        <v>113329.26877096764</v>
      </c>
      <c r="Q4937" s="18">
        <f t="shared" si="525"/>
        <v>12038.536889085253</v>
      </c>
      <c r="R4937" s="16"/>
    </row>
    <row r="4938" spans="3:18" x14ac:dyDescent="0.35">
      <c r="C4938">
        <f t="shared" si="519"/>
        <v>1.3626937888812087E-2</v>
      </c>
      <c r="D4938" s="1">
        <v>44736</v>
      </c>
      <c r="E4938">
        <f t="shared" si="520"/>
        <v>20254</v>
      </c>
      <c r="F4938">
        <v>4646</v>
      </c>
      <c r="G4938" t="s">
        <v>9</v>
      </c>
      <c r="H4938" s="13">
        <v>900</v>
      </c>
      <c r="I4938" s="1">
        <v>44736</v>
      </c>
      <c r="J4938">
        <v>18229500</v>
      </c>
      <c r="K4938">
        <v>21213.33</v>
      </c>
      <c r="L4938" s="9">
        <f t="shared" si="521"/>
        <v>12174.055505994706</v>
      </c>
      <c r="M4938" s="19">
        <f t="shared" si="522"/>
        <v>103342.79396708588</v>
      </c>
      <c r="O4938">
        <f t="shared" si="523"/>
        <v>30766.217750132102</v>
      </c>
      <c r="P4938" s="8">
        <f t="shared" si="524"/>
        <v>113471.04861730336</v>
      </c>
      <c r="Q4938" s="18">
        <f t="shared" si="525"/>
        <v>12053.717742684072</v>
      </c>
      <c r="R4938" s="16"/>
    </row>
    <row r="4939" spans="3:18" x14ac:dyDescent="0.35">
      <c r="C4939">
        <f t="shared" si="519"/>
        <v>1.3626265119723525E-2</v>
      </c>
      <c r="D4939" s="1">
        <v>44737</v>
      </c>
      <c r="E4939">
        <f t="shared" si="520"/>
        <v>20255</v>
      </c>
      <c r="F4939">
        <v>4647</v>
      </c>
      <c r="G4939" t="s">
        <v>9</v>
      </c>
      <c r="H4939" s="13">
        <v>900</v>
      </c>
      <c r="I4939" s="1">
        <v>44737</v>
      </c>
      <c r="J4939">
        <v>18230400</v>
      </c>
      <c r="K4939">
        <v>21481.63</v>
      </c>
      <c r="L4939" s="9">
        <f t="shared" si="521"/>
        <v>12189.480944895675</v>
      </c>
      <c r="M4939" s="19">
        <f t="shared" si="522"/>
        <v>103395.37353574684</v>
      </c>
      <c r="O4939">
        <f t="shared" si="523"/>
        <v>30770.790225228884</v>
      </c>
      <c r="P4939" s="8">
        <f t="shared" si="524"/>
        <v>113613.00557589755</v>
      </c>
      <c r="Q4939" s="18">
        <f t="shared" si="525"/>
        <v>12068.916893799313</v>
      </c>
      <c r="R4939" s="16"/>
    </row>
    <row r="4940" spans="3:18" x14ac:dyDescent="0.35">
      <c r="C4940">
        <f t="shared" si="519"/>
        <v>1.3625592417061612E-2</v>
      </c>
      <c r="D4940" s="1">
        <v>44738</v>
      </c>
      <c r="E4940">
        <f t="shared" si="520"/>
        <v>20256</v>
      </c>
      <c r="F4940">
        <v>4648</v>
      </c>
      <c r="G4940" t="s">
        <v>9</v>
      </c>
      <c r="H4940" s="13">
        <v>900</v>
      </c>
      <c r="I4940" s="1">
        <v>44738</v>
      </c>
      <c r="J4940">
        <v>18231300</v>
      </c>
      <c r="K4940">
        <v>21029.43</v>
      </c>
      <c r="L4940" s="9">
        <f t="shared" si="521"/>
        <v>12204.925768263531</v>
      </c>
      <c r="M4940" s="19">
        <f t="shared" si="522"/>
        <v>103447.97776962865</v>
      </c>
      <c r="O4940">
        <f t="shared" si="523"/>
        <v>30775.36315409678</v>
      </c>
      <c r="P4940" s="8">
        <f t="shared" si="524"/>
        <v>113755.13986824738</v>
      </c>
      <c r="Q4940" s="18">
        <f t="shared" si="525"/>
        <v>12084.134364345316</v>
      </c>
      <c r="R4940" s="16"/>
    </row>
    <row r="4941" spans="3:18" x14ac:dyDescent="0.35">
      <c r="C4941">
        <f t="shared" si="519"/>
        <v>1.3624919780816508E-2</v>
      </c>
      <c r="D4941" s="1">
        <v>44739</v>
      </c>
      <c r="E4941">
        <f t="shared" si="520"/>
        <v>20257</v>
      </c>
      <c r="F4941">
        <v>4649</v>
      </c>
      <c r="G4941" t="s">
        <v>9</v>
      </c>
      <c r="H4941" s="13">
        <v>900</v>
      </c>
      <c r="I4941" s="1">
        <v>44739</v>
      </c>
      <c r="J4941">
        <v>18232200</v>
      </c>
      <c r="K4941">
        <v>20705.62</v>
      </c>
      <c r="L4941" s="9">
        <f t="shared" si="521"/>
        <v>12220.390000268453</v>
      </c>
      <c r="M4941" s="19">
        <f t="shared" si="522"/>
        <v>103500.60667936357</v>
      </c>
      <c r="O4941">
        <f t="shared" si="523"/>
        <v>30779.936536758218</v>
      </c>
      <c r="P4941" s="8">
        <f t="shared" si="524"/>
        <v>113897.45171612683</v>
      </c>
      <c r="Q4941" s="18">
        <f t="shared" si="525"/>
        <v>12099.370176262766</v>
      </c>
      <c r="R4941" s="16"/>
    </row>
    <row r="4942" spans="3:18" x14ac:dyDescent="0.35">
      <c r="C4942">
        <f t="shared" si="519"/>
        <v>1.362424721097838E-2</v>
      </c>
      <c r="D4942" s="1">
        <v>44740</v>
      </c>
      <c r="E4942">
        <f t="shared" si="520"/>
        <v>20258</v>
      </c>
      <c r="F4942">
        <v>4650</v>
      </c>
      <c r="G4942" t="s">
        <v>9</v>
      </c>
      <c r="H4942" s="13">
        <v>900</v>
      </c>
      <c r="I4942" s="1">
        <v>44740</v>
      </c>
      <c r="J4942">
        <v>18233100</v>
      </c>
      <c r="K4942">
        <v>20251.54</v>
      </c>
      <c r="L4942" s="9">
        <f t="shared" si="521"/>
        <v>12235.873665110532</v>
      </c>
      <c r="M4942" s="19">
        <f t="shared" si="522"/>
        <v>103553.26027558808</v>
      </c>
      <c r="O4942">
        <f t="shared" si="523"/>
        <v>30784.510373236051</v>
      </c>
      <c r="P4942" s="8">
        <f t="shared" si="524"/>
        <v>114039.94134158692</v>
      </c>
      <c r="Q4942" s="18">
        <f t="shared" si="525"/>
        <v>12114.624351518716</v>
      </c>
      <c r="R4942" s="16"/>
    </row>
    <row r="4943" spans="3:18" x14ac:dyDescent="0.35">
      <c r="C4943">
        <f t="shared" si="519"/>
        <v>1.3623574707537391E-2</v>
      </c>
      <c r="D4943" s="1">
        <v>44741</v>
      </c>
      <c r="E4943">
        <f t="shared" si="520"/>
        <v>20259</v>
      </c>
      <c r="F4943">
        <v>4651</v>
      </c>
      <c r="G4943" t="s">
        <v>9</v>
      </c>
      <c r="H4943" s="13">
        <v>900</v>
      </c>
      <c r="I4943" s="1">
        <v>44741</v>
      </c>
      <c r="J4943">
        <v>18234000</v>
      </c>
      <c r="K4943">
        <v>20086.2</v>
      </c>
      <c r="L4943" s="9">
        <f t="shared" si="521"/>
        <v>12251.376787019819</v>
      </c>
      <c r="M4943" s="19">
        <f t="shared" si="522"/>
        <v>103605.93856894286</v>
      </c>
      <c r="O4943">
        <f t="shared" si="523"/>
        <v>30789.084663552705</v>
      </c>
      <c r="P4943" s="8">
        <f t="shared" si="524"/>
        <v>114182.60896695618</v>
      </c>
      <c r="Q4943" s="18">
        <f t="shared" si="525"/>
        <v>12129.896912106626</v>
      </c>
      <c r="R4943" s="16"/>
    </row>
    <row r="4944" spans="3:18" x14ac:dyDescent="0.35">
      <c r="C4944">
        <f t="shared" si="519"/>
        <v>1.3622902270483711E-2</v>
      </c>
      <c r="D4944" s="1">
        <v>44742</v>
      </c>
      <c r="E4944">
        <f t="shared" si="520"/>
        <v>20260</v>
      </c>
      <c r="F4944">
        <v>4652</v>
      </c>
      <c r="G4944" t="s">
        <v>9</v>
      </c>
      <c r="H4944" s="13">
        <v>900</v>
      </c>
      <c r="I4944" s="1">
        <v>44742</v>
      </c>
      <c r="J4944">
        <v>18234900</v>
      </c>
      <c r="K4944">
        <v>19923.5</v>
      </c>
      <c r="L4944" s="9">
        <f t="shared" si="521"/>
        <v>12266.899390256345</v>
      </c>
      <c r="M4944" s="19">
        <f t="shared" si="522"/>
        <v>103658.64157007275</v>
      </c>
      <c r="O4944">
        <f t="shared" si="523"/>
        <v>30793.659407730836</v>
      </c>
      <c r="P4944" s="8">
        <f t="shared" si="524"/>
        <v>114325.45481484091</v>
      </c>
      <c r="Q4944" s="18">
        <f t="shared" si="525"/>
        <v>12145.187880046389</v>
      </c>
      <c r="R4944" s="16"/>
    </row>
    <row r="4945" spans="3:18" x14ac:dyDescent="0.35">
      <c r="C4945">
        <f t="shared" si="519"/>
        <v>1.3622229899807513E-2</v>
      </c>
      <c r="D4945" s="1">
        <v>44743</v>
      </c>
      <c r="E4945">
        <f t="shared" si="520"/>
        <v>20261</v>
      </c>
      <c r="F4945">
        <v>4653</v>
      </c>
      <c r="G4945" t="s">
        <v>9</v>
      </c>
      <c r="H4945" s="13">
        <v>900</v>
      </c>
      <c r="I4945" s="1">
        <v>44743</v>
      </c>
      <c r="J4945">
        <v>18235800</v>
      </c>
      <c r="K4945">
        <v>19245.22</v>
      </c>
      <c r="L4945" s="9">
        <f t="shared" si="521"/>
        <v>12282.441499110177</v>
      </c>
      <c r="M4945" s="19">
        <f t="shared" si="522"/>
        <v>103711.36928962683</v>
      </c>
      <c r="O4945">
        <f t="shared" si="523"/>
        <v>30798.23460579287</v>
      </c>
      <c r="P4945" s="8">
        <f t="shared" si="524"/>
        <v>114468.47910812561</v>
      </c>
      <c r="Q4945" s="18">
        <f t="shared" si="525"/>
        <v>12160.497277384364</v>
      </c>
      <c r="R4945" s="16"/>
    </row>
    <row r="4946" spans="3:18" x14ac:dyDescent="0.35">
      <c r="C4946">
        <f t="shared" si="519"/>
        <v>1.3621557595498964E-2</v>
      </c>
      <c r="D4946" s="1">
        <v>44744</v>
      </c>
      <c r="E4946">
        <f t="shared" si="520"/>
        <v>20262</v>
      </c>
      <c r="F4946">
        <v>4654</v>
      </c>
      <c r="G4946" t="s">
        <v>9</v>
      </c>
      <c r="H4946" s="13">
        <v>900</v>
      </c>
      <c r="I4946" s="1">
        <v>44744</v>
      </c>
      <c r="J4946">
        <v>18236700</v>
      </c>
      <c r="K4946">
        <v>19222</v>
      </c>
      <c r="L4946" s="9">
        <f t="shared" si="521"/>
        <v>12298.003137901436</v>
      </c>
      <c r="M4946" s="19">
        <f t="shared" si="522"/>
        <v>103764.1217382584</v>
      </c>
      <c r="O4946">
        <f t="shared" si="523"/>
        <v>30802.810257761685</v>
      </c>
      <c r="P4946" s="8">
        <f t="shared" si="524"/>
        <v>114611.68206997329</v>
      </c>
      <c r="Q4946" s="18">
        <f t="shared" si="525"/>
        <v>12175.825126193411</v>
      </c>
      <c r="R4946" s="16"/>
    </row>
    <row r="4947" spans="3:18" x14ac:dyDescent="0.35">
      <c r="C4947">
        <f t="shared" si="519"/>
        <v>1.362088535754824E-2</v>
      </c>
      <c r="D4947" s="1">
        <v>44745</v>
      </c>
      <c r="E4947">
        <f t="shared" si="520"/>
        <v>20263</v>
      </c>
      <c r="F4947">
        <v>4655</v>
      </c>
      <c r="G4947" t="s">
        <v>9</v>
      </c>
      <c r="H4947" s="13">
        <v>900</v>
      </c>
      <c r="I4947" s="1">
        <v>44745</v>
      </c>
      <c r="J4947">
        <v>18237600</v>
      </c>
      <c r="K4947">
        <v>19291.650000000001</v>
      </c>
      <c r="L4947" s="9">
        <f t="shared" si="521"/>
        <v>12313.584330980351</v>
      </c>
      <c r="M4947" s="19">
        <f t="shared" si="522"/>
        <v>103816.89892662493</v>
      </c>
      <c r="O4947">
        <f t="shared" si="523"/>
        <v>30807.386363660156</v>
      </c>
      <c r="P4947" s="8">
        <f t="shared" si="524"/>
        <v>114755.06392382579</v>
      </c>
      <c r="Q4947" s="18">
        <f t="shared" si="525"/>
        <v>12191.171448572919</v>
      </c>
      <c r="R4947" s="16"/>
    </row>
    <row r="4948" spans="3:18" x14ac:dyDescent="0.35">
      <c r="C4948">
        <f t="shared" si="519"/>
        <v>1.3620213185945518E-2</v>
      </c>
      <c r="D4948" s="1">
        <v>44746</v>
      </c>
      <c r="E4948">
        <f t="shared" si="520"/>
        <v>20264</v>
      </c>
      <c r="F4948">
        <v>4656</v>
      </c>
      <c r="G4948" t="s">
        <v>9</v>
      </c>
      <c r="H4948" s="13">
        <v>900</v>
      </c>
      <c r="I4948" s="1">
        <v>44746</v>
      </c>
      <c r="J4948">
        <v>18238500</v>
      </c>
      <c r="K4948">
        <v>20209.900000000001</v>
      </c>
      <c r="L4948" s="9">
        <f t="shared" si="521"/>
        <v>12329.185102727282</v>
      </c>
      <c r="M4948" s="19">
        <f t="shared" si="522"/>
        <v>103869.70086538812</v>
      </c>
      <c r="O4948">
        <f t="shared" si="523"/>
        <v>30811.962923510499</v>
      </c>
      <c r="P4948" s="8">
        <f t="shared" si="524"/>
        <v>114898.62489340414</v>
      </c>
      <c r="Q4948" s="18">
        <f t="shared" si="525"/>
        <v>12206.536266648842</v>
      </c>
      <c r="R4948" s="16"/>
    </row>
    <row r="4949" spans="3:18" x14ac:dyDescent="0.35">
      <c r="C4949">
        <f t="shared" si="519"/>
        <v>1.3619541080680976E-2</v>
      </c>
      <c r="D4949" s="1">
        <v>44747</v>
      </c>
      <c r="E4949">
        <f t="shared" si="520"/>
        <v>20265</v>
      </c>
      <c r="F4949">
        <v>4657</v>
      </c>
      <c r="G4949" t="s">
        <v>9</v>
      </c>
      <c r="H4949" s="13">
        <v>900</v>
      </c>
      <c r="I4949" s="1">
        <v>44747</v>
      </c>
      <c r="J4949">
        <v>18239400</v>
      </c>
      <c r="K4949">
        <v>20167.93</v>
      </c>
      <c r="L4949" s="9">
        <f t="shared" si="521"/>
        <v>12344.805477552767</v>
      </c>
      <c r="M4949" s="19">
        <f t="shared" si="522"/>
        <v>103922.52756521388</v>
      </c>
      <c r="O4949">
        <f t="shared" si="523"/>
        <v>30816.539937335172</v>
      </c>
      <c r="P4949" s="8">
        <f t="shared" si="524"/>
        <v>115042.36520270894</v>
      </c>
      <c r="Q4949" s="18">
        <f t="shared" si="525"/>
        <v>12221.919602573726</v>
      </c>
      <c r="R4949" s="16"/>
    </row>
    <row r="4950" spans="3:18" x14ac:dyDescent="0.35">
      <c r="C4950">
        <f t="shared" si="519"/>
        <v>1.3618869041744794E-2</v>
      </c>
      <c r="D4950" s="1">
        <v>44748</v>
      </c>
      <c r="E4950">
        <f t="shared" si="520"/>
        <v>20266</v>
      </c>
      <c r="F4950">
        <v>4658</v>
      </c>
      <c r="G4950" t="s">
        <v>9</v>
      </c>
      <c r="H4950" s="13">
        <v>900</v>
      </c>
      <c r="I4950" s="1">
        <v>44748</v>
      </c>
      <c r="J4950">
        <v>18240300</v>
      </c>
      <c r="K4950">
        <v>20542.7</v>
      </c>
      <c r="L4950" s="9">
        <f t="shared" si="521"/>
        <v>12360.445479897555</v>
      </c>
      <c r="M4950" s="19">
        <f t="shared" si="522"/>
        <v>103975.37903677233</v>
      </c>
      <c r="O4950">
        <f t="shared" si="523"/>
        <v>30821.117405157285</v>
      </c>
      <c r="P4950" s="8">
        <f t="shared" si="524"/>
        <v>115186.28507602072</v>
      </c>
      <c r="Q4950" s="18">
        <f t="shared" si="525"/>
        <v>12237.321478526741</v>
      </c>
      <c r="R4950" s="16"/>
    </row>
    <row r="4951" spans="3:18" x14ac:dyDescent="0.35">
      <c r="C4951">
        <f t="shared" si="519"/>
        <v>1.3618197069127152E-2</v>
      </c>
      <c r="D4951" s="1">
        <v>44749</v>
      </c>
      <c r="E4951">
        <f t="shared" si="520"/>
        <v>20267</v>
      </c>
      <c r="F4951">
        <v>4659</v>
      </c>
      <c r="G4951" t="s">
        <v>9</v>
      </c>
      <c r="H4951" s="13">
        <v>900</v>
      </c>
      <c r="I4951" s="1">
        <v>44749</v>
      </c>
      <c r="J4951">
        <v>18241200</v>
      </c>
      <c r="K4951">
        <v>21628.97</v>
      </c>
      <c r="L4951" s="9">
        <f t="shared" si="521"/>
        <v>12376.105134232637</v>
      </c>
      <c r="M4951" s="19">
        <f t="shared" si="522"/>
        <v>104028.2552907378</v>
      </c>
      <c r="O4951">
        <f t="shared" si="523"/>
        <v>30825.695326999277</v>
      </c>
      <c r="P4951" s="8">
        <f t="shared" si="524"/>
        <v>115330.38473790021</v>
      </c>
      <c r="Q4951" s="18">
        <f t="shared" si="525"/>
        <v>12252.74191671372</v>
      </c>
      <c r="R4951" s="16"/>
    </row>
    <row r="4952" spans="3:18" x14ac:dyDescent="0.35">
      <c r="C4952">
        <f t="shared" si="519"/>
        <v>1.3617525162818236E-2</v>
      </c>
      <c r="D4952" s="1">
        <v>44750</v>
      </c>
      <c r="E4952">
        <f t="shared" si="520"/>
        <v>20268</v>
      </c>
      <c r="F4952">
        <v>4660</v>
      </c>
      <c r="G4952" t="s">
        <v>9</v>
      </c>
      <c r="H4952" s="13">
        <v>900</v>
      </c>
      <c r="I4952" s="1">
        <v>44750</v>
      </c>
      <c r="J4952">
        <v>18242100</v>
      </c>
      <c r="K4952">
        <v>21597.91</v>
      </c>
      <c r="L4952" s="9">
        <f t="shared" si="521"/>
        <v>12391.784465059298</v>
      </c>
      <c r="M4952" s="19">
        <f t="shared" si="522"/>
        <v>104081.15633778884</v>
      </c>
      <c r="O4952">
        <f t="shared" si="523"/>
        <v>30830.273702883605</v>
      </c>
      <c r="P4952" s="8">
        <f t="shared" si="524"/>
        <v>115474.66441318874</v>
      </c>
      <c r="Q4952" s="18">
        <f t="shared" si="525"/>
        <v>12268.180939367179</v>
      </c>
      <c r="R4952" s="16"/>
    </row>
    <row r="4953" spans="3:18" x14ac:dyDescent="0.35">
      <c r="C4953">
        <f t="shared" si="519"/>
        <v>1.361685332280823E-2</v>
      </c>
      <c r="D4953" s="1">
        <v>44751</v>
      </c>
      <c r="E4953">
        <f t="shared" si="520"/>
        <v>20269</v>
      </c>
      <c r="F4953">
        <v>4661</v>
      </c>
      <c r="G4953" t="s">
        <v>9</v>
      </c>
      <c r="H4953" s="13">
        <v>900</v>
      </c>
      <c r="I4953" s="1">
        <v>44751</v>
      </c>
      <c r="J4953">
        <v>18243000</v>
      </c>
      <c r="K4953">
        <v>21582.13</v>
      </c>
      <c r="L4953" s="9">
        <f t="shared" si="521"/>
        <v>12407.483496909141</v>
      </c>
      <c r="M4953" s="19">
        <f t="shared" si="522"/>
        <v>104134.08218860823</v>
      </c>
      <c r="O4953">
        <f t="shared" si="523"/>
        <v>30834.852532833396</v>
      </c>
      <c r="P4953" s="8">
        <f t="shared" si="524"/>
        <v>115619.12432700866</v>
      </c>
      <c r="Q4953" s="18">
        <f t="shared" si="525"/>
        <v>12283.638568746363</v>
      </c>
      <c r="R4953" s="16"/>
    </row>
    <row r="4954" spans="3:18" x14ac:dyDescent="0.35">
      <c r="C4954">
        <f t="shared" si="519"/>
        <v>1.3616181549087321E-2</v>
      </c>
      <c r="D4954" s="1">
        <v>44752</v>
      </c>
      <c r="E4954">
        <f t="shared" si="520"/>
        <v>20270</v>
      </c>
      <c r="F4954">
        <v>4662</v>
      </c>
      <c r="G4954" t="s">
        <v>9</v>
      </c>
      <c r="H4954" s="13">
        <v>900</v>
      </c>
      <c r="I4954" s="1">
        <v>44752</v>
      </c>
      <c r="J4954">
        <v>18243900</v>
      </c>
      <c r="K4954">
        <v>20840.27</v>
      </c>
      <c r="L4954" s="9">
        <f t="shared" si="521"/>
        <v>12423.202254344127</v>
      </c>
      <c r="M4954" s="19">
        <f t="shared" si="522"/>
        <v>104187.03285388291</v>
      </c>
      <c r="O4954">
        <f t="shared" si="523"/>
        <v>30839.43181687066</v>
      </c>
      <c r="P4954" s="8">
        <f t="shared" si="524"/>
        <v>115763.76470476355</v>
      </c>
      <c r="Q4954" s="18">
        <f t="shared" si="525"/>
        <v>12299.114827137266</v>
      </c>
      <c r="R4954" s="16"/>
    </row>
    <row r="4955" spans="3:18" x14ac:dyDescent="0.35">
      <c r="C4955">
        <f t="shared" si="519"/>
        <v>1.3615509841645701E-2</v>
      </c>
      <c r="D4955" s="1">
        <v>44753</v>
      </c>
      <c r="E4955">
        <f t="shared" si="520"/>
        <v>20271</v>
      </c>
      <c r="F4955">
        <v>4663</v>
      </c>
      <c r="G4955" t="s">
        <v>9</v>
      </c>
      <c r="H4955" s="13">
        <v>900</v>
      </c>
      <c r="I4955" s="1">
        <v>44753</v>
      </c>
      <c r="J4955">
        <v>18244800</v>
      </c>
      <c r="K4955">
        <v>19945.77</v>
      </c>
      <c r="L4955" s="9">
        <f t="shared" si="521"/>
        <v>12438.940761956621</v>
      </c>
      <c r="M4955" s="19">
        <f t="shared" si="522"/>
        <v>104240.00834430411</v>
      </c>
      <c r="O4955">
        <f t="shared" si="523"/>
        <v>30844.011555018318</v>
      </c>
      <c r="P4955" s="8">
        <f t="shared" si="524"/>
        <v>115908.58577213867</v>
      </c>
      <c r="Q4955" s="18">
        <f t="shared" si="525"/>
        <v>12314.609736852672</v>
      </c>
      <c r="R4955" s="16"/>
    </row>
    <row r="4956" spans="3:18" x14ac:dyDescent="0.35">
      <c r="C4956">
        <f t="shared" si="519"/>
        <v>1.361483820047356E-2</v>
      </c>
      <c r="D4956" s="1">
        <v>44754</v>
      </c>
      <c r="E4956">
        <f t="shared" si="520"/>
        <v>20272</v>
      </c>
      <c r="F4956">
        <v>4664</v>
      </c>
      <c r="G4956" t="s">
        <v>9</v>
      </c>
      <c r="H4956" s="13">
        <v>900</v>
      </c>
      <c r="I4956" s="1">
        <v>44754</v>
      </c>
      <c r="J4956">
        <v>18245700</v>
      </c>
      <c r="K4956">
        <v>19307.900000000001</v>
      </c>
      <c r="L4956" s="9">
        <f t="shared" si="521"/>
        <v>12454.699044369419</v>
      </c>
      <c r="M4956" s="19">
        <f t="shared" si="522"/>
        <v>104293.00867056726</v>
      </c>
      <c r="O4956">
        <f t="shared" si="523"/>
        <v>30848.59174729904</v>
      </c>
      <c r="P4956" s="8">
        <f t="shared" si="524"/>
        <v>116053.58775510131</v>
      </c>
      <c r="Q4956" s="18">
        <f t="shared" si="525"/>
        <v>12330.12332023218</v>
      </c>
      <c r="R4956" s="16"/>
    </row>
    <row r="4957" spans="3:18" x14ac:dyDescent="0.35">
      <c r="C4957">
        <f t="shared" si="519"/>
        <v>1.3614166625561091E-2</v>
      </c>
      <c r="D4957" s="1">
        <v>44755</v>
      </c>
      <c r="E4957">
        <f t="shared" si="520"/>
        <v>20273</v>
      </c>
      <c r="F4957">
        <v>4665</v>
      </c>
      <c r="G4957" t="s">
        <v>9</v>
      </c>
      <c r="H4957" s="13">
        <v>900</v>
      </c>
      <c r="I4957" s="1">
        <v>44755</v>
      </c>
      <c r="J4957">
        <v>18246600</v>
      </c>
      <c r="K4957">
        <v>20233.599999999999</v>
      </c>
      <c r="L4957" s="9">
        <f t="shared" si="521"/>
        <v>12470.477126235788</v>
      </c>
      <c r="M4957" s="19">
        <f t="shared" si="522"/>
        <v>104346.03384337197</v>
      </c>
      <c r="O4957">
        <f t="shared" si="523"/>
        <v>30853.172393735316</v>
      </c>
      <c r="P4957" s="8">
        <f t="shared" si="524"/>
        <v>116198.7708799011</v>
      </c>
      <c r="Q4957" s="18">
        <f t="shared" si="525"/>
        <v>12345.655599642239</v>
      </c>
      <c r="R4957" s="16"/>
    </row>
    <row r="4958" spans="3:18" x14ac:dyDescent="0.35">
      <c r="C4958">
        <f t="shared" si="519"/>
        <v>1.3613495116898491E-2</v>
      </c>
      <c r="D4958" s="1">
        <v>44756</v>
      </c>
      <c r="E4958">
        <f t="shared" si="520"/>
        <v>20274</v>
      </c>
      <c r="F4958">
        <v>4666</v>
      </c>
      <c r="G4958" t="s">
        <v>9</v>
      </c>
      <c r="H4958" s="13">
        <v>900</v>
      </c>
      <c r="I4958" s="1">
        <v>44756</v>
      </c>
      <c r="J4958">
        <v>18247500</v>
      </c>
      <c r="K4958">
        <v>20574.509999999998</v>
      </c>
      <c r="L4958" s="9">
        <f t="shared" si="521"/>
        <v>12486.275032239504</v>
      </c>
      <c r="M4958" s="19">
        <f t="shared" si="522"/>
        <v>104399.08387342213</v>
      </c>
      <c r="O4958">
        <f t="shared" si="523"/>
        <v>30857.753494350047</v>
      </c>
      <c r="P4958" s="8">
        <f t="shared" si="524"/>
        <v>116344.13537307036</v>
      </c>
      <c r="Q4958" s="18">
        <f t="shared" si="525"/>
        <v>12361.206597476183</v>
      </c>
      <c r="R4958" s="16"/>
    </row>
    <row r="4959" spans="3:18" x14ac:dyDescent="0.35">
      <c r="C4959">
        <f t="shared" si="519"/>
        <v>1.3612823674475956E-2</v>
      </c>
      <c r="D4959" s="1">
        <v>44757</v>
      </c>
      <c r="E4959">
        <f t="shared" si="520"/>
        <v>20275</v>
      </c>
      <c r="F4959">
        <v>4667</v>
      </c>
      <c r="G4959" t="s">
        <v>9</v>
      </c>
      <c r="H4959" s="13">
        <v>900</v>
      </c>
      <c r="I4959" s="1">
        <v>44757</v>
      </c>
      <c r="J4959">
        <v>18248400</v>
      </c>
      <c r="K4959">
        <v>20827.45</v>
      </c>
      <c r="L4959" s="9">
        <f t="shared" si="521"/>
        <v>12502.092787094893</v>
      </c>
      <c r="M4959" s="19">
        <f t="shared" si="522"/>
        <v>104452.15877142585</v>
      </c>
      <c r="O4959">
        <f t="shared" si="523"/>
        <v>30862.335049165496</v>
      </c>
      <c r="P4959" s="8">
        <f t="shared" si="524"/>
        <v>116489.68146142451</v>
      </c>
      <c r="Q4959" s="18">
        <f t="shared" si="525"/>
        <v>12376.776336154257</v>
      </c>
      <c r="R4959" s="16"/>
    </row>
    <row r="4960" spans="3:18" x14ac:dyDescent="0.35">
      <c r="C4960">
        <f t="shared" si="519"/>
        <v>1.3612152298283685E-2</v>
      </c>
      <c r="D4960" s="1">
        <v>44758</v>
      </c>
      <c r="E4960">
        <f t="shared" si="520"/>
        <v>20276</v>
      </c>
      <c r="F4960">
        <v>4668</v>
      </c>
      <c r="G4960" t="s">
        <v>9</v>
      </c>
      <c r="H4960" s="13">
        <v>900</v>
      </c>
      <c r="I4960" s="1">
        <v>44758</v>
      </c>
      <c r="J4960">
        <v>18249300</v>
      </c>
      <c r="K4960">
        <v>21198.91</v>
      </c>
      <c r="L4960" s="9">
        <f t="shared" si="521"/>
        <v>12517.930415546865</v>
      </c>
      <c r="M4960" s="19">
        <f t="shared" si="522"/>
        <v>104505.25854809543</v>
      </c>
      <c r="O4960">
        <f t="shared" si="523"/>
        <v>30866.917058204366</v>
      </c>
      <c r="P4960" s="8">
        <f t="shared" si="524"/>
        <v>116635.40937206239</v>
      </c>
      <c r="Q4960" s="18">
        <f t="shared" si="525"/>
        <v>12392.364838123656</v>
      </c>
      <c r="R4960" s="16"/>
    </row>
    <row r="4961" spans="3:18" x14ac:dyDescent="0.35">
      <c r="C4961">
        <f t="shared" si="519"/>
        <v>1.3611480988311881E-2</v>
      </c>
      <c r="D4961" s="1">
        <v>44759</v>
      </c>
      <c r="E4961">
        <f t="shared" si="520"/>
        <v>20277</v>
      </c>
      <c r="F4961">
        <v>4669</v>
      </c>
      <c r="G4961" t="s">
        <v>9</v>
      </c>
      <c r="H4961" s="13">
        <v>900</v>
      </c>
      <c r="I4961" s="1">
        <v>44759</v>
      </c>
      <c r="J4961">
        <v>18250200</v>
      </c>
      <c r="K4961">
        <v>20786</v>
      </c>
      <c r="L4961" s="9">
        <f t="shared" si="521"/>
        <v>12533.787942370951</v>
      </c>
      <c r="M4961" s="19">
        <f t="shared" si="522"/>
        <v>104558.38321414743</v>
      </c>
      <c r="O4961">
        <f t="shared" si="523"/>
        <v>30871.499521489586</v>
      </c>
      <c r="P4961" s="8">
        <f t="shared" si="524"/>
        <v>116781.31933236662</v>
      </c>
      <c r="Q4961" s="18">
        <f t="shared" si="525"/>
        <v>12407.972125858556</v>
      </c>
      <c r="R4961" s="16"/>
    </row>
    <row r="4962" spans="3:18" x14ac:dyDescent="0.35">
      <c r="C4962">
        <f t="shared" si="519"/>
        <v>1.3610809744550745E-2</v>
      </c>
      <c r="D4962" s="1">
        <v>44760</v>
      </c>
      <c r="E4962">
        <f t="shared" si="520"/>
        <v>20278</v>
      </c>
      <c r="F4962">
        <v>4670</v>
      </c>
      <c r="G4962" t="s">
        <v>9</v>
      </c>
      <c r="H4962" s="13">
        <v>900</v>
      </c>
      <c r="I4962" s="1">
        <v>44760</v>
      </c>
      <c r="J4962">
        <v>18251100</v>
      </c>
      <c r="K4962">
        <v>22450.1</v>
      </c>
      <c r="L4962" s="9">
        <f t="shared" si="521"/>
        <v>12549.665392373339</v>
      </c>
      <c r="M4962" s="19">
        <f t="shared" si="522"/>
        <v>104611.5327803026</v>
      </c>
      <c r="O4962">
        <f t="shared" si="523"/>
        <v>30876.082439043414</v>
      </c>
      <c r="P4962" s="8">
        <f t="shared" si="524"/>
        <v>116927.4115700039</v>
      </c>
      <c r="Q4962" s="18">
        <f t="shared" si="525"/>
        <v>12423.59822186014</v>
      </c>
      <c r="R4962" s="16"/>
    </row>
    <row r="4963" spans="3:18" x14ac:dyDescent="0.35">
      <c r="C4963">
        <f t="shared" si="519"/>
        <v>1.3610138566990483E-2</v>
      </c>
      <c r="D4963" s="1">
        <v>44761</v>
      </c>
      <c r="E4963">
        <f t="shared" si="520"/>
        <v>20279</v>
      </c>
      <c r="F4963">
        <v>4671</v>
      </c>
      <c r="G4963" t="s">
        <v>9</v>
      </c>
      <c r="H4963" s="13">
        <v>900</v>
      </c>
      <c r="I4963" s="1">
        <v>44761</v>
      </c>
      <c r="J4963">
        <v>18252000</v>
      </c>
      <c r="K4963">
        <v>23401.62</v>
      </c>
      <c r="L4963" s="9">
        <f t="shared" si="521"/>
        <v>12565.562790390919</v>
      </c>
      <c r="M4963" s="19">
        <f t="shared" si="522"/>
        <v>104664.70725728599</v>
      </c>
      <c r="O4963">
        <f t="shared" si="523"/>
        <v>30880.665810888564</v>
      </c>
      <c r="P4963" s="8">
        <f t="shared" si="524"/>
        <v>117073.68631292546</v>
      </c>
      <c r="Q4963" s="18">
        <f t="shared" si="525"/>
        <v>12439.243148656637</v>
      </c>
      <c r="R4963" s="16"/>
    </row>
    <row r="4964" spans="3:18" x14ac:dyDescent="0.35">
      <c r="C4964">
        <f t="shared" si="519"/>
        <v>1.3609467455621301E-2</v>
      </c>
      <c r="D4964" s="1">
        <v>44762</v>
      </c>
      <c r="E4964">
        <f t="shared" si="520"/>
        <v>20280</v>
      </c>
      <c r="F4964">
        <v>4672</v>
      </c>
      <c r="G4964" t="s">
        <v>9</v>
      </c>
      <c r="H4964" s="13">
        <v>900</v>
      </c>
      <c r="I4964" s="1">
        <v>44762</v>
      </c>
      <c r="J4964">
        <v>18252900</v>
      </c>
      <c r="K4964">
        <v>23220.29</v>
      </c>
      <c r="L4964" s="9">
        <f t="shared" si="521"/>
        <v>12581.480161291312</v>
      </c>
      <c r="M4964" s="19">
        <f t="shared" si="522"/>
        <v>104717.90665582681</v>
      </c>
      <c r="O4964">
        <f t="shared" si="523"/>
        <v>30885.249637047982</v>
      </c>
      <c r="P4964" s="8">
        <f t="shared" si="524"/>
        <v>117220.14378936737</v>
      </c>
      <c r="Q4964" s="18">
        <f t="shared" si="525"/>
        <v>12454.906928803348</v>
      </c>
      <c r="R4964" s="16"/>
    </row>
    <row r="4965" spans="3:18" x14ac:dyDescent="0.35">
      <c r="C4965">
        <f t="shared" si="519"/>
        <v>1.3608796410433411E-2</v>
      </c>
      <c r="D4965" s="1">
        <v>44763</v>
      </c>
      <c r="E4965">
        <f t="shared" si="520"/>
        <v>20281</v>
      </c>
      <c r="F4965">
        <v>4673</v>
      </c>
      <c r="G4965" t="s">
        <v>9</v>
      </c>
      <c r="H4965" s="13">
        <v>900</v>
      </c>
      <c r="I4965" s="1">
        <v>44763</v>
      </c>
      <c r="J4965">
        <v>18253800</v>
      </c>
      <c r="K4965">
        <v>23154.17</v>
      </c>
      <c r="L4965" s="9">
        <f t="shared" si="521"/>
        <v>12597.41752997292</v>
      </c>
      <c r="M4965" s="19">
        <f t="shared" si="522"/>
        <v>104771.13098665858</v>
      </c>
      <c r="O4965">
        <f t="shared" si="523"/>
        <v>30889.833917543932</v>
      </c>
      <c r="P4965" s="8">
        <f t="shared" si="524"/>
        <v>117366.78422785089</v>
      </c>
      <c r="Q4965" s="18">
        <f t="shared" si="525"/>
        <v>12470.589584882693</v>
      </c>
      <c r="R4965" s="16"/>
    </row>
    <row r="4966" spans="3:18" x14ac:dyDescent="0.35">
      <c r="C4966">
        <f t="shared" si="519"/>
        <v>1.3608125431417021E-2</v>
      </c>
      <c r="D4966" s="1">
        <v>44764</v>
      </c>
      <c r="E4966">
        <f t="shared" si="520"/>
        <v>20282</v>
      </c>
      <c r="F4966">
        <v>4674</v>
      </c>
      <c r="G4966" t="s">
        <v>9</v>
      </c>
      <c r="H4966" s="13">
        <v>900</v>
      </c>
      <c r="I4966" s="1">
        <v>44764</v>
      </c>
      <c r="J4966">
        <v>18254700</v>
      </c>
      <c r="K4966">
        <v>22689</v>
      </c>
      <c r="L4966" s="9">
        <f t="shared" si="521"/>
        <v>12613.374921364943</v>
      </c>
      <c r="M4966" s="19">
        <f t="shared" si="522"/>
        <v>104824.38026051897</v>
      </c>
      <c r="O4966">
        <f t="shared" si="523"/>
        <v>30894.418652399141</v>
      </c>
      <c r="P4966" s="8">
        <f t="shared" si="524"/>
        <v>117513.60785718283</v>
      </c>
      <c r="Q4966" s="18">
        <f t="shared" si="525"/>
        <v>12486.291139504223</v>
      </c>
      <c r="R4966" s="16"/>
    </row>
    <row r="4967" spans="3:18" x14ac:dyDescent="0.35">
      <c r="C4967">
        <f t="shared" ref="C4967:C5030" si="526">276/E4967</f>
        <v>1.3607454518562342E-2</v>
      </c>
      <c r="D4967" s="1">
        <v>44765</v>
      </c>
      <c r="E4967">
        <f t="shared" ref="E4967:E5030" si="527">1/(H4967/J4966)</f>
        <v>20283</v>
      </c>
      <c r="F4967">
        <v>4675</v>
      </c>
      <c r="G4967" t="s">
        <v>9</v>
      </c>
      <c r="H4967" s="13">
        <v>900</v>
      </c>
      <c r="I4967" s="1">
        <v>44765</v>
      </c>
      <c r="J4967">
        <v>18255600</v>
      </c>
      <c r="K4967">
        <v>22459.26</v>
      </c>
      <c r="L4967" s="9">
        <f t="shared" ref="L4967:M5030" si="528">L4966*(1+$L$12*276/E4967+$L$13)</f>
        <v>12629.352360427438</v>
      </c>
      <c r="M4967" s="19">
        <f t="shared" ref="M4967:M5030" si="529">M4966*(1+$M$12*276/E4967+$M$13)</f>
        <v>104877.65448814997</v>
      </c>
      <c r="O4967">
        <f t="shared" ref="O4967:O5030" si="530">$O$12*EXP($O$13*LN(E4967)+14.62)</f>
        <v>30899.003841636335</v>
      </c>
      <c r="P4967" s="8">
        <f t="shared" ref="P4967:P5030" si="531">P4966*(1+$P$14+$P$12*(1-$P$13)^F4967)</f>
        <v>117660.6149064559</v>
      </c>
      <c r="Q4967" s="18">
        <f t="shared" ref="Q4967:Q5030" si="532">Q4966*(1+$Q$14+$Q$12*(1-$Q$13)^F4967)</f>
        <v>12502.011615304669</v>
      </c>
      <c r="R4967" s="16"/>
    </row>
    <row r="4968" spans="3:18" x14ac:dyDescent="0.35">
      <c r="C4968">
        <f t="shared" si="526"/>
        <v>1.3606783671859593E-2</v>
      </c>
      <c r="D4968" s="1">
        <v>44766</v>
      </c>
      <c r="E4968">
        <f t="shared" si="527"/>
        <v>20284</v>
      </c>
      <c r="F4968">
        <v>4676</v>
      </c>
      <c r="G4968" t="s">
        <v>9</v>
      </c>
      <c r="H4968" s="13">
        <v>900</v>
      </c>
      <c r="I4968" s="1">
        <v>44766</v>
      </c>
      <c r="J4968">
        <v>18256500</v>
      </c>
      <c r="K4968">
        <v>22587.439999999999</v>
      </c>
      <c r="L4968" s="9">
        <f t="shared" si="528"/>
        <v>12645.34987215135</v>
      </c>
      <c r="M4968" s="19">
        <f t="shared" si="529"/>
        <v>104930.95368029775</v>
      </c>
      <c r="O4968">
        <f t="shared" si="530"/>
        <v>30903.589485277807</v>
      </c>
      <c r="P4968" s="8">
        <f t="shared" si="531"/>
        <v>117807.80560504908</v>
      </c>
      <c r="Q4968" s="18">
        <f t="shared" si="532"/>
        <v>12517.751034947969</v>
      </c>
      <c r="R4968" s="16"/>
    </row>
    <row r="4969" spans="3:18" x14ac:dyDescent="0.35">
      <c r="C4969">
        <f t="shared" si="526"/>
        <v>1.360611289129899E-2</v>
      </c>
      <c r="D4969" s="1">
        <v>44767</v>
      </c>
      <c r="E4969">
        <f t="shared" si="527"/>
        <v>20285</v>
      </c>
      <c r="F4969">
        <v>4677</v>
      </c>
      <c r="G4969" t="s">
        <v>9</v>
      </c>
      <c r="H4969" s="13">
        <v>900</v>
      </c>
      <c r="I4969" s="1">
        <v>44767</v>
      </c>
      <c r="J4969">
        <v>18257400</v>
      </c>
      <c r="K4969">
        <v>21304.33</v>
      </c>
      <c r="L4969" s="9">
        <f t="shared" si="528"/>
        <v>12661.367481558544</v>
      </c>
      <c r="M4969" s="19">
        <f t="shared" si="529"/>
        <v>104984.27784771274</v>
      </c>
      <c r="O4969">
        <f t="shared" si="530"/>
        <v>30908.175583346718</v>
      </c>
      <c r="P4969" s="8">
        <f t="shared" si="531"/>
        <v>117955.18018262803</v>
      </c>
      <c r="Q4969" s="18">
        <f t="shared" si="532"/>
        <v>12533.509421125294</v>
      </c>
      <c r="R4969" s="16"/>
    </row>
    <row r="4970" spans="3:18" x14ac:dyDescent="0.35">
      <c r="C4970">
        <f t="shared" si="526"/>
        <v>1.3605442176870748E-2</v>
      </c>
      <c r="D4970" s="1">
        <v>44768</v>
      </c>
      <c r="E4970">
        <f t="shared" si="527"/>
        <v>20286</v>
      </c>
      <c r="F4970">
        <v>4678</v>
      </c>
      <c r="G4970" t="s">
        <v>9</v>
      </c>
      <c r="H4970" s="13">
        <v>900</v>
      </c>
      <c r="I4970" s="1">
        <v>44768</v>
      </c>
      <c r="J4970">
        <v>18258300</v>
      </c>
      <c r="K4970">
        <v>21264.99</v>
      </c>
      <c r="L4970" s="9">
        <f t="shared" si="528"/>
        <v>12677.40521370185</v>
      </c>
      <c r="M4970" s="19">
        <f t="shared" si="529"/>
        <v>105037.62700114964</v>
      </c>
      <c r="O4970">
        <f t="shared" si="530"/>
        <v>30912.762135865152</v>
      </c>
      <c r="P4970" s="8">
        <f t="shared" si="531"/>
        <v>118102.73886914529</v>
      </c>
      <c r="Q4970" s="18">
        <f t="shared" si="532"/>
        <v>12549.286796555092</v>
      </c>
      <c r="R4970" s="16"/>
    </row>
    <row r="4971" spans="3:18" x14ac:dyDescent="0.35">
      <c r="C4971">
        <f t="shared" si="526"/>
        <v>1.3604771528565091E-2</v>
      </c>
      <c r="D4971" s="1">
        <v>44769</v>
      </c>
      <c r="E4971">
        <f t="shared" si="527"/>
        <v>20287</v>
      </c>
      <c r="F4971">
        <v>4679</v>
      </c>
      <c r="G4971" t="s">
        <v>9</v>
      </c>
      <c r="H4971" s="13">
        <v>900</v>
      </c>
      <c r="I4971" s="1">
        <v>44769</v>
      </c>
      <c r="J4971">
        <v>18259200</v>
      </c>
      <c r="K4971">
        <v>22962.29</v>
      </c>
      <c r="L4971" s="9">
        <f t="shared" si="528"/>
        <v>12693.463093665097</v>
      </c>
      <c r="M4971" s="19">
        <f t="shared" si="529"/>
        <v>105091.00115136735</v>
      </c>
      <c r="O4971">
        <f t="shared" si="530"/>
        <v>30917.349142856281</v>
      </c>
      <c r="P4971" s="8">
        <f t="shared" si="531"/>
        <v>118250.48189484084</v>
      </c>
      <c r="Q4971" s="18">
        <f t="shared" si="532"/>
        <v>12565.083183983113</v>
      </c>
      <c r="R4971" s="16"/>
    </row>
    <row r="4972" spans="3:18" x14ac:dyDescent="0.35">
      <c r="C4972">
        <f t="shared" si="526"/>
        <v>1.360410094637224E-2</v>
      </c>
      <c r="D4972" s="1">
        <v>44770</v>
      </c>
      <c r="E4972">
        <f t="shared" si="527"/>
        <v>20288</v>
      </c>
      <c r="F4972">
        <v>4680</v>
      </c>
      <c r="G4972" t="s">
        <v>9</v>
      </c>
      <c r="H4972" s="13">
        <v>900</v>
      </c>
      <c r="I4972" s="1">
        <v>44770</v>
      </c>
      <c r="J4972">
        <v>18260100</v>
      </c>
      <c r="K4972">
        <v>23858.7</v>
      </c>
      <c r="L4972" s="9">
        <f t="shared" si="528"/>
        <v>12709.541146563153</v>
      </c>
      <c r="M4972" s="19">
        <f t="shared" si="529"/>
        <v>105144.40030912905</v>
      </c>
      <c r="O4972">
        <f t="shared" si="530"/>
        <v>30921.936604342183</v>
      </c>
      <c r="P4972" s="8">
        <f t="shared" si="531"/>
        <v>118398.40949024229</v>
      </c>
      <c r="Q4972" s="18">
        <f t="shared" si="532"/>
        <v>12580.898606182443</v>
      </c>
      <c r="R4972" s="16"/>
    </row>
    <row r="4973" spans="3:18" x14ac:dyDescent="0.35">
      <c r="C4973">
        <f t="shared" si="526"/>
        <v>1.3603430430282419E-2</v>
      </c>
      <c r="D4973" s="1">
        <v>44771</v>
      </c>
      <c r="E4973">
        <f t="shared" si="527"/>
        <v>20289</v>
      </c>
      <c r="F4973">
        <v>4681</v>
      </c>
      <c r="G4973" t="s">
        <v>9</v>
      </c>
      <c r="H4973" s="13">
        <v>900</v>
      </c>
      <c r="I4973" s="1">
        <v>44771</v>
      </c>
      <c r="J4973">
        <v>18261000</v>
      </c>
      <c r="K4973">
        <v>23776.799999999999</v>
      </c>
      <c r="L4973" s="9">
        <f t="shared" si="528"/>
        <v>12725.639397541961</v>
      </c>
      <c r="M4973" s="19">
        <f t="shared" si="529"/>
        <v>105197.82448520212</v>
      </c>
      <c r="O4973">
        <f t="shared" si="530"/>
        <v>30926.524520345836</v>
      </c>
      <c r="P4973" s="8">
        <f t="shared" si="531"/>
        <v>118546.52188616537</v>
      </c>
      <c r="Q4973" s="18">
        <f t="shared" si="532"/>
        <v>12596.733085953541</v>
      </c>
      <c r="R4973" s="16"/>
    </row>
    <row r="4974" spans="3:18" x14ac:dyDescent="0.35">
      <c r="C4974">
        <f t="shared" si="526"/>
        <v>1.3602759980285855E-2</v>
      </c>
      <c r="D4974" s="1">
        <v>44772</v>
      </c>
      <c r="E4974">
        <f t="shared" si="527"/>
        <v>20290</v>
      </c>
      <c r="F4974">
        <v>4682</v>
      </c>
      <c r="G4974" t="s">
        <v>9</v>
      </c>
      <c r="H4974" s="13">
        <v>900</v>
      </c>
      <c r="I4974" s="1">
        <v>44772</v>
      </c>
      <c r="J4974">
        <v>18261900</v>
      </c>
      <c r="K4974">
        <v>23646.32</v>
      </c>
      <c r="L4974" s="9">
        <f t="shared" si="528"/>
        <v>12741.757871778582</v>
      </c>
      <c r="M4974" s="19">
        <f t="shared" si="529"/>
        <v>105251.27369035826</v>
      </c>
      <c r="O4974">
        <f t="shared" si="530"/>
        <v>30931.112890889759</v>
      </c>
      <c r="P4974" s="8">
        <f t="shared" si="531"/>
        <v>118694.81931371421</v>
      </c>
      <c r="Q4974" s="18">
        <f t="shared" si="532"/>
        <v>12612.586646124268</v>
      </c>
      <c r="R4974" s="16"/>
    </row>
    <row r="4975" spans="3:18" x14ac:dyDescent="0.35">
      <c r="C4975">
        <f t="shared" si="526"/>
        <v>1.3602089596372775E-2</v>
      </c>
      <c r="D4975" s="1">
        <v>44773</v>
      </c>
      <c r="E4975">
        <f t="shared" si="527"/>
        <v>20291</v>
      </c>
      <c r="F4975">
        <v>4683</v>
      </c>
      <c r="G4975" t="s">
        <v>9</v>
      </c>
      <c r="H4975" s="13">
        <v>900</v>
      </c>
      <c r="I4975" s="1">
        <v>44773</v>
      </c>
      <c r="J4975">
        <v>18262800</v>
      </c>
      <c r="K4975">
        <v>23319.78</v>
      </c>
      <c r="L4975" s="9">
        <f t="shared" si="528"/>
        <v>12757.89659448123</v>
      </c>
      <c r="M4975" s="19">
        <f t="shared" si="529"/>
        <v>105304.74793537337</v>
      </c>
      <c r="O4975">
        <f t="shared" si="530"/>
        <v>30935.701715996704</v>
      </c>
      <c r="P4975" s="8">
        <f t="shared" si="531"/>
        <v>118843.30200428172</v>
      </c>
      <c r="Q4975" s="18">
        <f t="shared" si="532"/>
        <v>12628.459309549917</v>
      </c>
      <c r="R4975" s="16"/>
    </row>
    <row r="4976" spans="3:18" x14ac:dyDescent="0.35">
      <c r="C4976">
        <f t="shared" si="526"/>
        <v>1.3601419278533412E-2</v>
      </c>
      <c r="D4976" s="1">
        <v>44774</v>
      </c>
      <c r="E4976">
        <f t="shared" si="527"/>
        <v>20292</v>
      </c>
      <c r="F4976">
        <v>4684</v>
      </c>
      <c r="G4976" t="s">
        <v>9</v>
      </c>
      <c r="H4976" s="13">
        <v>900</v>
      </c>
      <c r="I4976" s="1">
        <v>44774</v>
      </c>
      <c r="J4976">
        <v>18263700</v>
      </c>
      <c r="K4976">
        <v>23293</v>
      </c>
      <c r="L4976" s="9">
        <f t="shared" si="528"/>
        <v>12774.055590889306</v>
      </c>
      <c r="M4976" s="19">
        <f t="shared" si="529"/>
        <v>105358.24723102758</v>
      </c>
      <c r="O4976">
        <f t="shared" si="530"/>
        <v>30940.290995689211</v>
      </c>
      <c r="P4976" s="8">
        <f t="shared" si="531"/>
        <v>118991.97018954993</v>
      </c>
      <c r="Q4976" s="18">
        <f t="shared" si="532"/>
        <v>12644.351099113255</v>
      </c>
      <c r="R4976" s="16"/>
    </row>
    <row r="4977" spans="3:18" x14ac:dyDescent="0.35">
      <c r="C4977">
        <f t="shared" si="526"/>
        <v>1.3600749026757996E-2</v>
      </c>
      <c r="D4977" s="1">
        <v>44775</v>
      </c>
      <c r="E4977">
        <f t="shared" si="527"/>
        <v>20293</v>
      </c>
      <c r="F4977">
        <v>4685</v>
      </c>
      <c r="G4977" t="s">
        <v>9</v>
      </c>
      <c r="H4977" s="13">
        <v>900</v>
      </c>
      <c r="I4977" s="1">
        <v>44775</v>
      </c>
      <c r="J4977">
        <v>18264600</v>
      </c>
      <c r="K4977">
        <v>22996.73</v>
      </c>
      <c r="L4977" s="9">
        <f t="shared" si="528"/>
        <v>12790.234886273447</v>
      </c>
      <c r="M4977" s="19">
        <f t="shared" si="529"/>
        <v>105411.77158810533</v>
      </c>
      <c r="O4977">
        <f t="shared" si="530"/>
        <v>30944.880729989804</v>
      </c>
      <c r="P4977" s="8">
        <f t="shared" si="531"/>
        <v>119140.82410149043</v>
      </c>
      <c r="Q4977" s="18">
        <f t="shared" si="532"/>
        <v>12660.262037724546</v>
      </c>
      <c r="R4977" s="16"/>
    </row>
    <row r="4978" spans="3:18" x14ac:dyDescent="0.35">
      <c r="C4978">
        <f t="shared" si="526"/>
        <v>1.3600078841036759E-2</v>
      </c>
      <c r="D4978" s="1">
        <v>44776</v>
      </c>
      <c r="E4978">
        <f t="shared" si="527"/>
        <v>20294</v>
      </c>
      <c r="F4978">
        <v>4686</v>
      </c>
      <c r="G4978" t="s">
        <v>9</v>
      </c>
      <c r="H4978" s="13">
        <v>900</v>
      </c>
      <c r="I4978" s="1">
        <v>44776</v>
      </c>
      <c r="J4978">
        <v>18265500</v>
      </c>
      <c r="K4978">
        <v>22830.41</v>
      </c>
      <c r="L4978" s="9">
        <f t="shared" si="528"/>
        <v>12806.434505935555</v>
      </c>
      <c r="M4978" s="19">
        <f t="shared" si="529"/>
        <v>105465.32101739528</v>
      </c>
      <c r="O4978">
        <f t="shared" si="530"/>
        <v>30949.470918921263</v>
      </c>
      <c r="P4978" s="8">
        <f t="shared" si="531"/>
        <v>119289.86397236465</v>
      </c>
      <c r="Q4978" s="18">
        <f t="shared" si="532"/>
        <v>12676.192148321588</v>
      </c>
      <c r="R4978" s="16"/>
    </row>
    <row r="4979" spans="3:18" x14ac:dyDescent="0.35">
      <c r="C4979">
        <f t="shared" si="526"/>
        <v>1.3599408721359941E-2</v>
      </c>
      <c r="D4979" s="1">
        <v>44777</v>
      </c>
      <c r="E4979">
        <f t="shared" si="527"/>
        <v>20295</v>
      </c>
      <c r="F4979">
        <v>4687</v>
      </c>
      <c r="G4979" t="s">
        <v>9</v>
      </c>
      <c r="H4979" s="13">
        <v>900</v>
      </c>
      <c r="I4979" s="1">
        <v>44777</v>
      </c>
      <c r="J4979">
        <v>18266400</v>
      </c>
      <c r="K4979">
        <v>22619.65</v>
      </c>
      <c r="L4979" s="9">
        <f t="shared" si="528"/>
        <v>12822.654475208838</v>
      </c>
      <c r="M4979" s="19">
        <f t="shared" si="529"/>
        <v>105518.89552969036</v>
      </c>
      <c r="O4979">
        <f t="shared" si="530"/>
        <v>30954.061562506118</v>
      </c>
      <c r="P4979" s="8">
        <f t="shared" si="531"/>
        <v>119439.0900347242</v>
      </c>
      <c r="Q4979" s="18">
        <f t="shared" si="532"/>
        <v>12692.141453869752</v>
      </c>
      <c r="R4979" s="16"/>
    </row>
    <row r="4980" spans="3:18" x14ac:dyDescent="0.35">
      <c r="C4980">
        <f t="shared" si="526"/>
        <v>1.3598738667717778E-2</v>
      </c>
      <c r="D4980" s="1">
        <v>44778</v>
      </c>
      <c r="E4980">
        <f t="shared" si="527"/>
        <v>20296</v>
      </c>
      <c r="F4980">
        <v>4688</v>
      </c>
      <c r="G4980" t="s">
        <v>9</v>
      </c>
      <c r="H4980" s="13">
        <v>900</v>
      </c>
      <c r="I4980" s="1">
        <v>44778</v>
      </c>
      <c r="J4980">
        <v>18267300</v>
      </c>
      <c r="K4980">
        <v>23320.81</v>
      </c>
      <c r="L4980" s="9">
        <f t="shared" si="528"/>
        <v>12838.894819457846</v>
      </c>
      <c r="M4980" s="19">
        <f t="shared" si="529"/>
        <v>105572.49513578776</v>
      </c>
      <c r="O4980">
        <f t="shared" si="530"/>
        <v>30958.652660766926</v>
      </c>
      <c r="P4980" s="8">
        <f t="shared" si="531"/>
        <v>119588.50252141137</v>
      </c>
      <c r="Q4980" s="18">
        <f t="shared" si="532"/>
        <v>12708.109977362001</v>
      </c>
      <c r="R4980" s="16"/>
    </row>
    <row r="4981" spans="3:18" x14ac:dyDescent="0.35">
      <c r="C4981">
        <f t="shared" si="526"/>
        <v>1.3598068680100507E-2</v>
      </c>
      <c r="D4981" s="1">
        <v>44779</v>
      </c>
      <c r="E4981">
        <f t="shared" si="527"/>
        <v>20297</v>
      </c>
      <c r="F4981">
        <v>4689</v>
      </c>
      <c r="G4981" t="s">
        <v>9</v>
      </c>
      <c r="H4981" s="13">
        <v>900</v>
      </c>
      <c r="I4981" s="1">
        <v>44779</v>
      </c>
      <c r="J4981">
        <v>18268200</v>
      </c>
      <c r="K4981">
        <v>22955.7</v>
      </c>
      <c r="L4981" s="9">
        <f t="shared" si="528"/>
        <v>12855.155564078521</v>
      </c>
      <c r="M4981" s="19">
        <f t="shared" si="529"/>
        <v>105626.11984648892</v>
      </c>
      <c r="O4981">
        <f t="shared" si="530"/>
        <v>30963.244213726677</v>
      </c>
      <c r="P4981" s="8">
        <f t="shared" si="531"/>
        <v>119738.10166555934</v>
      </c>
      <c r="Q4981" s="18">
        <f t="shared" si="532"/>
        <v>12724.097741818938</v>
      </c>
      <c r="R4981" s="16"/>
    </row>
    <row r="4982" spans="3:18" x14ac:dyDescent="0.35">
      <c r="C4982">
        <f t="shared" si="526"/>
        <v>1.3597398758498374E-2</v>
      </c>
      <c r="D4982" s="1">
        <v>44780</v>
      </c>
      <c r="E4982">
        <f t="shared" si="527"/>
        <v>20298</v>
      </c>
      <c r="F4982">
        <v>4690</v>
      </c>
      <c r="G4982" t="s">
        <v>9</v>
      </c>
      <c r="H4982" s="13">
        <v>900</v>
      </c>
      <c r="I4982" s="1">
        <v>44780</v>
      </c>
      <c r="J4982">
        <v>18269100</v>
      </c>
      <c r="K4982">
        <v>23178.33</v>
      </c>
      <c r="L4982" s="9">
        <f t="shared" si="528"/>
        <v>12871.436734498222</v>
      </c>
      <c r="M4982" s="19">
        <f t="shared" si="529"/>
        <v>105679.76967259952</v>
      </c>
      <c r="O4982">
        <f t="shared" si="530"/>
        <v>30967.83622140748</v>
      </c>
      <c r="P4982" s="8">
        <f t="shared" si="531"/>
        <v>119887.88770059266</v>
      </c>
      <c r="Q4982" s="18">
        <f t="shared" si="532"/>
        <v>12740.104770288832</v>
      </c>
      <c r="R4982" s="16"/>
    </row>
    <row r="4983" spans="3:18" x14ac:dyDescent="0.35">
      <c r="C4983">
        <f t="shared" si="526"/>
        <v>1.359672890290162E-2</v>
      </c>
      <c r="D4983" s="1">
        <v>44781</v>
      </c>
      <c r="E4983">
        <f t="shared" si="527"/>
        <v>20299</v>
      </c>
      <c r="F4983">
        <v>4691</v>
      </c>
      <c r="G4983" t="s">
        <v>9</v>
      </c>
      <c r="H4983" s="13">
        <v>900</v>
      </c>
      <c r="I4983" s="1">
        <v>44781</v>
      </c>
      <c r="J4983">
        <v>18270000</v>
      </c>
      <c r="K4983">
        <v>23819.91</v>
      </c>
      <c r="L4983" s="9">
        <f t="shared" si="528"/>
        <v>12887.738356175767</v>
      </c>
      <c r="M4983" s="19">
        <f t="shared" si="529"/>
        <v>105733.44462492956</v>
      </c>
      <c r="O4983">
        <f t="shared" si="530"/>
        <v>30972.428683832339</v>
      </c>
      <c r="P4983" s="8">
        <f t="shared" si="531"/>
        <v>120037.86086022752</v>
      </c>
      <c r="Q4983" s="18">
        <f t="shared" si="532"/>
        <v>12756.131085847648</v>
      </c>
      <c r="R4983" s="16"/>
    </row>
    <row r="4984" spans="3:18" x14ac:dyDescent="0.35">
      <c r="C4984">
        <f t="shared" si="526"/>
        <v>1.3596059113300493E-2</v>
      </c>
      <c r="D4984" s="1">
        <v>44782</v>
      </c>
      <c r="E4984">
        <f t="shared" si="527"/>
        <v>20300</v>
      </c>
      <c r="F4984">
        <v>4692</v>
      </c>
      <c r="G4984" t="s">
        <v>9</v>
      </c>
      <c r="H4984" s="13">
        <v>900</v>
      </c>
      <c r="I4984" s="1">
        <v>44782</v>
      </c>
      <c r="J4984">
        <v>18270900</v>
      </c>
      <c r="K4984">
        <v>23157.26</v>
      </c>
      <c r="L4984" s="9">
        <f t="shared" si="528"/>
        <v>12904.060454601477</v>
      </c>
      <c r="M4984" s="19">
        <f t="shared" si="529"/>
        <v>105787.14471429324</v>
      </c>
      <c r="O4984">
        <f t="shared" si="530"/>
        <v>30977.021601023585</v>
      </c>
      <c r="P4984" s="8">
        <f t="shared" si="531"/>
        <v>120188.02137847217</v>
      </c>
      <c r="Q4984" s="18">
        <f t="shared" si="532"/>
        <v>12772.176711599088</v>
      </c>
      <c r="R4984" s="16"/>
    </row>
    <row r="4985" spans="3:18" x14ac:dyDescent="0.35">
      <c r="C4985">
        <f t="shared" si="526"/>
        <v>1.3595389389685237E-2</v>
      </c>
      <c r="D4985" s="1">
        <v>44783</v>
      </c>
      <c r="E4985">
        <f t="shared" si="527"/>
        <v>20301</v>
      </c>
      <c r="F4985">
        <v>4693</v>
      </c>
      <c r="G4985" t="s">
        <v>9</v>
      </c>
      <c r="H4985" s="13">
        <v>900</v>
      </c>
      <c r="I4985" s="1">
        <v>44783</v>
      </c>
      <c r="J4985">
        <v>18271800</v>
      </c>
      <c r="K4985">
        <v>23962.57</v>
      </c>
      <c r="L4985" s="9">
        <f t="shared" si="528"/>
        <v>12920.403055297207</v>
      </c>
      <c r="M4985" s="19">
        <f t="shared" si="529"/>
        <v>105840.86995150908</v>
      </c>
      <c r="O4985">
        <f t="shared" si="530"/>
        <v>30981.614973004238</v>
      </c>
      <c r="P4985" s="8">
        <f t="shared" si="531"/>
        <v>120338.36948962729</v>
      </c>
      <c r="Q4985" s="18">
        <f t="shared" si="532"/>
        <v>12788.241670674617</v>
      </c>
      <c r="R4985" s="16"/>
    </row>
    <row r="4986" spans="3:18" x14ac:dyDescent="0.35">
      <c r="C4986">
        <f t="shared" si="526"/>
        <v>1.3594719732046104E-2</v>
      </c>
      <c r="D4986" s="1">
        <v>44784</v>
      </c>
      <c r="E4986">
        <f t="shared" si="527"/>
        <v>20302</v>
      </c>
      <c r="F4986">
        <v>4694</v>
      </c>
      <c r="G4986" t="s">
        <v>9</v>
      </c>
      <c r="H4986" s="13">
        <v>900</v>
      </c>
      <c r="I4986" s="1">
        <v>44784</v>
      </c>
      <c r="J4986">
        <v>18272700</v>
      </c>
      <c r="K4986">
        <v>23947.68</v>
      </c>
      <c r="L4986" s="9">
        <f t="shared" si="528"/>
        <v>12936.766183816395</v>
      </c>
      <c r="M4986" s="19">
        <f t="shared" si="529"/>
        <v>105894.62034739982</v>
      </c>
      <c r="O4986">
        <f t="shared" si="530"/>
        <v>30986.208799796637</v>
      </c>
      <c r="P4986" s="8">
        <f t="shared" si="531"/>
        <v>120488.90542828632</v>
      </c>
      <c r="Q4986" s="18">
        <f t="shared" si="532"/>
        <v>12804.325986233502</v>
      </c>
      <c r="R4986" s="16"/>
    </row>
    <row r="4987" spans="3:18" x14ac:dyDescent="0.35">
      <c r="C4987">
        <f t="shared" si="526"/>
        <v>1.3594050140373343E-2</v>
      </c>
      <c r="D4987" s="1">
        <v>44785</v>
      </c>
      <c r="E4987">
        <f t="shared" si="527"/>
        <v>20303</v>
      </c>
      <c r="F4987">
        <v>4695</v>
      </c>
      <c r="G4987" t="s">
        <v>9</v>
      </c>
      <c r="H4987" s="13">
        <v>900</v>
      </c>
      <c r="I4987" s="1">
        <v>44785</v>
      </c>
      <c r="J4987">
        <v>18273600</v>
      </c>
      <c r="K4987">
        <v>24412.92</v>
      </c>
      <c r="L4987" s="9">
        <f t="shared" si="528"/>
        <v>12953.149865744088</v>
      </c>
      <c r="M4987" s="19">
        <f t="shared" si="529"/>
        <v>105948.3959127925</v>
      </c>
      <c r="O4987">
        <f t="shared" si="530"/>
        <v>30990.803081423572</v>
      </c>
      <c r="P4987" s="8">
        <f t="shared" si="531"/>
        <v>120639.62942933585</v>
      </c>
      <c r="Q4987" s="18">
        <f t="shared" si="532"/>
        <v>12820.42968146284</v>
      </c>
      <c r="R4987" s="16"/>
    </row>
    <row r="4988" spans="3:18" x14ac:dyDescent="0.35">
      <c r="C4988">
        <f t="shared" si="526"/>
        <v>1.3593380614657211E-2</v>
      </c>
      <c r="D4988" s="1">
        <v>44786</v>
      </c>
      <c r="E4988">
        <f t="shared" si="527"/>
        <v>20304</v>
      </c>
      <c r="F4988">
        <v>4696</v>
      </c>
      <c r="G4988" t="s">
        <v>9</v>
      </c>
      <c r="H4988" s="13">
        <v>900</v>
      </c>
      <c r="I4988" s="1">
        <v>44786</v>
      </c>
      <c r="J4988">
        <v>18274500</v>
      </c>
      <c r="K4988">
        <v>24446.47</v>
      </c>
      <c r="L4988" s="9">
        <f t="shared" si="528"/>
        <v>12969.554126696992</v>
      </c>
      <c r="M4988" s="19">
        <f t="shared" si="529"/>
        <v>106002.19665851843</v>
      </c>
      <c r="O4988">
        <f t="shared" si="530"/>
        <v>30995.397817907397</v>
      </c>
      <c r="P4988" s="8">
        <f t="shared" si="531"/>
        <v>120790.54172795602</v>
      </c>
      <c r="Q4988" s="18">
        <f t="shared" si="532"/>
        <v>12836.552779577596</v>
      </c>
      <c r="R4988" s="16"/>
    </row>
    <row r="4989" spans="3:18" x14ac:dyDescent="0.35">
      <c r="C4989">
        <f t="shared" si="526"/>
        <v>1.3592711154887959E-2</v>
      </c>
      <c r="D4989" s="1">
        <v>44787</v>
      </c>
      <c r="E4989">
        <f t="shared" si="527"/>
        <v>20305</v>
      </c>
      <c r="F4989">
        <v>4697</v>
      </c>
      <c r="G4989" t="s">
        <v>9</v>
      </c>
      <c r="H4989" s="13">
        <v>900</v>
      </c>
      <c r="I4989" s="1">
        <v>44787</v>
      </c>
      <c r="J4989">
        <v>18275400</v>
      </c>
      <c r="K4989">
        <v>24313.45</v>
      </c>
      <c r="L4989" s="9">
        <f t="shared" si="528"/>
        <v>12985.978992323504</v>
      </c>
      <c r="M4989" s="19">
        <f t="shared" si="529"/>
        <v>106056.02259541316</v>
      </c>
      <c r="O4989">
        <f t="shared" si="530"/>
        <v>30999.993009271133</v>
      </c>
      <c r="P4989" s="8">
        <f t="shared" si="531"/>
        <v>120941.6425596208</v>
      </c>
      <c r="Q4989" s="18">
        <f t="shared" si="532"/>
        <v>12852.695303820636</v>
      </c>
      <c r="R4989" s="16"/>
    </row>
    <row r="4990" spans="3:18" x14ac:dyDescent="0.35">
      <c r="C4990">
        <f t="shared" si="526"/>
        <v>1.3592041761055846E-2</v>
      </c>
      <c r="D4990" s="1">
        <v>44788</v>
      </c>
      <c r="E4990">
        <f t="shared" si="527"/>
        <v>20306</v>
      </c>
      <c r="F4990">
        <v>4698</v>
      </c>
      <c r="G4990" t="s">
        <v>9</v>
      </c>
      <c r="H4990" s="13">
        <v>900</v>
      </c>
      <c r="I4990" s="1">
        <v>44788</v>
      </c>
      <c r="J4990">
        <v>18276300</v>
      </c>
      <c r="K4990">
        <v>24105.05</v>
      </c>
      <c r="L4990" s="9">
        <f t="shared" si="528"/>
        <v>13002.424488303755</v>
      </c>
      <c r="M4990" s="19">
        <f t="shared" si="529"/>
        <v>106109.87373431656</v>
      </c>
      <c r="O4990">
        <f t="shared" si="530"/>
        <v>31004.588655537143</v>
      </c>
      <c r="P4990" s="8">
        <f t="shared" si="531"/>
        <v>121092.9321600984</v>
      </c>
      <c r="Q4990" s="18">
        <f t="shared" si="532"/>
        <v>12868.857277462757</v>
      </c>
      <c r="R4990" s="16"/>
    </row>
    <row r="4991" spans="3:18" x14ac:dyDescent="0.35">
      <c r="C4991">
        <f t="shared" si="526"/>
        <v>1.359137243315113E-2</v>
      </c>
      <c r="D4991" s="1">
        <v>44789</v>
      </c>
      <c r="E4991">
        <f t="shared" si="527"/>
        <v>20307</v>
      </c>
      <c r="F4991">
        <v>4699</v>
      </c>
      <c r="G4991" t="s">
        <v>9</v>
      </c>
      <c r="H4991" s="13">
        <v>900</v>
      </c>
      <c r="I4991" s="1">
        <v>44789</v>
      </c>
      <c r="J4991">
        <v>18277200</v>
      </c>
      <c r="K4991">
        <v>23861.91</v>
      </c>
      <c r="L4991" s="9">
        <f t="shared" si="528"/>
        <v>13018.890640349646</v>
      </c>
      <c r="M4991" s="19">
        <f t="shared" si="529"/>
        <v>106163.75008607273</v>
      </c>
      <c r="O4991">
        <f t="shared" si="530"/>
        <v>31009.184756728006</v>
      </c>
      <c r="P4991" s="8">
        <f t="shared" si="531"/>
        <v>121244.4107654517</v>
      </c>
      <c r="Q4991" s="18">
        <f t="shared" si="532"/>
        <v>12885.038723802722</v>
      </c>
      <c r="R4991" s="16"/>
    </row>
    <row r="4992" spans="3:18" x14ac:dyDescent="0.35">
      <c r="C4992">
        <f t="shared" si="526"/>
        <v>1.3590703171164073E-2</v>
      </c>
      <c r="D4992" s="1">
        <v>44790</v>
      </c>
      <c r="E4992">
        <f t="shared" si="527"/>
        <v>20308</v>
      </c>
      <c r="F4992">
        <v>4700</v>
      </c>
      <c r="G4992" t="s">
        <v>9</v>
      </c>
      <c r="H4992" s="13">
        <v>900</v>
      </c>
      <c r="I4992" s="1">
        <v>44790</v>
      </c>
      <c r="J4992">
        <v>18278100</v>
      </c>
      <c r="K4992">
        <v>23336.2</v>
      </c>
      <c r="L4992" s="9">
        <f t="shared" si="528"/>
        <v>13035.377474204886</v>
      </c>
      <c r="M4992" s="19">
        <f t="shared" si="529"/>
        <v>106217.65166153006</v>
      </c>
      <c r="O4992">
        <f t="shared" si="530"/>
        <v>31013.781312866529</v>
      </c>
      <c r="P4992" s="8">
        <f t="shared" si="531"/>
        <v>121396.0786120385</v>
      </c>
      <c r="Q4992" s="18">
        <f t="shared" si="532"/>
        <v>12901.239666167292</v>
      </c>
      <c r="R4992" s="16"/>
    </row>
    <row r="4993" spans="3:18" x14ac:dyDescent="0.35">
      <c r="C4993">
        <f t="shared" si="526"/>
        <v>1.3590033975084938E-2</v>
      </c>
      <c r="D4993" s="1">
        <v>44791</v>
      </c>
      <c r="E4993">
        <f t="shared" si="527"/>
        <v>20309</v>
      </c>
      <c r="F4993">
        <v>4701</v>
      </c>
      <c r="G4993" t="s">
        <v>9</v>
      </c>
      <c r="H4993" s="13">
        <v>900</v>
      </c>
      <c r="I4993" s="1">
        <v>44791</v>
      </c>
      <c r="J4993">
        <v>18279000</v>
      </c>
      <c r="K4993">
        <v>23197.29</v>
      </c>
      <c r="L4993" s="9">
        <f t="shared" si="528"/>
        <v>13051.885015645037</v>
      </c>
      <c r="M4993" s="19">
        <f t="shared" si="529"/>
        <v>106271.57847154123</v>
      </c>
      <c r="O4993">
        <f t="shared" si="530"/>
        <v>31018.378323975085</v>
      </c>
      <c r="P4993" s="8">
        <f t="shared" si="531"/>
        <v>121547.935936512</v>
      </c>
      <c r="Q4993" s="18">
        <f t="shared" si="532"/>
        <v>12917.460127911269</v>
      </c>
      <c r="R4993" s="16"/>
    </row>
    <row r="4994" spans="3:18" x14ac:dyDescent="0.35">
      <c r="C4994">
        <f t="shared" si="526"/>
        <v>1.3589364844903988E-2</v>
      </c>
      <c r="D4994" s="1">
        <v>44792</v>
      </c>
      <c r="E4994">
        <f t="shared" si="527"/>
        <v>20310</v>
      </c>
      <c r="F4994">
        <v>4702</v>
      </c>
      <c r="G4994" t="s">
        <v>9</v>
      </c>
      <c r="H4994" s="13">
        <v>900</v>
      </c>
      <c r="I4994" s="1">
        <v>44792</v>
      </c>
      <c r="J4994">
        <v>18279900</v>
      </c>
      <c r="K4994">
        <v>20834.21</v>
      </c>
      <c r="L4994" s="9">
        <f t="shared" si="528"/>
        <v>13068.413290477552</v>
      </c>
      <c r="M4994" s="19">
        <f t="shared" si="529"/>
        <v>106325.53052696318</v>
      </c>
      <c r="O4994">
        <f t="shared" si="530"/>
        <v>31022.975790076714</v>
      </c>
      <c r="P4994" s="8">
        <f t="shared" si="531"/>
        <v>121699.9829758211</v>
      </c>
      <c r="Q4994" s="18">
        <f t="shared" si="532"/>
        <v>12933.700132417516</v>
      </c>
      <c r="R4994" s="16"/>
    </row>
    <row r="4995" spans="3:18" x14ac:dyDescent="0.35">
      <c r="C4995">
        <f t="shared" si="526"/>
        <v>1.3588695780611492E-2</v>
      </c>
      <c r="D4995" s="1">
        <v>44793</v>
      </c>
      <c r="E4995">
        <f t="shared" si="527"/>
        <v>20311</v>
      </c>
      <c r="F4995">
        <v>4703</v>
      </c>
      <c r="G4995" t="s">
        <v>9</v>
      </c>
      <c r="H4995" s="13">
        <v>900</v>
      </c>
      <c r="I4995" s="1">
        <v>44793</v>
      </c>
      <c r="J4995">
        <v>18280800</v>
      </c>
      <c r="K4995">
        <v>21141.360000000001</v>
      </c>
      <c r="L4995" s="9">
        <f t="shared" si="528"/>
        <v>13084.962324541806</v>
      </c>
      <c r="M4995" s="19">
        <f t="shared" si="529"/>
        <v>106379.50783865715</v>
      </c>
      <c r="O4995">
        <f t="shared" si="530"/>
        <v>31027.573711193785</v>
      </c>
      <c r="P4995" s="8">
        <f t="shared" si="531"/>
        <v>121852.21996721077</v>
      </c>
      <c r="Q4995" s="18">
        <f t="shared" si="532"/>
        <v>12949.959703096996</v>
      </c>
      <c r="R4995" s="16"/>
    </row>
    <row r="4996" spans="3:18" x14ac:dyDescent="0.35">
      <c r="C4996">
        <f t="shared" si="526"/>
        <v>1.3588026782197716E-2</v>
      </c>
      <c r="D4996" s="1">
        <v>44794</v>
      </c>
      <c r="E4996">
        <f t="shared" si="527"/>
        <v>20312</v>
      </c>
      <c r="F4996">
        <v>4704</v>
      </c>
      <c r="G4996" t="s">
        <v>9</v>
      </c>
      <c r="H4996" s="13">
        <v>900</v>
      </c>
      <c r="I4996" s="1">
        <v>44794</v>
      </c>
      <c r="J4996">
        <v>18281700</v>
      </c>
      <c r="K4996">
        <v>21515.5</v>
      </c>
      <c r="L4996" s="9">
        <f t="shared" si="528"/>
        <v>13101.532143709141</v>
      </c>
      <c r="M4996" s="19">
        <f t="shared" si="529"/>
        <v>106433.51041748868</v>
      </c>
      <c r="O4996">
        <f t="shared" si="530"/>
        <v>31032.172087348903</v>
      </c>
      <c r="P4996" s="8">
        <f t="shared" si="531"/>
        <v>122004.64714822247</v>
      </c>
      <c r="Q4996" s="18">
        <f t="shared" si="532"/>
        <v>12966.238863388813</v>
      </c>
      <c r="R4996" s="16"/>
    </row>
    <row r="4997" spans="3:18" x14ac:dyDescent="0.35">
      <c r="C4997">
        <f t="shared" si="526"/>
        <v>1.3587357849652931E-2</v>
      </c>
      <c r="D4997" s="1">
        <v>44795</v>
      </c>
      <c r="E4997">
        <f t="shared" si="527"/>
        <v>20313</v>
      </c>
      <c r="F4997">
        <v>4705</v>
      </c>
      <c r="G4997" t="s">
        <v>9</v>
      </c>
      <c r="H4997" s="13">
        <v>900</v>
      </c>
      <c r="I4997" s="1">
        <v>44795</v>
      </c>
      <c r="J4997">
        <v>18282600</v>
      </c>
      <c r="K4997">
        <v>21405.65</v>
      </c>
      <c r="L4997" s="9">
        <f t="shared" si="528"/>
        <v>13118.122773882907</v>
      </c>
      <c r="M4997" s="19">
        <f t="shared" si="529"/>
        <v>106487.53827432754</v>
      </c>
      <c r="O4997">
        <f t="shared" si="530"/>
        <v>31036.770918564678</v>
      </c>
      <c r="P4997" s="8">
        <f t="shared" si="531"/>
        <v>122157.26475669451</v>
      </c>
      <c r="Q4997" s="18">
        <f t="shared" si="532"/>
        <v>12982.537636760233</v>
      </c>
      <c r="R4997" s="16"/>
    </row>
    <row r="4998" spans="3:18" x14ac:dyDescent="0.35">
      <c r="C4998">
        <f t="shared" si="526"/>
        <v>1.3586688982967412E-2</v>
      </c>
      <c r="D4998" s="1">
        <v>44796</v>
      </c>
      <c r="E4998">
        <f t="shared" si="527"/>
        <v>20314</v>
      </c>
      <c r="F4998">
        <v>4706</v>
      </c>
      <c r="G4998" t="s">
        <v>9</v>
      </c>
      <c r="H4998" s="13">
        <v>900</v>
      </c>
      <c r="I4998" s="1">
        <v>44796</v>
      </c>
      <c r="J4998">
        <v>18283500</v>
      </c>
      <c r="K4998">
        <v>21522.46</v>
      </c>
      <c r="L4998" s="9">
        <f t="shared" si="528"/>
        <v>13134.734240998503</v>
      </c>
      <c r="M4998" s="19">
        <f t="shared" si="529"/>
        <v>106541.59142004783</v>
      </c>
      <c r="O4998">
        <f t="shared" si="530"/>
        <v>31041.370204863921</v>
      </c>
      <c r="P4998" s="8">
        <f t="shared" si="531"/>
        <v>122310.07303076233</v>
      </c>
      <c r="Q4998" s="18">
        <f t="shared" si="532"/>
        <v>12998.856046706729</v>
      </c>
      <c r="R4998" s="16"/>
    </row>
    <row r="4999" spans="3:18" x14ac:dyDescent="0.35">
      <c r="C4999">
        <f t="shared" si="526"/>
        <v>1.358602018213143E-2</v>
      </c>
      <c r="D4999" s="1">
        <v>44797</v>
      </c>
      <c r="E4999">
        <f t="shared" si="527"/>
        <v>20315</v>
      </c>
      <c r="F4999">
        <v>4707</v>
      </c>
      <c r="G4999" t="s">
        <v>9</v>
      </c>
      <c r="H4999" s="13">
        <v>900</v>
      </c>
      <c r="I4999" s="1">
        <v>44797</v>
      </c>
      <c r="J4999">
        <v>18284400</v>
      </c>
      <c r="K4999">
        <v>21367.86</v>
      </c>
      <c r="L4999" s="9">
        <f t="shared" si="528"/>
        <v>13151.366571023409</v>
      </c>
      <c r="M4999" s="19">
        <f t="shared" si="529"/>
        <v>106595.66986552792</v>
      </c>
      <c r="O4999">
        <f t="shared" si="530"/>
        <v>31045.969946269255</v>
      </c>
      <c r="P4999" s="8">
        <f t="shared" si="531"/>
        <v>122463.07220885904</v>
      </c>
      <c r="Q4999" s="18">
        <f t="shared" si="532"/>
        <v>13015.194116752002</v>
      </c>
      <c r="R4999" s="16"/>
    </row>
    <row r="5000" spans="3:18" x14ac:dyDescent="0.35">
      <c r="C5000">
        <f t="shared" si="526"/>
        <v>1.3585351447135264E-2</v>
      </c>
      <c r="D5000" s="1">
        <v>44798</v>
      </c>
      <c r="E5000">
        <f t="shared" si="527"/>
        <v>20316</v>
      </c>
      <c r="F5000">
        <v>4708</v>
      </c>
      <c r="G5000" t="s">
        <v>9</v>
      </c>
      <c r="H5000" s="13">
        <v>900</v>
      </c>
      <c r="I5000" s="1">
        <v>44798</v>
      </c>
      <c r="J5000">
        <v>18285300</v>
      </c>
      <c r="K5000">
        <v>21573</v>
      </c>
      <c r="L5000" s="9">
        <f t="shared" si="528"/>
        <v>13168.019789957229</v>
      </c>
      <c r="M5000" s="19">
        <f t="shared" si="529"/>
        <v>106649.77362165044</v>
      </c>
      <c r="O5000">
        <f t="shared" si="530"/>
        <v>31050.570142803073</v>
      </c>
      <c r="P5000" s="8">
        <f t="shared" si="531"/>
        <v>122616.26252971559</v>
      </c>
      <c r="Q5000" s="18">
        <f t="shared" si="532"/>
        <v>13031.551870448031</v>
      </c>
      <c r="R5000" s="16"/>
    </row>
    <row r="5001" spans="3:18" x14ac:dyDescent="0.35">
      <c r="C5001">
        <f t="shared" si="526"/>
        <v>1.3584682777969188E-2</v>
      </c>
      <c r="D5001" s="1">
        <v>44799</v>
      </c>
      <c r="E5001">
        <f t="shared" si="527"/>
        <v>20317</v>
      </c>
      <c r="F5001">
        <v>4709</v>
      </c>
      <c r="G5001" t="s">
        <v>9</v>
      </c>
      <c r="H5001" s="13">
        <v>900</v>
      </c>
      <c r="I5001" s="1">
        <v>44799</v>
      </c>
      <c r="J5001">
        <v>18286200</v>
      </c>
      <c r="K5001">
        <v>20248.02</v>
      </c>
      <c r="L5001" s="9">
        <f t="shared" si="528"/>
        <v>13184.69392383173</v>
      </c>
      <c r="M5001" s="19">
        <f t="shared" si="529"/>
        <v>106703.90269930237</v>
      </c>
      <c r="O5001">
        <f t="shared" si="530"/>
        <v>31055.170794487989</v>
      </c>
      <c r="P5001" s="8">
        <f t="shared" si="531"/>
        <v>122769.64423236133</v>
      </c>
      <c r="Q5001" s="18">
        <f t="shared" si="532"/>
        <v>13047.929331375097</v>
      </c>
      <c r="R5001" s="16"/>
    </row>
    <row r="5002" spans="3:18" x14ac:dyDescent="0.35">
      <c r="C5002">
        <f t="shared" si="526"/>
        <v>1.3584014174623486E-2</v>
      </c>
      <c r="D5002" s="1">
        <v>44800</v>
      </c>
      <c r="E5002">
        <f t="shared" si="527"/>
        <v>20318</v>
      </c>
      <c r="F5002">
        <v>4710</v>
      </c>
      <c r="G5002" t="s">
        <v>9</v>
      </c>
      <c r="H5002" s="13">
        <v>900</v>
      </c>
      <c r="I5002" s="1">
        <v>44800</v>
      </c>
      <c r="J5002">
        <v>18287100</v>
      </c>
      <c r="K5002">
        <v>20034.810000000001</v>
      </c>
      <c r="L5002" s="9">
        <f t="shared" si="528"/>
        <v>13201.388998710891</v>
      </c>
      <c r="M5002" s="19">
        <f t="shared" si="529"/>
        <v>106758.05710937496</v>
      </c>
      <c r="O5002">
        <f t="shared" si="530"/>
        <v>31059.771901346841</v>
      </c>
      <c r="P5002" s="8">
        <f t="shared" si="531"/>
        <v>122923.21755612429</v>
      </c>
      <c r="Q5002" s="18">
        <f t="shared" si="532"/>
        <v>13064.326523141814</v>
      </c>
      <c r="R5002" s="16"/>
    </row>
    <row r="5003" spans="3:18" x14ac:dyDescent="0.35">
      <c r="C5003">
        <f t="shared" si="526"/>
        <v>1.3583345637088439E-2</v>
      </c>
      <c r="D5003" s="1">
        <v>44801</v>
      </c>
      <c r="E5003">
        <f t="shared" si="527"/>
        <v>20319</v>
      </c>
      <c r="F5003">
        <v>4711</v>
      </c>
      <c r="G5003" t="s">
        <v>9</v>
      </c>
      <c r="H5003" s="13">
        <v>900</v>
      </c>
      <c r="I5003" s="1">
        <v>44801</v>
      </c>
      <c r="J5003">
        <v>18288000</v>
      </c>
      <c r="K5003">
        <v>19547.27</v>
      </c>
      <c r="L5003" s="9">
        <f t="shared" si="528"/>
        <v>13218.10504069092</v>
      </c>
      <c r="M5003" s="19">
        <f t="shared" si="529"/>
        <v>106812.23686276372</v>
      </c>
      <c r="O5003">
        <f t="shared" si="530"/>
        <v>31064.373463402044</v>
      </c>
      <c r="P5003" s="8">
        <f t="shared" si="531"/>
        <v>123076.98274063155</v>
      </c>
      <c r="Q5003" s="18">
        <f t="shared" si="532"/>
        <v>13080.74346938517</v>
      </c>
      <c r="R5003" s="16"/>
    </row>
    <row r="5004" spans="3:18" x14ac:dyDescent="0.35">
      <c r="C5004">
        <f t="shared" si="526"/>
        <v>1.3582677165354331E-2</v>
      </c>
      <c r="D5004" s="1">
        <v>44802</v>
      </c>
      <c r="E5004">
        <f t="shared" si="527"/>
        <v>20320</v>
      </c>
      <c r="F5004">
        <v>4712</v>
      </c>
      <c r="G5004" t="s">
        <v>9</v>
      </c>
      <c r="H5004" s="13">
        <v>900</v>
      </c>
      <c r="I5004" s="1">
        <v>44802</v>
      </c>
      <c r="J5004">
        <v>18288900</v>
      </c>
      <c r="K5004">
        <v>20296.669999999998</v>
      </c>
      <c r="L5004" s="9">
        <f t="shared" si="528"/>
        <v>13234.842075900315</v>
      </c>
      <c r="M5004" s="19">
        <f t="shared" si="529"/>
        <v>106866.4419703685</v>
      </c>
      <c r="O5004">
        <f t="shared" si="530"/>
        <v>31068.975480676654</v>
      </c>
      <c r="P5004" s="8">
        <f t="shared" si="531"/>
        <v>123230.94002580961</v>
      </c>
      <c r="Q5004" s="18">
        <f t="shared" si="532"/>
        <v>13097.180193770562</v>
      </c>
      <c r="R5004" s="16"/>
    </row>
    <row r="5005" spans="3:18" x14ac:dyDescent="0.35">
      <c r="C5005">
        <f t="shared" si="526"/>
        <v>1.3582008759411447E-2</v>
      </c>
      <c r="D5005" s="1">
        <v>44803</v>
      </c>
      <c r="E5005">
        <f t="shared" si="527"/>
        <v>20321</v>
      </c>
      <c r="F5005">
        <v>4713</v>
      </c>
      <c r="G5005" t="s">
        <v>9</v>
      </c>
      <c r="H5005" s="13">
        <v>900</v>
      </c>
      <c r="I5005" s="1">
        <v>44803</v>
      </c>
      <c r="J5005">
        <v>18289800</v>
      </c>
      <c r="K5005">
        <v>19806.5</v>
      </c>
      <c r="L5005" s="9">
        <f t="shared" si="528"/>
        <v>13251.600130499897</v>
      </c>
      <c r="M5005" s="19">
        <f t="shared" si="529"/>
        <v>106920.6724430934</v>
      </c>
      <c r="O5005">
        <f t="shared" si="530"/>
        <v>31073.577953192864</v>
      </c>
      <c r="P5005" s="8">
        <f t="shared" si="531"/>
        <v>123385.08965188482</v>
      </c>
      <c r="Q5005" s="18">
        <f t="shared" si="532"/>
        <v>13113.636719991822</v>
      </c>
      <c r="R5005" s="16"/>
    </row>
    <row r="5006" spans="3:18" x14ac:dyDescent="0.35">
      <c r="C5006">
        <f t="shared" si="526"/>
        <v>1.3581340419250075E-2</v>
      </c>
      <c r="D5006" s="1">
        <v>44804</v>
      </c>
      <c r="E5006">
        <f t="shared" si="527"/>
        <v>20322</v>
      </c>
      <c r="F5006">
        <v>4714</v>
      </c>
      <c r="G5006" t="s">
        <v>9</v>
      </c>
      <c r="H5006" s="13">
        <v>900</v>
      </c>
      <c r="I5006" s="1">
        <v>44804</v>
      </c>
      <c r="J5006">
        <v>18290700</v>
      </c>
      <c r="K5006">
        <v>20050.91</v>
      </c>
      <c r="L5006" s="9">
        <f t="shared" si="528"/>
        <v>13268.379230682849</v>
      </c>
      <c r="M5006" s="19">
        <f t="shared" si="529"/>
        <v>106974.92829184685</v>
      </c>
      <c r="O5006">
        <f t="shared" si="530"/>
        <v>31078.180880973312</v>
      </c>
      <c r="P5006" s="8">
        <f t="shared" si="531"/>
        <v>123539.43185938369</v>
      </c>
      <c r="Q5006" s="18">
        <f t="shared" si="532"/>
        <v>13130.113071771257</v>
      </c>
      <c r="R5006" s="16"/>
    </row>
    <row r="5007" spans="3:18" x14ac:dyDescent="0.35">
      <c r="C5007">
        <f t="shared" si="526"/>
        <v>1.3580672144860502E-2</v>
      </c>
      <c r="D5007" s="1">
        <v>44805</v>
      </c>
      <c r="E5007">
        <f t="shared" si="527"/>
        <v>20323</v>
      </c>
      <c r="F5007">
        <v>4715</v>
      </c>
      <c r="G5007" t="s">
        <v>9</v>
      </c>
      <c r="H5007" s="13">
        <v>900</v>
      </c>
      <c r="I5007" s="1">
        <v>44805</v>
      </c>
      <c r="J5007">
        <v>18291600</v>
      </c>
      <c r="K5007">
        <v>20127.8</v>
      </c>
      <c r="L5007" s="9">
        <f t="shared" si="528"/>
        <v>13285.17940267475</v>
      </c>
      <c r="M5007" s="19">
        <f t="shared" si="529"/>
        <v>107029.20952754158</v>
      </c>
      <c r="O5007">
        <f t="shared" si="530"/>
        <v>31082.784264041071</v>
      </c>
      <c r="P5007" s="8">
        <f t="shared" si="531"/>
        <v>123693.9668891333</v>
      </c>
      <c r="Q5007" s="18">
        <f t="shared" si="532"/>
        <v>13146.609272859681</v>
      </c>
      <c r="R5007" s="16"/>
    </row>
    <row r="5008" spans="3:18" x14ac:dyDescent="0.35">
      <c r="C5008">
        <f t="shared" si="526"/>
        <v>1.3580003936233025E-2</v>
      </c>
      <c r="D5008" s="1">
        <v>44806</v>
      </c>
      <c r="E5008">
        <f t="shared" si="527"/>
        <v>20324</v>
      </c>
      <c r="F5008">
        <v>4716</v>
      </c>
      <c r="G5008" t="s">
        <v>9</v>
      </c>
      <c r="H5008" s="13">
        <v>900</v>
      </c>
      <c r="I5008" s="1">
        <v>44806</v>
      </c>
      <c r="J5008">
        <v>18292500</v>
      </c>
      <c r="K5008">
        <v>19957.86</v>
      </c>
      <c r="L5008" s="9">
        <f t="shared" si="528"/>
        <v>13302.000672733628</v>
      </c>
      <c r="M5008" s="19">
        <f t="shared" si="529"/>
        <v>107083.51616109461</v>
      </c>
      <c r="O5008">
        <f t="shared" si="530"/>
        <v>31087.388102418343</v>
      </c>
      <c r="P5008" s="8">
        <f t="shared" si="531"/>
        <v>123848.69498226169</v>
      </c>
      <c r="Q5008" s="18">
        <f t="shared" si="532"/>
        <v>13163.125347036452</v>
      </c>
      <c r="R5008" s="16"/>
    </row>
    <row r="5009" spans="3:18" x14ac:dyDescent="0.35">
      <c r="C5009">
        <f t="shared" si="526"/>
        <v>1.3579335793357933E-2</v>
      </c>
      <c r="D5009" s="1">
        <v>44807</v>
      </c>
      <c r="E5009">
        <f t="shared" si="527"/>
        <v>20325</v>
      </c>
      <c r="F5009">
        <v>4717</v>
      </c>
      <c r="G5009" t="s">
        <v>9</v>
      </c>
      <c r="H5009" s="13">
        <v>900</v>
      </c>
      <c r="I5009" s="1">
        <v>44807</v>
      </c>
      <c r="J5009">
        <v>18293400</v>
      </c>
      <c r="K5009">
        <v>19836.080000000002</v>
      </c>
      <c r="L5009" s="9">
        <f t="shared" si="528"/>
        <v>13318.843067149988</v>
      </c>
      <c r="M5009" s="19">
        <f t="shared" si="529"/>
        <v>107137.84820342726</v>
      </c>
      <c r="O5009">
        <f t="shared" si="530"/>
        <v>31091.992396127771</v>
      </c>
      <c r="P5009" s="8">
        <f t="shared" si="531"/>
        <v>124003.61638019819</v>
      </c>
      <c r="Q5009" s="18">
        <f t="shared" si="532"/>
        <v>13179.6613181095</v>
      </c>
      <c r="R5009" s="16"/>
    </row>
    <row r="5010" spans="3:18" x14ac:dyDescent="0.35">
      <c r="C5010">
        <f t="shared" si="526"/>
        <v>1.3578667716225524E-2</v>
      </c>
      <c r="D5010" s="1">
        <v>44808</v>
      </c>
      <c r="E5010">
        <f t="shared" si="527"/>
        <v>20326</v>
      </c>
      <c r="F5010">
        <v>4718</v>
      </c>
      <c r="G5010" t="s">
        <v>9</v>
      </c>
      <c r="H5010" s="13">
        <v>900</v>
      </c>
      <c r="I5010" s="1">
        <v>44808</v>
      </c>
      <c r="J5010">
        <v>18294300</v>
      </c>
      <c r="K5010">
        <v>20001.22</v>
      </c>
      <c r="L5010" s="9">
        <f t="shared" si="528"/>
        <v>13335.706612246855</v>
      </c>
      <c r="M5010" s="19">
        <f t="shared" si="529"/>
        <v>107192.20566546517</v>
      </c>
      <c r="O5010">
        <f t="shared" si="530"/>
        <v>31096.59714519222</v>
      </c>
      <c r="P5010" s="8">
        <f t="shared" si="531"/>
        <v>124158.73132467382</v>
      </c>
      <c r="Q5010" s="18">
        <f t="shared" si="532"/>
        <v>13196.21720991537</v>
      </c>
      <c r="R5010" s="16"/>
    </row>
    <row r="5011" spans="3:18" x14ac:dyDescent="0.35">
      <c r="C5011">
        <f t="shared" si="526"/>
        <v>1.3577999704826094E-2</v>
      </c>
      <c r="D5011" s="1">
        <v>44809</v>
      </c>
      <c r="E5011">
        <f t="shared" si="527"/>
        <v>20327</v>
      </c>
      <c r="F5011">
        <v>4719</v>
      </c>
      <c r="G5011" t="s">
        <v>9</v>
      </c>
      <c r="H5011" s="13">
        <v>900</v>
      </c>
      <c r="I5011" s="1">
        <v>44809</v>
      </c>
      <c r="J5011">
        <v>18295200</v>
      </c>
      <c r="K5011">
        <v>19792.98</v>
      </c>
      <c r="L5011" s="9">
        <f t="shared" si="528"/>
        <v>13352.591334379817</v>
      </c>
      <c r="M5011" s="19">
        <f t="shared" si="529"/>
        <v>107246.58855813828</v>
      </c>
      <c r="O5011">
        <f t="shared" si="530"/>
        <v>31101.202349633906</v>
      </c>
      <c r="P5011" s="8">
        <f t="shared" si="531"/>
        <v>124314.04005772171</v>
      </c>
      <c r="Q5011" s="18">
        <f t="shared" si="532"/>
        <v>13212.79304631925</v>
      </c>
      <c r="R5011" s="16"/>
    </row>
    <row r="5012" spans="3:18" x14ac:dyDescent="0.35">
      <c r="C5012">
        <f t="shared" si="526"/>
        <v>1.3577331759149941E-2</v>
      </c>
      <c r="D5012" s="1">
        <v>44810</v>
      </c>
      <c r="E5012">
        <f t="shared" si="527"/>
        <v>20328</v>
      </c>
      <c r="F5012">
        <v>4720</v>
      </c>
      <c r="G5012" t="s">
        <v>9</v>
      </c>
      <c r="H5012" s="13">
        <v>900</v>
      </c>
      <c r="I5012" s="1">
        <v>44810</v>
      </c>
      <c r="J5012">
        <v>18296100</v>
      </c>
      <c r="K5012">
        <v>18791.03</v>
      </c>
      <c r="L5012" s="9">
        <f t="shared" si="528"/>
        <v>13369.497259937061</v>
      </c>
      <c r="M5012" s="19">
        <f t="shared" si="529"/>
        <v>107300.99689238082</v>
      </c>
      <c r="O5012">
        <f t="shared" si="530"/>
        <v>31105.808009475913</v>
      </c>
      <c r="P5012" s="8">
        <f t="shared" si="531"/>
        <v>124469.54282167737</v>
      </c>
      <c r="Q5012" s="18">
        <f t="shared" si="532"/>
        <v>13229.388851215006</v>
      </c>
      <c r="R5012" s="16"/>
    </row>
    <row r="5013" spans="3:18" x14ac:dyDescent="0.35">
      <c r="C5013">
        <f t="shared" si="526"/>
        <v>1.3576663879187368E-2</v>
      </c>
      <c r="D5013" s="1">
        <v>44811</v>
      </c>
      <c r="E5013">
        <f t="shared" si="527"/>
        <v>20329</v>
      </c>
      <c r="F5013">
        <v>4721</v>
      </c>
      <c r="G5013" t="s">
        <v>9</v>
      </c>
      <c r="H5013" s="13">
        <v>900</v>
      </c>
      <c r="I5013" s="1">
        <v>44811</v>
      </c>
      <c r="J5013">
        <v>18297000</v>
      </c>
      <c r="K5013">
        <v>19284.39</v>
      </c>
      <c r="L5013" s="9">
        <f t="shared" si="528"/>
        <v>13386.424415339421</v>
      </c>
      <c r="M5013" s="19">
        <f t="shared" si="529"/>
        <v>107355.43067913134</v>
      </c>
      <c r="O5013">
        <f t="shared" si="530"/>
        <v>31110.414124740684</v>
      </c>
      <c r="P5013" s="8">
        <f t="shared" si="531"/>
        <v>124625.23985917922</v>
      </c>
      <c r="Q5013" s="18">
        <f t="shared" si="532"/>
        <v>13246.004648525219</v>
      </c>
      <c r="R5013" s="16"/>
    </row>
    <row r="5014" spans="3:18" x14ac:dyDescent="0.35">
      <c r="C5014">
        <f t="shared" si="526"/>
        <v>1.3575996064928677E-2</v>
      </c>
      <c r="D5014" s="1">
        <v>44812</v>
      </c>
      <c r="E5014">
        <f t="shared" si="527"/>
        <v>20330</v>
      </c>
      <c r="F5014">
        <v>4722</v>
      </c>
      <c r="G5014" t="s">
        <v>9</v>
      </c>
      <c r="H5014" s="13">
        <v>900</v>
      </c>
      <c r="I5014" s="1">
        <v>44812</v>
      </c>
      <c r="J5014">
        <v>18297900</v>
      </c>
      <c r="K5014">
        <v>19323.46</v>
      </c>
      <c r="L5014" s="9">
        <f t="shared" si="528"/>
        <v>13403.372827040406</v>
      </c>
      <c r="M5014" s="19">
        <f t="shared" si="529"/>
        <v>107409.88992933271</v>
      </c>
      <c r="O5014">
        <f t="shared" si="530"/>
        <v>31115.020695450879</v>
      </c>
      <c r="P5014" s="8">
        <f t="shared" si="531"/>
        <v>124781.13141316878</v>
      </c>
      <c r="Q5014" s="18">
        <f t="shared" si="532"/>
        <v>13262.64046220122</v>
      </c>
      <c r="R5014" s="16"/>
    </row>
    <row r="5015" spans="3:18" x14ac:dyDescent="0.35">
      <c r="C5015">
        <f t="shared" si="526"/>
        <v>1.3575328316364174E-2</v>
      </c>
      <c r="D5015" s="1">
        <v>44813</v>
      </c>
      <c r="E5015">
        <f t="shared" si="527"/>
        <v>20331</v>
      </c>
      <c r="F5015">
        <v>4723</v>
      </c>
      <c r="G5015" t="s">
        <v>9</v>
      </c>
      <c r="H5015" s="13">
        <v>900</v>
      </c>
      <c r="I5015" s="1">
        <v>44813</v>
      </c>
      <c r="J5015">
        <v>18298800</v>
      </c>
      <c r="K5015">
        <v>21373.17</v>
      </c>
      <c r="L5015" s="9">
        <f t="shared" si="528"/>
        <v>13420.342521526249</v>
      </c>
      <c r="M5015" s="19">
        <f t="shared" si="529"/>
        <v>107464.3746539321</v>
      </c>
      <c r="O5015">
        <f t="shared" si="530"/>
        <v>31119.627721629167</v>
      </c>
      <c r="P5015" s="8">
        <f t="shared" si="531"/>
        <v>124937.21772689128</v>
      </c>
      <c r="Q5015" s="18">
        <f t="shared" si="532"/>
        <v>13279.296316223115</v>
      </c>
      <c r="R5015" s="16"/>
    </row>
    <row r="5016" spans="3:18" x14ac:dyDescent="0.35">
      <c r="C5016">
        <f t="shared" si="526"/>
        <v>1.3574660633484163E-2</v>
      </c>
      <c r="D5016" s="1">
        <v>44814</v>
      </c>
      <c r="E5016">
        <f t="shared" si="527"/>
        <v>20332</v>
      </c>
      <c r="F5016">
        <v>4724</v>
      </c>
      <c r="G5016" t="s">
        <v>9</v>
      </c>
      <c r="H5016" s="13">
        <v>900</v>
      </c>
      <c r="I5016" s="1">
        <v>44814</v>
      </c>
      <c r="J5016">
        <v>18299700</v>
      </c>
      <c r="K5016">
        <v>21661.33</v>
      </c>
      <c r="L5016" s="9">
        <f t="shared" si="528"/>
        <v>13437.333525315946</v>
      </c>
      <c r="M5016" s="19">
        <f t="shared" si="529"/>
        <v>107518.88486388099</v>
      </c>
      <c r="O5016">
        <f t="shared" si="530"/>
        <v>31124.23520329798</v>
      </c>
      <c r="P5016" s="8">
        <f t="shared" si="531"/>
        <v>125093.49904389579</v>
      </c>
      <c r="Q5016" s="18">
        <f t="shared" si="532"/>
        <v>13295.972234599836</v>
      </c>
      <c r="R5016" s="16"/>
    </row>
    <row r="5017" spans="3:18" x14ac:dyDescent="0.35">
      <c r="C5017">
        <f t="shared" si="526"/>
        <v>1.3573993016278955E-2</v>
      </c>
      <c r="D5017" s="1">
        <v>44815</v>
      </c>
      <c r="E5017">
        <f t="shared" si="527"/>
        <v>20333</v>
      </c>
      <c r="F5017">
        <v>4725</v>
      </c>
      <c r="G5017" t="s">
        <v>9</v>
      </c>
      <c r="H5017" s="13">
        <v>900</v>
      </c>
      <c r="I5017" s="1">
        <v>44815</v>
      </c>
      <c r="J5017">
        <v>18300600</v>
      </c>
      <c r="K5017">
        <v>21841</v>
      </c>
      <c r="L5017" s="9">
        <f t="shared" si="528"/>
        <v>13454.345864961289</v>
      </c>
      <c r="M5017" s="19">
        <f t="shared" si="529"/>
        <v>107573.42057013517</v>
      </c>
      <c r="O5017">
        <f t="shared" si="530"/>
        <v>31128.843140480003</v>
      </c>
      <c r="P5017" s="8">
        <f t="shared" si="531"/>
        <v>125249.97560803579</v>
      </c>
      <c r="Q5017" s="18">
        <f t="shared" si="532"/>
        <v>13312.66824136916</v>
      </c>
      <c r="R5017" s="16"/>
    </row>
    <row r="5018" spans="3:18" x14ac:dyDescent="0.35">
      <c r="C5018">
        <f t="shared" si="526"/>
        <v>1.3573325464738861E-2</v>
      </c>
      <c r="D5018" s="1">
        <v>44816</v>
      </c>
      <c r="E5018">
        <f t="shared" si="527"/>
        <v>20334</v>
      </c>
      <c r="F5018">
        <v>4726</v>
      </c>
      <c r="G5018" t="s">
        <v>9</v>
      </c>
      <c r="H5018" s="13">
        <v>900</v>
      </c>
      <c r="I5018" s="1">
        <v>44816</v>
      </c>
      <c r="J5018">
        <v>18301500</v>
      </c>
      <c r="K5018">
        <v>22400.92</v>
      </c>
      <c r="L5018" s="9">
        <f t="shared" si="528"/>
        <v>13471.379567046917</v>
      </c>
      <c r="M5018" s="19">
        <f t="shared" si="529"/>
        <v>107627.98178365479</v>
      </c>
      <c r="O5018">
        <f t="shared" si="530"/>
        <v>31133.451533198117</v>
      </c>
      <c r="P5018" s="8">
        <f t="shared" si="531"/>
        <v>125406.64766346948</v>
      </c>
      <c r="Q5018" s="18">
        <f t="shared" si="532"/>
        <v>13329.384360597751</v>
      </c>
      <c r="R5018" s="16"/>
    </row>
    <row r="5019" spans="3:18" x14ac:dyDescent="0.35">
      <c r="C5019">
        <f t="shared" si="526"/>
        <v>1.3572657978854192E-2</v>
      </c>
      <c r="D5019" s="1">
        <v>44817</v>
      </c>
      <c r="E5019">
        <f t="shared" si="527"/>
        <v>20335</v>
      </c>
      <c r="F5019">
        <v>4727</v>
      </c>
      <c r="G5019" t="s">
        <v>9</v>
      </c>
      <c r="H5019" s="13">
        <v>900</v>
      </c>
      <c r="I5019" s="1">
        <v>44817</v>
      </c>
      <c r="J5019">
        <v>18302400</v>
      </c>
      <c r="K5019">
        <v>20173.89</v>
      </c>
      <c r="L5019" s="9">
        <f t="shared" si="528"/>
        <v>13488.434658190354</v>
      </c>
      <c r="M5019" s="19">
        <f t="shared" si="529"/>
        <v>107682.56851540427</v>
      </c>
      <c r="O5019">
        <f t="shared" si="530"/>
        <v>31138.060381474563</v>
      </c>
      <c r="P5019" s="8">
        <f t="shared" si="531"/>
        <v>125563.51545466014</v>
      </c>
      <c r="Q5019" s="18">
        <f t="shared" si="532"/>
        <v>13346.120616381191</v>
      </c>
      <c r="R5019" s="16"/>
    </row>
    <row r="5020" spans="3:18" x14ac:dyDescent="0.35">
      <c r="C5020">
        <f t="shared" si="526"/>
        <v>1.3571990558615264E-2</v>
      </c>
      <c r="D5020" s="1">
        <v>44818</v>
      </c>
      <c r="E5020">
        <f t="shared" si="527"/>
        <v>20336</v>
      </c>
      <c r="F5020">
        <v>4728</v>
      </c>
      <c r="G5020" t="s">
        <v>9</v>
      </c>
      <c r="H5020" s="13">
        <v>900</v>
      </c>
      <c r="I5020" s="1">
        <v>44818</v>
      </c>
      <c r="J5020">
        <v>18303300</v>
      </c>
      <c r="K5020">
        <v>20230.23</v>
      </c>
      <c r="L5020" s="9">
        <f t="shared" si="528"/>
        <v>13505.511165042039</v>
      </c>
      <c r="M5020" s="19">
        <f t="shared" si="529"/>
        <v>107737.18077635237</v>
      </c>
      <c r="O5020">
        <f t="shared" si="530"/>
        <v>31142.669685332243</v>
      </c>
      <c r="P5020" s="8">
        <f t="shared" si="531"/>
        <v>125720.57922637653</v>
      </c>
      <c r="Q5020" s="18">
        <f t="shared" si="532"/>
        <v>13362.877032844026</v>
      </c>
      <c r="R5020" s="16"/>
    </row>
    <row r="5021" spans="3:18" x14ac:dyDescent="0.35">
      <c r="C5021">
        <f t="shared" si="526"/>
        <v>1.3571323204012392E-2</v>
      </c>
      <c r="D5021" s="1">
        <v>44819</v>
      </c>
      <c r="E5021">
        <f t="shared" si="527"/>
        <v>20337</v>
      </c>
      <c r="F5021">
        <v>4729</v>
      </c>
      <c r="G5021" t="s">
        <v>9</v>
      </c>
      <c r="H5021" s="13">
        <v>900</v>
      </c>
      <c r="I5021" s="1">
        <v>44819</v>
      </c>
      <c r="J5021">
        <v>18304200</v>
      </c>
      <c r="K5021">
        <v>19701.330000000002</v>
      </c>
      <c r="L5021" s="9">
        <f t="shared" si="528"/>
        <v>13522.609114285378</v>
      </c>
      <c r="M5021" s="19">
        <f t="shared" si="529"/>
        <v>107791.81857747214</v>
      </c>
      <c r="O5021">
        <f t="shared" si="530"/>
        <v>31147.279444793836</v>
      </c>
      <c r="P5021" s="8">
        <f t="shared" si="531"/>
        <v>125877.83922369333</v>
      </c>
      <c r="Q5021" s="18">
        <f t="shared" si="532"/>
        <v>13379.653634139786</v>
      </c>
      <c r="R5021" s="16"/>
    </row>
    <row r="5022" spans="3:18" x14ac:dyDescent="0.35">
      <c r="C5022">
        <f t="shared" si="526"/>
        <v>1.3570655915035893E-2</v>
      </c>
      <c r="D5022" s="1">
        <v>44820</v>
      </c>
      <c r="E5022">
        <f t="shared" si="527"/>
        <v>20338</v>
      </c>
      <c r="F5022">
        <v>4730</v>
      </c>
      <c r="G5022" t="s">
        <v>9</v>
      </c>
      <c r="H5022" s="13">
        <v>900</v>
      </c>
      <c r="I5022" s="1">
        <v>44820</v>
      </c>
      <c r="J5022">
        <v>18305100</v>
      </c>
      <c r="K5022">
        <v>19799.55</v>
      </c>
      <c r="L5022" s="9">
        <f t="shared" si="528"/>
        <v>13539.728532636787</v>
      </c>
      <c r="M5022" s="19">
        <f t="shared" si="529"/>
        <v>107846.48192974101</v>
      </c>
      <c r="O5022">
        <f t="shared" si="530"/>
        <v>31151.889659881599</v>
      </c>
      <c r="P5022" s="8">
        <f t="shared" si="531"/>
        <v>126035.29569199143</v>
      </c>
      <c r="Q5022" s="18">
        <f t="shared" si="532"/>
        <v>13396.450444451022</v>
      </c>
      <c r="R5022" s="16"/>
    </row>
    <row r="5023" spans="3:18" x14ac:dyDescent="0.35">
      <c r="C5023">
        <f t="shared" si="526"/>
        <v>1.356998869167609E-2</v>
      </c>
      <c r="D5023" s="1">
        <v>44821</v>
      </c>
      <c r="E5023">
        <f t="shared" si="527"/>
        <v>20339</v>
      </c>
      <c r="F5023">
        <v>4731</v>
      </c>
      <c r="G5023" t="s">
        <v>9</v>
      </c>
      <c r="H5023" s="13">
        <v>900</v>
      </c>
      <c r="I5023" s="1">
        <v>44821</v>
      </c>
      <c r="J5023">
        <v>18306000</v>
      </c>
      <c r="K5023">
        <v>20115.740000000002</v>
      </c>
      <c r="L5023" s="9">
        <f t="shared" si="528"/>
        <v>13556.869446845718</v>
      </c>
      <c r="M5023" s="19">
        <f t="shared" si="529"/>
        <v>107901.17084414071</v>
      </c>
      <c r="O5023">
        <f t="shared" si="530"/>
        <v>31156.500330618426</v>
      </c>
      <c r="P5023" s="8">
        <f t="shared" si="531"/>
        <v>126192.94887695834</v>
      </c>
      <c r="Q5023" s="18">
        <f t="shared" si="532"/>
        <v>13413.267487989353</v>
      </c>
      <c r="R5023" s="16"/>
    </row>
    <row r="5024" spans="3:18" x14ac:dyDescent="0.35">
      <c r="C5024">
        <f t="shared" si="526"/>
        <v>1.3569321533923304E-2</v>
      </c>
      <c r="D5024" s="1">
        <v>44822</v>
      </c>
      <c r="E5024">
        <f t="shared" si="527"/>
        <v>20340</v>
      </c>
      <c r="F5024">
        <v>4732</v>
      </c>
      <c r="G5024" t="s">
        <v>9</v>
      </c>
      <c r="H5024" s="13">
        <v>900</v>
      </c>
      <c r="I5024" s="1">
        <v>44822</v>
      </c>
      <c r="J5024">
        <v>18306900</v>
      </c>
      <c r="K5024">
        <v>19417.73</v>
      </c>
      <c r="L5024" s="9">
        <f t="shared" si="528"/>
        <v>13574.031883694708</v>
      </c>
      <c r="M5024" s="19">
        <f t="shared" si="529"/>
        <v>107955.88533165723</v>
      </c>
      <c r="O5024">
        <f t="shared" si="530"/>
        <v>31161.111457027237</v>
      </c>
      <c r="P5024" s="8">
        <f t="shared" si="531"/>
        <v>126350.79902458863</v>
      </c>
      <c r="Q5024" s="18">
        <f t="shared" si="532"/>
        <v>13430.104788995488</v>
      </c>
      <c r="R5024" s="16"/>
    </row>
    <row r="5025" spans="3:18" x14ac:dyDescent="0.35">
      <c r="C5025">
        <f t="shared" si="526"/>
        <v>1.3568654441767858E-2</v>
      </c>
      <c r="D5025" s="1">
        <v>44823</v>
      </c>
      <c r="E5025">
        <f t="shared" si="527"/>
        <v>20341</v>
      </c>
      <c r="F5025">
        <v>4733</v>
      </c>
      <c r="G5025" t="s">
        <v>9</v>
      </c>
      <c r="H5025" s="13">
        <v>900</v>
      </c>
      <c r="I5025" s="1">
        <v>44823</v>
      </c>
      <c r="J5025">
        <v>18307800</v>
      </c>
      <c r="K5025">
        <v>19540</v>
      </c>
      <c r="L5025" s="9">
        <f t="shared" si="528"/>
        <v>13591.215869999423</v>
      </c>
      <c r="M5025" s="19">
        <f t="shared" si="529"/>
        <v>108010.62540328101</v>
      </c>
      <c r="O5025">
        <f t="shared" si="530"/>
        <v>31165.723039130069</v>
      </c>
      <c r="P5025" s="8">
        <f t="shared" si="531"/>
        <v>126508.84638118424</v>
      </c>
      <c r="Q5025" s="18">
        <f t="shared" si="532"/>
        <v>13446.962371739264</v>
      </c>
      <c r="R5025" s="16"/>
    </row>
    <row r="5026" spans="3:18" x14ac:dyDescent="0.35">
      <c r="C5026">
        <f t="shared" si="526"/>
        <v>1.3567987415200079E-2</v>
      </c>
      <c r="D5026" s="1">
        <v>44824</v>
      </c>
      <c r="E5026">
        <f t="shared" si="527"/>
        <v>20342</v>
      </c>
      <c r="F5026">
        <v>4734</v>
      </c>
      <c r="G5026" t="s">
        <v>9</v>
      </c>
      <c r="H5026" s="13">
        <v>900</v>
      </c>
      <c r="I5026" s="1">
        <v>44824</v>
      </c>
      <c r="J5026">
        <v>18308700</v>
      </c>
      <c r="K5026">
        <v>18877.59</v>
      </c>
      <c r="L5026" s="9">
        <f t="shared" si="528"/>
        <v>13608.421432608697</v>
      </c>
      <c r="M5026" s="19">
        <f t="shared" si="529"/>
        <v>108065.39107000674</v>
      </c>
      <c r="O5026">
        <f t="shared" si="530"/>
        <v>31170.335076950065</v>
      </c>
      <c r="P5026" s="8">
        <f t="shared" si="531"/>
        <v>126667.09119335489</v>
      </c>
      <c r="Q5026" s="18">
        <f t="shared" si="532"/>
        <v>13463.840260519682</v>
      </c>
      <c r="R5026" s="16"/>
    </row>
    <row r="5027" spans="3:18" x14ac:dyDescent="0.35">
      <c r="C5027">
        <f t="shared" si="526"/>
        <v>1.3567320454210293E-2</v>
      </c>
      <c r="D5027" s="1">
        <v>44825</v>
      </c>
      <c r="E5027">
        <f t="shared" si="527"/>
        <v>20343</v>
      </c>
      <c r="F5027">
        <v>4735</v>
      </c>
      <c r="G5027" t="s">
        <v>9</v>
      </c>
      <c r="H5027" s="13">
        <v>900</v>
      </c>
      <c r="I5027" s="1">
        <v>44825</v>
      </c>
      <c r="J5027">
        <v>18309600</v>
      </c>
      <c r="K5027">
        <v>18469.2</v>
      </c>
      <c r="L5027" s="9">
        <f t="shared" si="528"/>
        <v>13625.648598404565</v>
      </c>
      <c r="M5027" s="19">
        <f t="shared" si="529"/>
        <v>108120.18234283343</v>
      </c>
      <c r="O5027">
        <f t="shared" si="530"/>
        <v>31174.947570509481</v>
      </c>
      <c r="P5027" s="8">
        <f t="shared" si="531"/>
        <v>126825.53370801847</v>
      </c>
      <c r="Q5027" s="18">
        <f t="shared" si="532"/>
        <v>13480.738479664946</v>
      </c>
      <c r="R5027" s="16"/>
    </row>
    <row r="5028" spans="3:18" x14ac:dyDescent="0.35">
      <c r="C5028">
        <f t="shared" si="526"/>
        <v>1.3566653558788833E-2</v>
      </c>
      <c r="D5028" s="1">
        <v>44826</v>
      </c>
      <c r="E5028">
        <f t="shared" si="527"/>
        <v>20344</v>
      </c>
      <c r="F5028">
        <v>4736</v>
      </c>
      <c r="G5028" t="s">
        <v>9</v>
      </c>
      <c r="H5028" s="13">
        <v>900</v>
      </c>
      <c r="I5028" s="1">
        <v>44826</v>
      </c>
      <c r="J5028">
        <v>18310500</v>
      </c>
      <c r="K5028">
        <v>19405.189999999999</v>
      </c>
      <c r="L5028" s="9">
        <f t="shared" si="528"/>
        <v>13642.897394302316</v>
      </c>
      <c r="M5028" s="19">
        <f t="shared" si="529"/>
        <v>108174.99923276447</v>
      </c>
      <c r="O5028">
        <f t="shared" si="530"/>
        <v>31179.560519831019</v>
      </c>
      <c r="P5028" s="8">
        <f t="shared" si="531"/>
        <v>126984.17417240144</v>
      </c>
      <c r="Q5028" s="18">
        <f t="shared" si="532"/>
        <v>13497.65705353249</v>
      </c>
      <c r="R5028" s="16"/>
    </row>
    <row r="5029" spans="3:18" x14ac:dyDescent="0.35">
      <c r="C5029">
        <f t="shared" si="526"/>
        <v>1.3565986728926026E-2</v>
      </c>
      <c r="D5029" s="1">
        <v>44827</v>
      </c>
      <c r="E5029">
        <f t="shared" si="527"/>
        <v>20345</v>
      </c>
      <c r="F5029">
        <v>4737</v>
      </c>
      <c r="G5029" t="s">
        <v>9</v>
      </c>
      <c r="H5029" s="13">
        <v>900</v>
      </c>
      <c r="I5029" s="1">
        <v>44827</v>
      </c>
      <c r="J5029">
        <v>18311400</v>
      </c>
      <c r="K5029">
        <v>19290.939999999999</v>
      </c>
      <c r="L5029" s="9">
        <f t="shared" si="528"/>
        <v>13660.167847250523</v>
      </c>
      <c r="M5029" s="19">
        <f t="shared" si="529"/>
        <v>108229.84175080754</v>
      </c>
      <c r="O5029">
        <f t="shared" si="530"/>
        <v>31184.173924937404</v>
      </c>
      <c r="P5029" s="8">
        <f t="shared" si="531"/>
        <v>127143.01283403921</v>
      </c>
      <c r="Q5029" s="18">
        <f t="shared" si="532"/>
        <v>13514.59600650902</v>
      </c>
      <c r="R5029" s="16"/>
    </row>
    <row r="5030" spans="3:18" x14ac:dyDescent="0.35">
      <c r="C5030">
        <f t="shared" si="526"/>
        <v>1.3565319964612209E-2</v>
      </c>
      <c r="D5030" s="1">
        <v>44828</v>
      </c>
      <c r="E5030">
        <f t="shared" si="527"/>
        <v>20346</v>
      </c>
      <c r="F5030">
        <v>4738</v>
      </c>
      <c r="G5030" t="s">
        <v>9</v>
      </c>
      <c r="H5030" s="13">
        <v>900</v>
      </c>
      <c r="I5030" s="1">
        <v>44828</v>
      </c>
      <c r="J5030">
        <v>18312300</v>
      </c>
      <c r="K5030">
        <v>18924.59</v>
      </c>
      <c r="L5030" s="9">
        <f t="shared" si="528"/>
        <v>13677.459984231091</v>
      </c>
      <c r="M5030" s="19">
        <f t="shared" si="529"/>
        <v>108284.7099079747</v>
      </c>
      <c r="O5030">
        <f t="shared" si="530"/>
        <v>31188.787785851331</v>
      </c>
      <c r="P5030" s="8">
        <f t="shared" si="531"/>
        <v>127302.04994077649</v>
      </c>
      <c r="Q5030" s="18">
        <f t="shared" si="532"/>
        <v>13531.555363010546</v>
      </c>
      <c r="R5030" s="16"/>
    </row>
    <row r="5031" spans="3:18" x14ac:dyDescent="0.35">
      <c r="C5031">
        <f t="shared" ref="C5031:C5094" si="533">276/E5031</f>
        <v>1.3564653265837716E-2</v>
      </c>
      <c r="D5031" s="1">
        <v>44829</v>
      </c>
      <c r="E5031">
        <f t="shared" ref="E5031:E5094" si="534">1/(H5031/J5030)</f>
        <v>20347</v>
      </c>
      <c r="F5031">
        <v>4739</v>
      </c>
      <c r="G5031" t="s">
        <v>9</v>
      </c>
      <c r="H5031" s="13">
        <v>900</v>
      </c>
      <c r="I5031" s="1">
        <v>44829</v>
      </c>
      <c r="J5031">
        <v>18313200</v>
      </c>
      <c r="K5031">
        <v>18801.5</v>
      </c>
      <c r="L5031" s="9">
        <f t="shared" ref="L5031:M5094" si="535">L5030*(1+$L$12*276/E5031+$L$13)</f>
        <v>13694.77383225929</v>
      </c>
      <c r="M5031" s="19">
        <f t="shared" ref="M5031:M5094" si="536">M5030*(1+$M$12*276/E5031+$M$13)</f>
        <v>108339.6037152823</v>
      </c>
      <c r="O5031">
        <f t="shared" ref="O5031:O5094" si="537">$O$12*EXP($O$13*LN(E5031)+14.62)</f>
        <v>31193.40210259509</v>
      </c>
      <c r="P5031" s="8">
        <f t="shared" ref="P5031:P5094" si="538">P5030*(1+$P$14+$P$12*(1-$P$13)^F5031)</f>
        <v>127461.28574076771</v>
      </c>
      <c r="Q5031" s="18">
        <f t="shared" ref="Q5031:Q5094" si="539">Q5030*(1+$Q$14+$Q$12*(1-$Q$13)^F5031)</f>
        <v>13548.535147482417</v>
      </c>
      <c r="R5031" s="16"/>
    </row>
    <row r="5032" spans="3:18" x14ac:dyDescent="0.35">
      <c r="C5032">
        <f t="shared" si="533"/>
        <v>1.3563986632592884E-2</v>
      </c>
      <c r="D5032" s="1">
        <v>44830</v>
      </c>
      <c r="E5032">
        <f t="shared" si="534"/>
        <v>20348</v>
      </c>
      <c r="F5032">
        <v>4740</v>
      </c>
      <c r="G5032" t="s">
        <v>9</v>
      </c>
      <c r="H5032" s="13">
        <v>900</v>
      </c>
      <c r="I5032" s="1">
        <v>44830</v>
      </c>
      <c r="J5032">
        <v>18314100</v>
      </c>
      <c r="K5032">
        <v>19225.36</v>
      </c>
      <c r="L5032" s="9">
        <f t="shared" si="535"/>
        <v>13712.10941838381</v>
      </c>
      <c r="M5032" s="19">
        <f t="shared" si="536"/>
        <v>108394.52318375105</v>
      </c>
      <c r="O5032">
        <f t="shared" si="537"/>
        <v>31198.016875191606</v>
      </c>
      <c r="P5032" s="8">
        <f t="shared" si="538"/>
        <v>127620.72048247738</v>
      </c>
      <c r="Q5032" s="18">
        <f t="shared" si="539"/>
        <v>13565.535384399353</v>
      </c>
      <c r="R5032" s="16"/>
    </row>
    <row r="5033" spans="3:18" x14ac:dyDescent="0.35">
      <c r="C5033">
        <f t="shared" si="533"/>
        <v>1.3563320064868052E-2</v>
      </c>
      <c r="D5033" s="1">
        <v>44831</v>
      </c>
      <c r="E5033">
        <f t="shared" si="534"/>
        <v>20349</v>
      </c>
      <c r="F5033">
        <v>4741</v>
      </c>
      <c r="G5033" t="s">
        <v>9</v>
      </c>
      <c r="H5033" s="13">
        <v>900</v>
      </c>
      <c r="I5033" s="1">
        <v>44831</v>
      </c>
      <c r="J5033">
        <v>18315000</v>
      </c>
      <c r="K5033">
        <v>19082.96</v>
      </c>
      <c r="L5033" s="9">
        <f t="shared" si="535"/>
        <v>13729.466769686791</v>
      </c>
      <c r="M5033" s="19">
        <f t="shared" si="536"/>
        <v>108449.46832440601</v>
      </c>
      <c r="O5033">
        <f t="shared" si="537"/>
        <v>31202.632103663615</v>
      </c>
      <c r="P5033" s="8">
        <f t="shared" si="538"/>
        <v>127780.35441468055</v>
      </c>
      <c r="Q5033" s="18">
        <f t="shared" si="539"/>
        <v>13582.55609826549</v>
      </c>
      <c r="R5033" s="16"/>
    </row>
    <row r="5034" spans="3:18" x14ac:dyDescent="0.35">
      <c r="C5034">
        <f t="shared" si="533"/>
        <v>1.3562653562653562E-2</v>
      </c>
      <c r="D5034" s="1">
        <v>44832</v>
      </c>
      <c r="E5034">
        <f t="shared" si="534"/>
        <v>20350</v>
      </c>
      <c r="F5034">
        <v>4742</v>
      </c>
      <c r="G5034" t="s">
        <v>9</v>
      </c>
      <c r="H5034" s="13">
        <v>900</v>
      </c>
      <c r="I5034" s="1">
        <v>44832</v>
      </c>
      <c r="J5034">
        <v>18315900</v>
      </c>
      <c r="K5034">
        <v>19409.990000000002</v>
      </c>
      <c r="L5034" s="9">
        <f t="shared" si="535"/>
        <v>13746.845913283862</v>
      </c>
      <c r="M5034" s="19">
        <f t="shared" si="536"/>
        <v>108504.43914827659</v>
      </c>
      <c r="O5034">
        <f t="shared" si="537"/>
        <v>31207.247788033401</v>
      </c>
      <c r="P5034" s="8">
        <f t="shared" si="538"/>
        <v>127940.18778646311</v>
      </c>
      <c r="Q5034" s="18">
        <f t="shared" si="539"/>
        <v>13599.597313614406</v>
      </c>
      <c r="R5034" s="16"/>
    </row>
    <row r="5035" spans="3:18" x14ac:dyDescent="0.35">
      <c r="C5035">
        <f t="shared" si="533"/>
        <v>1.3561987125939758E-2</v>
      </c>
      <c r="D5035" s="1">
        <v>44833</v>
      </c>
      <c r="E5035">
        <f t="shared" si="534"/>
        <v>20351</v>
      </c>
      <c r="F5035">
        <v>4743</v>
      </c>
      <c r="G5035" t="s">
        <v>9</v>
      </c>
      <c r="H5035" s="13">
        <v>900</v>
      </c>
      <c r="I5035" s="1">
        <v>44833</v>
      </c>
      <c r="J5035">
        <v>18316800</v>
      </c>
      <c r="K5035">
        <v>19592.71</v>
      </c>
      <c r="L5035" s="9">
        <f t="shared" si="535"/>
        <v>13764.246876324189</v>
      </c>
      <c r="M5035" s="19">
        <f t="shared" si="536"/>
        <v>108559.43566639652</v>
      </c>
      <c r="O5035">
        <f t="shared" si="537"/>
        <v>31211.863928323903</v>
      </c>
      <c r="P5035" s="8">
        <f t="shared" si="538"/>
        <v>128100.22084722224</v>
      </c>
      <c r="Q5035" s="18">
        <f t="shared" si="539"/>
        <v>13616.659055009157</v>
      </c>
      <c r="R5035" s="16"/>
    </row>
    <row r="5036" spans="3:18" x14ac:dyDescent="0.35">
      <c r="C5036">
        <f t="shared" si="533"/>
        <v>1.3561320754716982E-2</v>
      </c>
      <c r="D5036" s="1">
        <v>44834</v>
      </c>
      <c r="E5036">
        <f t="shared" si="534"/>
        <v>20352</v>
      </c>
      <c r="F5036">
        <v>4744</v>
      </c>
      <c r="G5036" t="s">
        <v>9</v>
      </c>
      <c r="H5036" s="13">
        <v>900</v>
      </c>
      <c r="I5036" s="1">
        <v>44834</v>
      </c>
      <c r="J5036">
        <v>18317700</v>
      </c>
      <c r="K5036">
        <v>19425</v>
      </c>
      <c r="L5036" s="9">
        <f t="shared" si="535"/>
        <v>13781.669685990515</v>
      </c>
      <c r="M5036" s="19">
        <f t="shared" si="536"/>
        <v>108614.45788980385</v>
      </c>
      <c r="O5036">
        <f t="shared" si="537"/>
        <v>31216.480524557639</v>
      </c>
      <c r="P5036" s="8">
        <f t="shared" si="538"/>
        <v>128260.45384666674</v>
      </c>
      <c r="Q5036" s="18">
        <f t="shared" si="539"/>
        <v>13633.741347042318</v>
      </c>
      <c r="R5036" s="16"/>
    </row>
    <row r="5037" spans="3:18" x14ac:dyDescent="0.35">
      <c r="C5037">
        <f t="shared" si="533"/>
        <v>1.3560654448975581E-2</v>
      </c>
      <c r="D5037" s="1">
        <v>44835</v>
      </c>
      <c r="E5037">
        <f t="shared" si="534"/>
        <v>20353</v>
      </c>
      <c r="F5037">
        <v>4745</v>
      </c>
      <c r="G5037" t="s">
        <v>9</v>
      </c>
      <c r="H5037" s="13">
        <v>900</v>
      </c>
      <c r="I5037" s="1">
        <v>44835</v>
      </c>
      <c r="J5037">
        <v>18318600</v>
      </c>
      <c r="K5037">
        <v>19314.55</v>
      </c>
      <c r="L5037" s="9">
        <f t="shared" si="535"/>
        <v>13799.114369499201</v>
      </c>
      <c r="M5037" s="19">
        <f t="shared" si="536"/>
        <v>108669.50582954101</v>
      </c>
      <c r="O5037">
        <f t="shared" si="537"/>
        <v>31221.097576757125</v>
      </c>
      <c r="P5037" s="8">
        <f t="shared" si="538"/>
        <v>128420.88703481748</v>
      </c>
      <c r="Q5037" s="18">
        <f t="shared" si="539"/>
        <v>13650.844214336013</v>
      </c>
      <c r="R5037" s="16"/>
    </row>
    <row r="5038" spans="3:18" x14ac:dyDescent="0.35">
      <c r="C5038">
        <f t="shared" si="533"/>
        <v>1.3559988208705905E-2</v>
      </c>
      <c r="D5038" s="1">
        <v>44836</v>
      </c>
      <c r="E5038">
        <f t="shared" si="534"/>
        <v>20354</v>
      </c>
      <c r="F5038">
        <v>4746</v>
      </c>
      <c r="G5038" t="s">
        <v>9</v>
      </c>
      <c r="H5038" s="13">
        <v>900</v>
      </c>
      <c r="I5038" s="1">
        <v>44836</v>
      </c>
      <c r="J5038">
        <v>18319500</v>
      </c>
      <c r="K5038">
        <v>19055.97</v>
      </c>
      <c r="L5038" s="9">
        <f t="shared" si="535"/>
        <v>13816.580954100262</v>
      </c>
      <c r="M5038" s="19">
        <f t="shared" si="536"/>
        <v>108724.5794966548</v>
      </c>
      <c r="O5038">
        <f t="shared" si="537"/>
        <v>31225.715084945095</v>
      </c>
      <c r="P5038" s="8">
        <f t="shared" si="538"/>
        <v>128581.52066200777</v>
      </c>
      <c r="Q5038" s="18">
        <f t="shared" si="539"/>
        <v>13667.967681541955</v>
      </c>
      <c r="R5038" s="16"/>
    </row>
    <row r="5039" spans="3:18" x14ac:dyDescent="0.35">
      <c r="C5039">
        <f t="shared" si="533"/>
        <v>1.3559322033898305E-2</v>
      </c>
      <c r="D5039" s="1">
        <v>44837</v>
      </c>
      <c r="E5039">
        <f t="shared" si="534"/>
        <v>20355</v>
      </c>
      <c r="F5039">
        <v>4747</v>
      </c>
      <c r="G5039" t="s">
        <v>9</v>
      </c>
      <c r="H5039" s="13">
        <v>900</v>
      </c>
      <c r="I5039" s="1">
        <v>44837</v>
      </c>
      <c r="J5039">
        <v>18320400</v>
      </c>
      <c r="K5039">
        <v>19633.939999999999</v>
      </c>
      <c r="L5039" s="9">
        <f t="shared" si="535"/>
        <v>13834.069467077417</v>
      </c>
      <c r="M5039" s="19">
        <f t="shared" si="536"/>
        <v>108779.67890219632</v>
      </c>
      <c r="O5039">
        <f t="shared" si="537"/>
        <v>31230.333049144079</v>
      </c>
      <c r="P5039" s="8">
        <f t="shared" si="538"/>
        <v>128742.3549788837</v>
      </c>
      <c r="Q5039" s="18">
        <f t="shared" si="539"/>
        <v>13685.111773341479</v>
      </c>
      <c r="R5039" s="16"/>
    </row>
    <row r="5040" spans="3:18" x14ac:dyDescent="0.35">
      <c r="C5040">
        <f t="shared" si="533"/>
        <v>1.3558655924543132E-2</v>
      </c>
      <c r="D5040" s="1">
        <v>44838</v>
      </c>
      <c r="E5040">
        <f t="shared" si="534"/>
        <v>20356</v>
      </c>
      <c r="F5040">
        <v>4748</v>
      </c>
      <c r="G5040" t="s">
        <v>9</v>
      </c>
      <c r="H5040" s="13">
        <v>900</v>
      </c>
      <c r="I5040" s="1">
        <v>44838</v>
      </c>
      <c r="J5040">
        <v>18321300</v>
      </c>
      <c r="K5040">
        <v>20345.3</v>
      </c>
      <c r="L5040" s="9">
        <f t="shared" si="535"/>
        <v>13851.579935748125</v>
      </c>
      <c r="M5040" s="19">
        <f t="shared" si="536"/>
        <v>108834.80405722106</v>
      </c>
      <c r="O5040">
        <f t="shared" si="537"/>
        <v>31234.951469376821</v>
      </c>
      <c r="P5040" s="8">
        <f t="shared" si="538"/>
        <v>128903.39023640462</v>
      </c>
      <c r="Q5040" s="18">
        <f t="shared" si="539"/>
        <v>13702.276514445573</v>
      </c>
      <c r="R5040" s="16"/>
    </row>
    <row r="5041" spans="3:18" x14ac:dyDescent="0.35">
      <c r="C5041">
        <f t="shared" si="533"/>
        <v>1.3557989880630741E-2</v>
      </c>
      <c r="D5041" s="1">
        <v>44839</v>
      </c>
      <c r="E5041">
        <f t="shared" si="534"/>
        <v>20357</v>
      </c>
      <c r="F5041">
        <v>4749</v>
      </c>
      <c r="G5041" t="s">
        <v>9</v>
      </c>
      <c r="H5041" s="13">
        <v>900</v>
      </c>
      <c r="I5041" s="1">
        <v>44839</v>
      </c>
      <c r="J5041">
        <v>18322200</v>
      </c>
      <c r="K5041">
        <v>20164.080000000002</v>
      </c>
      <c r="L5041" s="9">
        <f t="shared" si="535"/>
        <v>13869.112387463623</v>
      </c>
      <c r="M5041" s="19">
        <f t="shared" si="536"/>
        <v>108889.95497278882</v>
      </c>
      <c r="O5041">
        <f t="shared" si="537"/>
        <v>31239.570345666063</v>
      </c>
      <c r="P5041" s="8">
        <f t="shared" si="538"/>
        <v>129064.62668584348</v>
      </c>
      <c r="Q5041" s="18">
        <f t="shared" si="539"/>
        <v>13719.461929594921</v>
      </c>
      <c r="R5041" s="16"/>
    </row>
    <row r="5042" spans="3:18" x14ac:dyDescent="0.35">
      <c r="C5042">
        <f t="shared" si="533"/>
        <v>1.3557323902151489E-2</v>
      </c>
      <c r="D5042" s="1">
        <v>44840</v>
      </c>
      <c r="E5042">
        <f t="shared" si="534"/>
        <v>20358</v>
      </c>
      <c r="F5042">
        <v>4750</v>
      </c>
      <c r="G5042" t="s">
        <v>9</v>
      </c>
      <c r="H5042" s="13">
        <v>900</v>
      </c>
      <c r="I5042" s="1">
        <v>44840</v>
      </c>
      <c r="J5042">
        <v>18323100</v>
      </c>
      <c r="K5042">
        <v>19963.61</v>
      </c>
      <c r="L5042" s="9">
        <f t="shared" si="535"/>
        <v>13886.666849608981</v>
      </c>
      <c r="M5042" s="19">
        <f t="shared" si="536"/>
        <v>108945.13165996379</v>
      </c>
      <c r="O5042">
        <f t="shared" si="537"/>
        <v>31244.189678034123</v>
      </c>
      <c r="P5042" s="8">
        <f t="shared" si="538"/>
        <v>129226.06457878723</v>
      </c>
      <c r="Q5042" s="18">
        <f t="shared" si="539"/>
        <v>13736.668043559939</v>
      </c>
      <c r="R5042" s="16"/>
    </row>
    <row r="5043" spans="3:18" x14ac:dyDescent="0.35">
      <c r="C5043">
        <f t="shared" si="533"/>
        <v>1.3556657989095732E-2</v>
      </c>
      <c r="D5043" s="1">
        <v>44841</v>
      </c>
      <c r="E5043">
        <f t="shared" si="534"/>
        <v>20359</v>
      </c>
      <c r="F5043">
        <v>4751</v>
      </c>
      <c r="G5043" t="s">
        <v>9</v>
      </c>
      <c r="H5043" s="13">
        <v>900</v>
      </c>
      <c r="I5043" s="1">
        <v>44841</v>
      </c>
      <c r="J5043">
        <v>18324000</v>
      </c>
      <c r="K5043">
        <v>19533.240000000002</v>
      </c>
      <c r="L5043" s="9">
        <f t="shared" si="535"/>
        <v>13904.243349603124</v>
      </c>
      <c r="M5043" s="19">
        <f t="shared" si="536"/>
        <v>109000.33412981451</v>
      </c>
      <c r="O5043">
        <f t="shared" si="537"/>
        <v>31248.80946650375</v>
      </c>
      <c r="P5043" s="8">
        <f t="shared" si="538"/>
        <v>129387.7041671372</v>
      </c>
      <c r="Q5043" s="18">
        <f t="shared" si="539"/>
        <v>13753.894881140803</v>
      </c>
      <c r="R5043" s="16"/>
    </row>
    <row r="5044" spans="3:18" x14ac:dyDescent="0.35">
      <c r="C5044">
        <f t="shared" si="533"/>
        <v>1.3555992141453831E-2</v>
      </c>
      <c r="D5044" s="1">
        <v>44842</v>
      </c>
      <c r="E5044">
        <f t="shared" si="534"/>
        <v>20360</v>
      </c>
      <c r="F5044">
        <v>4752</v>
      </c>
      <c r="G5044" t="s">
        <v>9</v>
      </c>
      <c r="H5044" s="13">
        <v>900</v>
      </c>
      <c r="I5044" s="1">
        <v>44842</v>
      </c>
      <c r="J5044">
        <v>18324900</v>
      </c>
      <c r="K5044">
        <v>19418.099999999999</v>
      </c>
      <c r="L5044" s="9">
        <f t="shared" si="535"/>
        <v>13921.841914898896</v>
      </c>
      <c r="M5044" s="19">
        <f t="shared" si="536"/>
        <v>109055.56239341389</v>
      </c>
      <c r="O5044">
        <f t="shared" si="537"/>
        <v>31253.42971109748</v>
      </c>
      <c r="P5044" s="8">
        <f t="shared" si="538"/>
        <v>129549.5457031095</v>
      </c>
      <c r="Q5044" s="18">
        <f t="shared" si="539"/>
        <v>13771.142467167487</v>
      </c>
      <c r="R5044" s="16"/>
    </row>
    <row r="5045" spans="3:18" x14ac:dyDescent="0.35">
      <c r="C5045">
        <f t="shared" si="533"/>
        <v>1.3555326359216149E-2</v>
      </c>
      <c r="D5045" s="1">
        <v>44843</v>
      </c>
      <c r="E5045">
        <f t="shared" si="534"/>
        <v>20361</v>
      </c>
      <c r="F5045">
        <v>4753</v>
      </c>
      <c r="G5045" t="s">
        <v>9</v>
      </c>
      <c r="H5045" s="13">
        <v>900</v>
      </c>
      <c r="I5045" s="1">
        <v>44843</v>
      </c>
      <c r="J5045">
        <v>18325800</v>
      </c>
      <c r="K5045">
        <v>19444.95</v>
      </c>
      <c r="L5045" s="9">
        <f t="shared" si="535"/>
        <v>13939.46257298308</v>
      </c>
      <c r="M5045" s="19">
        <f t="shared" si="536"/>
        <v>109110.81646183916</v>
      </c>
      <c r="O5045">
        <f t="shared" si="537"/>
        <v>31258.050411838536</v>
      </c>
      <c r="P5045" s="8">
        <f t="shared" si="538"/>
        <v>129711.58943923542</v>
      </c>
      <c r="Q5045" s="18">
        <f t="shared" si="539"/>
        <v>13788.410826499803</v>
      </c>
      <c r="R5045" s="16"/>
    </row>
    <row r="5046" spans="3:18" x14ac:dyDescent="0.35">
      <c r="C5046">
        <f t="shared" si="533"/>
        <v>1.3554660642373048E-2</v>
      </c>
      <c r="D5046" s="1">
        <v>44844</v>
      </c>
      <c r="E5046">
        <f t="shared" si="534"/>
        <v>20362</v>
      </c>
      <c r="F5046">
        <v>4754</v>
      </c>
      <c r="G5046" t="s">
        <v>9</v>
      </c>
      <c r="H5046" s="13">
        <v>900</v>
      </c>
      <c r="I5046" s="1">
        <v>44844</v>
      </c>
      <c r="J5046">
        <v>18326700</v>
      </c>
      <c r="K5046">
        <v>19133.43</v>
      </c>
      <c r="L5046" s="9">
        <f t="shared" si="535"/>
        <v>13957.105351376453</v>
      </c>
      <c r="M5046" s="19">
        <f t="shared" si="536"/>
        <v>109166.09634617192</v>
      </c>
      <c r="O5046">
        <f t="shared" si="537"/>
        <v>31262.671568748778</v>
      </c>
      <c r="P5046" s="8">
        <f t="shared" si="538"/>
        <v>129873.83562836185</v>
      </c>
      <c r="Q5046" s="18">
        <f t="shared" si="539"/>
        <v>13805.699984027438</v>
      </c>
      <c r="R5046" s="16"/>
    </row>
    <row r="5047" spans="3:18" x14ac:dyDescent="0.35">
      <c r="C5047">
        <f t="shared" si="533"/>
        <v>1.3553994990914895E-2</v>
      </c>
      <c r="D5047" s="1">
        <v>44845</v>
      </c>
      <c r="E5047">
        <f t="shared" si="534"/>
        <v>20363</v>
      </c>
      <c r="F5047">
        <v>4755</v>
      </c>
      <c r="G5047" t="s">
        <v>9</v>
      </c>
      <c r="H5047" s="13">
        <v>900</v>
      </c>
      <c r="I5047" s="1">
        <v>44845</v>
      </c>
      <c r="J5047">
        <v>18327600</v>
      </c>
      <c r="K5047">
        <v>19056.71</v>
      </c>
      <c r="L5047" s="9">
        <f t="shared" si="535"/>
        <v>13974.770277633823</v>
      </c>
      <c r="M5047" s="19">
        <f t="shared" si="536"/>
        <v>109221.40205749816</v>
      </c>
      <c r="O5047">
        <f t="shared" si="537"/>
        <v>31267.293181850975</v>
      </c>
      <c r="P5047" s="8">
        <f t="shared" si="538"/>
        <v>130036.28452365164</v>
      </c>
      <c r="Q5047" s="18">
        <f t="shared" si="539"/>
        <v>13823.009964669982</v>
      </c>
      <c r="R5047" s="16"/>
    </row>
    <row r="5048" spans="3:18" x14ac:dyDescent="0.35">
      <c r="C5048">
        <f t="shared" si="533"/>
        <v>1.3553329404832056E-2</v>
      </c>
      <c r="D5048" s="1">
        <v>44846</v>
      </c>
      <c r="E5048">
        <f t="shared" si="534"/>
        <v>20364</v>
      </c>
      <c r="F5048">
        <v>4756</v>
      </c>
      <c r="G5048" t="s">
        <v>9</v>
      </c>
      <c r="H5048" s="13">
        <v>900</v>
      </c>
      <c r="I5048" s="1">
        <v>44846</v>
      </c>
      <c r="J5048">
        <v>18328500</v>
      </c>
      <c r="K5048">
        <v>19155.16</v>
      </c>
      <c r="L5048" s="9">
        <f t="shared" si="535"/>
        <v>13992.457379344076</v>
      </c>
      <c r="M5048" s="19">
        <f t="shared" si="536"/>
        <v>109276.73360690819</v>
      </c>
      <c r="O5048">
        <f t="shared" si="537"/>
        <v>31271.915251168142</v>
      </c>
      <c r="P5048" s="8">
        <f t="shared" si="538"/>
        <v>130198.93637858398</v>
      </c>
      <c r="Q5048" s="18">
        <f t="shared" si="539"/>
        <v>13840.34079337697</v>
      </c>
      <c r="R5048" s="16"/>
    </row>
    <row r="5049" spans="3:18" x14ac:dyDescent="0.35">
      <c r="C5049">
        <f t="shared" si="533"/>
        <v>1.3552663884114902E-2</v>
      </c>
      <c r="D5049" s="1">
        <v>44847</v>
      </c>
      <c r="E5049">
        <f t="shared" si="534"/>
        <v>20365</v>
      </c>
      <c r="F5049">
        <v>4757</v>
      </c>
      <c r="G5049" t="s">
        <v>9</v>
      </c>
      <c r="H5049" s="13">
        <v>900</v>
      </c>
      <c r="I5049" s="1">
        <v>44847</v>
      </c>
      <c r="J5049">
        <v>18329400</v>
      </c>
      <c r="K5049">
        <v>19381.79</v>
      </c>
      <c r="L5049" s="9">
        <f t="shared" si="535"/>
        <v>14010.166684130209</v>
      </c>
      <c r="M5049" s="19">
        <f t="shared" si="536"/>
        <v>109332.09100549672</v>
      </c>
      <c r="O5049">
        <f t="shared" si="537"/>
        <v>31276.537776722587</v>
      </c>
      <c r="P5049" s="8">
        <f t="shared" si="538"/>
        <v>130361.79144695483</v>
      </c>
      <c r="Q5049" s="18">
        <f t="shared" si="539"/>
        <v>13857.692495127914</v>
      </c>
      <c r="R5049" s="16"/>
    </row>
    <row r="5050" spans="3:18" x14ac:dyDescent="0.35">
      <c r="C5050">
        <f t="shared" si="533"/>
        <v>1.3551998428753806E-2</v>
      </c>
      <c r="D5050" s="1">
        <v>44848</v>
      </c>
      <c r="E5050">
        <f t="shared" si="534"/>
        <v>20366</v>
      </c>
      <c r="F5050">
        <v>4758</v>
      </c>
      <c r="G5050" t="s">
        <v>9</v>
      </c>
      <c r="H5050" s="13">
        <v>900</v>
      </c>
      <c r="I5050" s="1">
        <v>44848</v>
      </c>
      <c r="J5050">
        <v>18330300</v>
      </c>
      <c r="K5050">
        <v>19183</v>
      </c>
      <c r="L5050" s="9">
        <f t="shared" si="535"/>
        <v>14027.89821964938</v>
      </c>
      <c r="M5050" s="19">
        <f t="shared" si="536"/>
        <v>109387.47426436284</v>
      </c>
      <c r="O5050">
        <f t="shared" si="537"/>
        <v>31281.160758537102</v>
      </c>
      <c r="P5050" s="8">
        <f t="shared" si="538"/>
        <v>130524.84998287728</v>
      </c>
      <c r="Q5050" s="18">
        <f t="shared" si="539"/>
        <v>13875.065094932344</v>
      </c>
      <c r="R5050" s="16"/>
    </row>
    <row r="5051" spans="3:18" x14ac:dyDescent="0.35">
      <c r="C5051">
        <f t="shared" si="533"/>
        <v>1.3551333038739137E-2</v>
      </c>
      <c r="D5051" s="1">
        <v>44849</v>
      </c>
      <c r="E5051">
        <f t="shared" si="534"/>
        <v>20367</v>
      </c>
      <c r="F5051">
        <v>4759</v>
      </c>
      <c r="G5051" t="s">
        <v>9</v>
      </c>
      <c r="H5051" s="13">
        <v>900</v>
      </c>
      <c r="I5051" s="1">
        <v>44849</v>
      </c>
      <c r="J5051">
        <v>18331200</v>
      </c>
      <c r="K5051">
        <v>19068.93</v>
      </c>
      <c r="L5051" s="9">
        <f t="shared" si="535"/>
        <v>14045.652013592944</v>
      </c>
      <c r="M5051" s="19">
        <f t="shared" si="536"/>
        <v>109442.88339460996</v>
      </c>
      <c r="O5051">
        <f t="shared" si="537"/>
        <v>31285.784196634249</v>
      </c>
      <c r="P5051" s="8">
        <f t="shared" si="538"/>
        <v>130688.11224078204</v>
      </c>
      <c r="Q5051" s="18">
        <f t="shared" si="539"/>
        <v>13892.458617829841</v>
      </c>
      <c r="R5051" s="16"/>
    </row>
    <row r="5052" spans="3:18" x14ac:dyDescent="0.35">
      <c r="C5052">
        <f t="shared" si="533"/>
        <v>1.3550667714061273E-2</v>
      </c>
      <c r="D5052" s="1">
        <v>44850</v>
      </c>
      <c r="E5052">
        <f t="shared" si="534"/>
        <v>20368</v>
      </c>
      <c r="F5052">
        <v>4760</v>
      </c>
      <c r="G5052" t="s">
        <v>9</v>
      </c>
      <c r="H5052" s="13">
        <v>900</v>
      </c>
      <c r="I5052" s="1">
        <v>44850</v>
      </c>
      <c r="J5052">
        <v>18332100</v>
      </c>
      <c r="K5052">
        <v>19264.8</v>
      </c>
      <c r="L5052" s="9">
        <f t="shared" si="535"/>
        <v>14063.4280936865</v>
      </c>
      <c r="M5052" s="19">
        <f t="shared" si="536"/>
        <v>109498.3184073459</v>
      </c>
      <c r="O5052">
        <f t="shared" si="537"/>
        <v>31290.408091036807</v>
      </c>
      <c r="P5052" s="8">
        <f t="shared" si="538"/>
        <v>130851.5784754177</v>
      </c>
      <c r="Q5052" s="18">
        <f t="shared" si="539"/>
        <v>13909.87308889007</v>
      </c>
      <c r="R5052" s="16"/>
    </row>
    <row r="5053" spans="3:18" x14ac:dyDescent="0.35">
      <c r="C5053">
        <f t="shared" si="533"/>
        <v>1.3550002454710589E-2</v>
      </c>
      <c r="D5053" s="1">
        <v>44851</v>
      </c>
      <c r="E5053">
        <f t="shared" si="534"/>
        <v>20369</v>
      </c>
      <c r="F5053">
        <v>4761</v>
      </c>
      <c r="G5053" t="s">
        <v>9</v>
      </c>
      <c r="H5053" s="13">
        <v>900</v>
      </c>
      <c r="I5053" s="1">
        <v>44851</v>
      </c>
      <c r="J5053">
        <v>18333000</v>
      </c>
      <c r="K5053">
        <v>19550.03</v>
      </c>
      <c r="L5053" s="9">
        <f t="shared" si="535"/>
        <v>14081.226487689932</v>
      </c>
      <c r="M5053" s="19">
        <f t="shared" si="536"/>
        <v>109553.77931368281</v>
      </c>
      <c r="O5053">
        <f t="shared" si="537"/>
        <v>31295.032441766907</v>
      </c>
      <c r="P5053" s="8">
        <f t="shared" si="538"/>
        <v>131015.24894185121</v>
      </c>
      <c r="Q5053" s="18">
        <f t="shared" si="539"/>
        <v>13927.308533212818</v>
      </c>
      <c r="R5053" s="16"/>
    </row>
    <row r="5054" spans="3:18" x14ac:dyDescent="0.35">
      <c r="C5054">
        <f t="shared" si="533"/>
        <v>1.3549337260677467E-2</v>
      </c>
      <c r="D5054" s="1">
        <v>44852</v>
      </c>
      <c r="E5054">
        <f t="shared" si="534"/>
        <v>20370</v>
      </c>
      <c r="F5054">
        <v>4762</v>
      </c>
      <c r="G5054" t="s">
        <v>9</v>
      </c>
      <c r="H5054" s="13">
        <v>900</v>
      </c>
      <c r="I5054" s="1">
        <v>44852</v>
      </c>
      <c r="J5054">
        <v>18333900</v>
      </c>
      <c r="K5054">
        <v>19330.32</v>
      </c>
      <c r="L5054" s="9">
        <f t="shared" si="535"/>
        <v>14099.047223397445</v>
      </c>
      <c r="M5054" s="19">
        <f t="shared" si="536"/>
        <v>109609.26612473726</v>
      </c>
      <c r="O5054">
        <f t="shared" si="537"/>
        <v>31299.657248847776</v>
      </c>
      <c r="P5054" s="8">
        <f t="shared" si="538"/>
        <v>131179.12389546828</v>
      </c>
      <c r="Q5054" s="18">
        <f t="shared" si="539"/>
        <v>13944.764975928034</v>
      </c>
      <c r="R5054" s="16"/>
    </row>
    <row r="5055" spans="3:18" x14ac:dyDescent="0.35">
      <c r="C5055">
        <f t="shared" si="533"/>
        <v>1.3548672131952285E-2</v>
      </c>
      <c r="D5055" s="1">
        <v>44853</v>
      </c>
      <c r="E5055">
        <f t="shared" si="534"/>
        <v>20371</v>
      </c>
      <c r="F5055">
        <v>4763</v>
      </c>
      <c r="G5055" t="s">
        <v>9</v>
      </c>
      <c r="H5055" s="13">
        <v>900</v>
      </c>
      <c r="I5055" s="1">
        <v>44853</v>
      </c>
      <c r="J5055">
        <v>18334800</v>
      </c>
      <c r="K5055">
        <v>19124.53</v>
      </c>
      <c r="L5055" s="9">
        <f t="shared" si="535"/>
        <v>14116.890328637615</v>
      </c>
      <c r="M5055" s="19">
        <f t="shared" si="536"/>
        <v>109664.77885163018</v>
      </c>
      <c r="O5055">
        <f t="shared" si="537"/>
        <v>31304.282512301546</v>
      </c>
      <c r="P5055" s="8">
        <f t="shared" si="538"/>
        <v>131343.20359197372</v>
      </c>
      <c r="Q5055" s="18">
        <f t="shared" si="539"/>
        <v>13962.24244219586</v>
      </c>
      <c r="R5055" s="16"/>
    </row>
    <row r="5056" spans="3:18" x14ac:dyDescent="0.35">
      <c r="C5056">
        <f t="shared" si="533"/>
        <v>1.3548007068525427E-2</v>
      </c>
      <c r="D5056" s="1">
        <v>44854</v>
      </c>
      <c r="E5056">
        <f t="shared" si="534"/>
        <v>20372</v>
      </c>
      <c r="F5056">
        <v>4764</v>
      </c>
      <c r="G5056" t="s">
        <v>9</v>
      </c>
      <c r="H5056" s="13">
        <v>900</v>
      </c>
      <c r="I5056" s="1">
        <v>44854</v>
      </c>
      <c r="J5056">
        <v>18335700</v>
      </c>
      <c r="K5056">
        <v>19043.79</v>
      </c>
      <c r="L5056" s="9">
        <f t="shared" si="535"/>
        <v>14134.755831273427</v>
      </c>
      <c r="M5056" s="19">
        <f t="shared" si="536"/>
        <v>109720.31750548685</v>
      </c>
      <c r="O5056">
        <f t="shared" si="537"/>
        <v>31308.908232151247</v>
      </c>
      <c r="P5056" s="8">
        <f t="shared" si="538"/>
        <v>131507.48828739196</v>
      </c>
      <c r="Q5056" s="18">
        <f t="shared" si="539"/>
        <v>13979.740957206675</v>
      </c>
      <c r="R5056" s="16"/>
    </row>
    <row r="5057" spans="3:18" x14ac:dyDescent="0.35">
      <c r="C5057">
        <f t="shared" si="533"/>
        <v>1.3547342070387278E-2</v>
      </c>
      <c r="D5057" s="1">
        <v>44855</v>
      </c>
      <c r="E5057">
        <f t="shared" si="534"/>
        <v>20373</v>
      </c>
      <c r="F5057">
        <v>4765</v>
      </c>
      <c r="G5057" t="s">
        <v>9</v>
      </c>
      <c r="H5057" s="13">
        <v>900</v>
      </c>
      <c r="I5057" s="1">
        <v>44855</v>
      </c>
      <c r="J5057">
        <v>18336600</v>
      </c>
      <c r="K5057">
        <v>19165.75</v>
      </c>
      <c r="L5057" s="9">
        <f t="shared" si="535"/>
        <v>14152.643759202321</v>
      </c>
      <c r="M5057" s="19">
        <f t="shared" si="536"/>
        <v>109775.88209743696</v>
      </c>
      <c r="O5057">
        <f t="shared" si="537"/>
        <v>31313.534408419448</v>
      </c>
      <c r="P5057" s="8">
        <f t="shared" si="538"/>
        <v>131671.9782380673</v>
      </c>
      <c r="Q5057" s="18">
        <f t="shared" si="539"/>
        <v>13997.260546181122</v>
      </c>
      <c r="R5057" s="16"/>
    </row>
    <row r="5058" spans="3:18" x14ac:dyDescent="0.35">
      <c r="C5058">
        <f t="shared" si="533"/>
        <v>1.3546677137528221E-2</v>
      </c>
      <c r="D5058" s="1">
        <v>44856</v>
      </c>
      <c r="E5058">
        <f t="shared" si="534"/>
        <v>20374</v>
      </c>
      <c r="F5058">
        <v>4766</v>
      </c>
      <c r="G5058" t="s">
        <v>9</v>
      </c>
      <c r="H5058" s="13">
        <v>900</v>
      </c>
      <c r="I5058" s="1">
        <v>44856</v>
      </c>
      <c r="J5058">
        <v>18337500</v>
      </c>
      <c r="K5058">
        <v>19208.23</v>
      </c>
      <c r="L5058" s="9">
        <f t="shared" si="535"/>
        <v>14170.554140356229</v>
      </c>
      <c r="M5058" s="19">
        <f t="shared" si="536"/>
        <v>109831.47263861453</v>
      </c>
      <c r="O5058">
        <f t="shared" si="537"/>
        <v>31318.161041128518</v>
      </c>
      <c r="P5058" s="8">
        <f t="shared" si="538"/>
        <v>131836.67370066443</v>
      </c>
      <c r="Q5058" s="18">
        <f t="shared" si="539"/>
        <v>14014.801234370147</v>
      </c>
      <c r="R5058" s="16"/>
    </row>
    <row r="5059" spans="3:18" x14ac:dyDescent="0.35">
      <c r="C5059">
        <f t="shared" si="533"/>
        <v>1.3546012269938651E-2</v>
      </c>
      <c r="D5059" s="1">
        <v>44857</v>
      </c>
      <c r="E5059">
        <f t="shared" si="534"/>
        <v>20375</v>
      </c>
      <c r="F5059">
        <v>4767</v>
      </c>
      <c r="G5059" t="s">
        <v>9</v>
      </c>
      <c r="H5059" s="13">
        <v>900</v>
      </c>
      <c r="I5059" s="1">
        <v>44857</v>
      </c>
      <c r="J5059">
        <v>18338400</v>
      </c>
      <c r="K5059">
        <v>19569.900000000001</v>
      </c>
      <c r="L5059" s="9">
        <f t="shared" si="535"/>
        <v>14188.487002701624</v>
      </c>
      <c r="M5059" s="19">
        <f t="shared" si="536"/>
        <v>109887.08914015804</v>
      </c>
      <c r="O5059">
        <f t="shared" si="537"/>
        <v>31322.788130301258</v>
      </c>
      <c r="P5059" s="8">
        <f t="shared" si="538"/>
        <v>132001.5749321687</v>
      </c>
      <c r="Q5059" s="18">
        <f t="shared" si="539"/>
        <v>14032.363047055036</v>
      </c>
      <c r="R5059" s="16"/>
    </row>
    <row r="5060" spans="3:18" x14ac:dyDescent="0.35">
      <c r="C5060">
        <f t="shared" si="533"/>
        <v>1.3545347467608953E-2</v>
      </c>
      <c r="D5060" s="1">
        <v>44858</v>
      </c>
      <c r="E5060">
        <f t="shared" si="534"/>
        <v>20376</v>
      </c>
      <c r="F5060">
        <v>4768</v>
      </c>
      <c r="G5060" t="s">
        <v>9</v>
      </c>
      <c r="H5060" s="13">
        <v>900</v>
      </c>
      <c r="I5060" s="1">
        <v>44858</v>
      </c>
      <c r="J5060">
        <v>18339300</v>
      </c>
      <c r="K5060">
        <v>19332.21</v>
      </c>
      <c r="L5060" s="9">
        <f t="shared" si="535"/>
        <v>14206.442374239552</v>
      </c>
      <c r="M5060" s="19">
        <f t="shared" si="536"/>
        <v>109942.73161321029</v>
      </c>
      <c r="O5060">
        <f t="shared" si="537"/>
        <v>31327.415675960267</v>
      </c>
      <c r="P5060" s="8">
        <f t="shared" si="538"/>
        <v>132166.68218988669</v>
      </c>
      <c r="Q5060" s="18">
        <f t="shared" si="539"/>
        <v>14049.946009547457</v>
      </c>
      <c r="R5060" s="16"/>
    </row>
    <row r="5061" spans="3:18" x14ac:dyDescent="0.35">
      <c r="C5061">
        <f t="shared" si="533"/>
        <v>1.3544682730529519E-2</v>
      </c>
      <c r="D5061" s="1">
        <v>44859</v>
      </c>
      <c r="E5061">
        <f t="shared" si="534"/>
        <v>20377</v>
      </c>
      <c r="F5061">
        <v>4769</v>
      </c>
      <c r="G5061" t="s">
        <v>9</v>
      </c>
      <c r="H5061" s="13">
        <v>900</v>
      </c>
      <c r="I5061" s="1">
        <v>44859</v>
      </c>
      <c r="J5061">
        <v>18340200</v>
      </c>
      <c r="K5061">
        <v>20088.48</v>
      </c>
      <c r="L5061" s="9">
        <f t="shared" si="535"/>
        <v>14224.420283005687</v>
      </c>
      <c r="M5061" s="19">
        <f t="shared" si="536"/>
        <v>109998.40006891846</v>
      </c>
      <c r="O5061">
        <f t="shared" si="537"/>
        <v>31332.043678128357</v>
      </c>
      <c r="P5061" s="8">
        <f t="shared" si="538"/>
        <v>132331.99573144648</v>
      </c>
      <c r="Q5061" s="18">
        <f t="shared" si="539"/>
        <v>14067.550147189484</v>
      </c>
      <c r="R5061" s="16"/>
    </row>
    <row r="5062" spans="3:18" x14ac:dyDescent="0.35">
      <c r="C5062">
        <f t="shared" si="533"/>
        <v>1.3544018058690745E-2</v>
      </c>
      <c r="D5062" s="1">
        <v>44860</v>
      </c>
      <c r="E5062">
        <f t="shared" si="534"/>
        <v>20378</v>
      </c>
      <c r="F5062">
        <v>4770</v>
      </c>
      <c r="G5062" t="s">
        <v>9</v>
      </c>
      <c r="H5062" s="13">
        <v>900</v>
      </c>
      <c r="I5062" s="1">
        <v>44860</v>
      </c>
      <c r="J5062">
        <v>18341100</v>
      </c>
      <c r="K5062">
        <v>20775</v>
      </c>
      <c r="L5062" s="9">
        <f t="shared" si="535"/>
        <v>14242.420757070364</v>
      </c>
      <c r="M5062" s="19">
        <f t="shared" si="536"/>
        <v>110054.09451843418</v>
      </c>
      <c r="O5062">
        <f t="shared" si="537"/>
        <v>31336.672136827678</v>
      </c>
      <c r="P5062" s="8">
        <f t="shared" si="538"/>
        <v>132497.51581479813</v>
      </c>
      <c r="Q5062" s="18">
        <f t="shared" si="539"/>
        <v>14085.175485353644</v>
      </c>
      <c r="R5062" s="16"/>
    </row>
    <row r="5063" spans="3:18" x14ac:dyDescent="0.35">
      <c r="C5063">
        <f t="shared" si="533"/>
        <v>1.3543353452083027E-2</v>
      </c>
      <c r="D5063" s="1">
        <v>44861</v>
      </c>
      <c r="E5063">
        <f t="shared" si="534"/>
        <v>20379</v>
      </c>
      <c r="F5063">
        <v>4771</v>
      </c>
      <c r="G5063" t="s">
        <v>9</v>
      </c>
      <c r="H5063" s="13">
        <v>900</v>
      </c>
      <c r="I5063" s="1">
        <v>44861</v>
      </c>
      <c r="J5063">
        <v>18342000</v>
      </c>
      <c r="K5063">
        <v>20291.919999999998</v>
      </c>
      <c r="L5063" s="9">
        <f t="shared" si="535"/>
        <v>14260.443824538628</v>
      </c>
      <c r="M5063" s="19">
        <f t="shared" si="536"/>
        <v>110109.81497291337</v>
      </c>
      <c r="O5063">
        <f t="shared" si="537"/>
        <v>31341.301052081504</v>
      </c>
      <c r="P5063" s="8">
        <f t="shared" si="538"/>
        <v>132663.24269821396</v>
      </c>
      <c r="Q5063" s="18">
        <f t="shared" si="539"/>
        <v>14102.822049442952</v>
      </c>
      <c r="R5063" s="16"/>
    </row>
    <row r="5064" spans="3:18" x14ac:dyDescent="0.35">
      <c r="C5064">
        <f t="shared" si="533"/>
        <v>1.3542688910696762E-2</v>
      </c>
      <c r="D5064" s="1">
        <v>44862</v>
      </c>
      <c r="E5064">
        <f t="shared" si="534"/>
        <v>20380</v>
      </c>
      <c r="F5064">
        <v>4772</v>
      </c>
      <c r="G5064" t="s">
        <v>9</v>
      </c>
      <c r="H5064" s="13">
        <v>900</v>
      </c>
      <c r="I5064" s="1">
        <v>44862</v>
      </c>
      <c r="J5064">
        <v>18342900</v>
      </c>
      <c r="K5064">
        <v>20601.2</v>
      </c>
      <c r="L5064" s="9">
        <f t="shared" si="535"/>
        <v>14278.48951355027</v>
      </c>
      <c r="M5064" s="19">
        <f t="shared" si="536"/>
        <v>110165.56144351643</v>
      </c>
      <c r="O5064">
        <f t="shared" si="537"/>
        <v>31345.930423911977</v>
      </c>
      <c r="P5064" s="8">
        <f t="shared" si="538"/>
        <v>132829.17664028914</v>
      </c>
      <c r="Q5064" s="18">
        <f t="shared" si="539"/>
        <v>14120.489864890944</v>
      </c>
      <c r="R5064" s="16"/>
    </row>
    <row r="5065" spans="3:18" x14ac:dyDescent="0.35">
      <c r="C5065">
        <f t="shared" si="533"/>
        <v>1.3542024434522348E-2</v>
      </c>
      <c r="D5065" s="1">
        <v>44863</v>
      </c>
      <c r="E5065">
        <f t="shared" si="534"/>
        <v>20381</v>
      </c>
      <c r="F5065">
        <v>4773</v>
      </c>
      <c r="G5065" t="s">
        <v>9</v>
      </c>
      <c r="H5065" s="13">
        <v>900</v>
      </c>
      <c r="I5065" s="1">
        <v>44863</v>
      </c>
      <c r="J5065">
        <v>18343800</v>
      </c>
      <c r="K5065">
        <v>20821.150000000001</v>
      </c>
      <c r="L5065" s="9">
        <f t="shared" si="535"/>
        <v>14296.557852279877</v>
      </c>
      <c r="M5065" s="19">
        <f t="shared" si="536"/>
        <v>110221.33394140811</v>
      </c>
      <c r="O5065">
        <f t="shared" si="537"/>
        <v>31350.560252341726</v>
      </c>
      <c r="P5065" s="8">
        <f t="shared" si="538"/>
        <v>132995.31789994193</v>
      </c>
      <c r="Q5065" s="18">
        <f t="shared" si="539"/>
        <v>14138.178957161712</v>
      </c>
      <c r="R5065" s="16"/>
    </row>
    <row r="5066" spans="3:18" x14ac:dyDescent="0.35">
      <c r="C5066">
        <f t="shared" si="533"/>
        <v>1.3541360023550192E-2</v>
      </c>
      <c r="D5066" s="1">
        <v>44864</v>
      </c>
      <c r="E5066">
        <f t="shared" si="534"/>
        <v>20382</v>
      </c>
      <c r="F5066">
        <v>4774</v>
      </c>
      <c r="G5066" t="s">
        <v>9</v>
      </c>
      <c r="H5066" s="13">
        <v>900</v>
      </c>
      <c r="I5066" s="1">
        <v>44864</v>
      </c>
      <c r="J5066">
        <v>18344700</v>
      </c>
      <c r="K5066">
        <v>20629.080000000002</v>
      </c>
      <c r="L5066" s="9">
        <f t="shared" si="535"/>
        <v>14314.648868936871</v>
      </c>
      <c r="M5066" s="19">
        <f t="shared" si="536"/>
        <v>110277.13247775756</v>
      </c>
      <c r="O5066">
        <f t="shared" si="537"/>
        <v>31355.190537393566</v>
      </c>
      <c r="P5066" s="8">
        <f t="shared" si="538"/>
        <v>133161.66673641422</v>
      </c>
      <c r="Q5066" s="18">
        <f t="shared" si="539"/>
        <v>14155.889351749951</v>
      </c>
      <c r="R5066" s="16"/>
    </row>
    <row r="5067" spans="3:18" x14ac:dyDescent="0.35">
      <c r="C5067">
        <f t="shared" si="533"/>
        <v>1.354069567777069E-2</v>
      </c>
      <c r="D5067" s="1">
        <v>44865</v>
      </c>
      <c r="E5067">
        <f t="shared" si="534"/>
        <v>20383</v>
      </c>
      <c r="F5067">
        <v>4775</v>
      </c>
      <c r="G5067" t="s">
        <v>9</v>
      </c>
      <c r="H5067" s="13">
        <v>900</v>
      </c>
      <c r="I5067" s="1">
        <v>44865</v>
      </c>
      <c r="J5067">
        <v>18345600</v>
      </c>
      <c r="K5067">
        <v>20492.310000000001</v>
      </c>
      <c r="L5067" s="9">
        <f t="shared" si="535"/>
        <v>14332.762591765546</v>
      </c>
      <c r="M5067" s="19">
        <f t="shared" si="536"/>
        <v>110332.95706373829</v>
      </c>
      <c r="O5067">
        <f t="shared" si="537"/>
        <v>31359.821279090342</v>
      </c>
      <c r="P5067" s="8">
        <f t="shared" si="538"/>
        <v>133328.2234092718</v>
      </c>
      <c r="Q5067" s="18">
        <f t="shared" si="539"/>
        <v>14173.621074180979</v>
      </c>
      <c r="R5067" s="16"/>
    </row>
    <row r="5068" spans="3:18" x14ac:dyDescent="0.35">
      <c r="C5068">
        <f t="shared" si="533"/>
        <v>1.3540031397174255E-2</v>
      </c>
      <c r="D5068" s="1">
        <v>44866</v>
      </c>
      <c r="E5068">
        <f t="shared" si="534"/>
        <v>20384</v>
      </c>
      <c r="F5068">
        <v>4776</v>
      </c>
      <c r="G5068" t="s">
        <v>9</v>
      </c>
      <c r="H5068" s="13">
        <v>900</v>
      </c>
      <c r="I5068" s="1">
        <v>44866</v>
      </c>
      <c r="J5068">
        <v>18346500</v>
      </c>
      <c r="K5068">
        <v>20480.13</v>
      </c>
      <c r="L5068" s="9">
        <f t="shared" si="535"/>
        <v>14350.899049045125</v>
      </c>
      <c r="M5068" s="19">
        <f t="shared" si="536"/>
        <v>110388.80771052824</v>
      </c>
      <c r="O5068">
        <f t="shared" si="537"/>
        <v>31364.452477454222</v>
      </c>
      <c r="P5068" s="8">
        <f t="shared" si="538"/>
        <v>133494.9881784048</v>
      </c>
      <c r="Q5068" s="18">
        <f t="shared" si="539"/>
        <v>14191.374150010794</v>
      </c>
      <c r="R5068" s="16"/>
    </row>
    <row r="5069" spans="3:18" x14ac:dyDescent="0.35">
      <c r="C5069">
        <f t="shared" si="533"/>
        <v>1.3539367181751288E-2</v>
      </c>
      <c r="D5069" s="1">
        <v>44867</v>
      </c>
      <c r="E5069">
        <f t="shared" si="534"/>
        <v>20385</v>
      </c>
      <c r="F5069">
        <v>4777</v>
      </c>
      <c r="G5069" t="s">
        <v>9</v>
      </c>
      <c r="H5069" s="13">
        <v>900</v>
      </c>
      <c r="I5069" s="1">
        <v>44867</v>
      </c>
      <c r="J5069">
        <v>18347400</v>
      </c>
      <c r="K5069">
        <v>20151.04</v>
      </c>
      <c r="L5069" s="9">
        <f t="shared" si="535"/>
        <v>14369.05826908979</v>
      </c>
      <c r="M5069" s="19">
        <f t="shared" si="536"/>
        <v>110444.68442930975</v>
      </c>
      <c r="O5069">
        <f t="shared" si="537"/>
        <v>31369.08413250804</v>
      </c>
      <c r="P5069" s="8">
        <f t="shared" si="538"/>
        <v>133661.9613040282</v>
      </c>
      <c r="Q5069" s="18">
        <f t="shared" si="539"/>
        <v>14209.148604826094</v>
      </c>
      <c r="R5069" s="16"/>
    </row>
    <row r="5070" spans="3:18" x14ac:dyDescent="0.35">
      <c r="C5070">
        <f t="shared" si="533"/>
        <v>1.35387030314922E-2</v>
      </c>
      <c r="D5070" s="1">
        <v>44868</v>
      </c>
      <c r="E5070">
        <f t="shared" si="534"/>
        <v>20386</v>
      </c>
      <c r="F5070">
        <v>4778</v>
      </c>
      <c r="G5070" t="s">
        <v>9</v>
      </c>
      <c r="H5070" s="13">
        <v>900</v>
      </c>
      <c r="I5070" s="1">
        <v>44868</v>
      </c>
      <c r="J5070">
        <v>18348300</v>
      </c>
      <c r="K5070">
        <v>20208.04</v>
      </c>
      <c r="L5070" s="9">
        <f t="shared" si="535"/>
        <v>14387.240280248727</v>
      </c>
      <c r="M5070" s="19">
        <f t="shared" si="536"/>
        <v>110500.58723126954</v>
      </c>
      <c r="O5070">
        <f t="shared" si="537"/>
        <v>31373.716244274437</v>
      </c>
      <c r="P5070" s="8">
        <f t="shared" si="538"/>
        <v>133829.14304668215</v>
      </c>
      <c r="Q5070" s="18">
        <f t="shared" si="539"/>
        <v>14226.944464244323</v>
      </c>
      <c r="R5070" s="16"/>
    </row>
    <row r="5071" spans="3:18" x14ac:dyDescent="0.35">
      <c r="C5071">
        <f t="shared" si="533"/>
        <v>1.3538038946387403E-2</v>
      </c>
      <c r="D5071" s="1">
        <v>44869</v>
      </c>
      <c r="E5071">
        <f t="shared" si="534"/>
        <v>20387</v>
      </c>
      <c r="F5071">
        <v>4779</v>
      </c>
      <c r="G5071" t="s">
        <v>9</v>
      </c>
      <c r="H5071" s="13">
        <v>900</v>
      </c>
      <c r="I5071" s="1">
        <v>44869</v>
      </c>
      <c r="J5071">
        <v>18349200</v>
      </c>
      <c r="K5071">
        <v>21148.93</v>
      </c>
      <c r="L5071" s="9">
        <f t="shared" si="535"/>
        <v>14405.445110906177</v>
      </c>
      <c r="M5071" s="19">
        <f t="shared" si="536"/>
        <v>110556.51612759873</v>
      </c>
      <c r="O5071">
        <f t="shared" si="537"/>
        <v>31378.348812776021</v>
      </c>
      <c r="P5071" s="8">
        <f t="shared" si="538"/>
        <v>133996.53366723235</v>
      </c>
      <c r="Q5071" s="18">
        <f t="shared" si="539"/>
        <v>14244.761753913701</v>
      </c>
      <c r="R5071" s="16"/>
    </row>
    <row r="5072" spans="3:18" x14ac:dyDescent="0.35">
      <c r="C5072">
        <f t="shared" si="533"/>
        <v>1.3537374926427309E-2</v>
      </c>
      <c r="D5072" s="1">
        <v>44870</v>
      </c>
      <c r="E5072">
        <f t="shared" si="534"/>
        <v>20388</v>
      </c>
      <c r="F5072">
        <v>4780</v>
      </c>
      <c r="G5072" t="s">
        <v>9</v>
      </c>
      <c r="H5072" s="13">
        <v>900</v>
      </c>
      <c r="I5072" s="1">
        <v>44870</v>
      </c>
      <c r="J5072">
        <v>18350100</v>
      </c>
      <c r="K5072">
        <v>21298.77</v>
      </c>
      <c r="L5072" s="9">
        <f t="shared" si="535"/>
        <v>14423.67278948147</v>
      </c>
      <c r="M5072" s="19">
        <f t="shared" si="536"/>
        <v>110612.47112949286</v>
      </c>
      <c r="O5072">
        <f t="shared" si="537"/>
        <v>31382.981838035663</v>
      </c>
      <c r="P5072" s="8">
        <f t="shared" si="538"/>
        <v>134164.13342687048</v>
      </c>
      <c r="Q5072" s="18">
        <f t="shared" si="539"/>
        <v>14262.600499513263</v>
      </c>
      <c r="R5072" s="16"/>
    </row>
    <row r="5073" spans="3:18" x14ac:dyDescent="0.35">
      <c r="C5073">
        <f t="shared" si="533"/>
        <v>1.3536710971602335E-2</v>
      </c>
      <c r="D5073" s="1">
        <v>44871</v>
      </c>
      <c r="E5073">
        <f t="shared" si="534"/>
        <v>20389</v>
      </c>
      <c r="F5073">
        <v>4781</v>
      </c>
      <c r="G5073" t="s">
        <v>9</v>
      </c>
      <c r="H5073" s="13">
        <v>900</v>
      </c>
      <c r="I5073" s="1">
        <v>44871</v>
      </c>
      <c r="J5073">
        <v>18351000</v>
      </c>
      <c r="K5073">
        <v>20910.8</v>
      </c>
      <c r="L5073" s="9">
        <f t="shared" si="535"/>
        <v>14441.923344429075</v>
      </c>
      <c r="M5073" s="19">
        <f t="shared" si="536"/>
        <v>110668.45224815185</v>
      </c>
      <c r="O5073">
        <f t="shared" si="537"/>
        <v>31387.615320075311</v>
      </c>
      <c r="P5073" s="8">
        <f t="shared" si="538"/>
        <v>134331.94258711467</v>
      </c>
      <c r="Q5073" s="18">
        <f t="shared" si="539"/>
        <v>14280.460726752905</v>
      </c>
      <c r="R5073" s="16"/>
    </row>
    <row r="5074" spans="3:18" x14ac:dyDescent="0.35">
      <c r="C5074">
        <f t="shared" si="533"/>
        <v>1.3536047081902893E-2</v>
      </c>
      <c r="D5074" s="1">
        <v>44872</v>
      </c>
      <c r="E5074">
        <f t="shared" si="534"/>
        <v>20390</v>
      </c>
      <c r="F5074">
        <v>4782</v>
      </c>
      <c r="G5074" t="s">
        <v>9</v>
      </c>
      <c r="H5074" s="13">
        <v>900</v>
      </c>
      <c r="I5074" s="1">
        <v>44872</v>
      </c>
      <c r="J5074">
        <v>18351900</v>
      </c>
      <c r="K5074">
        <v>20592.43</v>
      </c>
      <c r="L5074" s="9">
        <f t="shared" si="535"/>
        <v>14460.196804238634</v>
      </c>
      <c r="M5074" s="19">
        <f t="shared" si="536"/>
        <v>110724.45949478004</v>
      </c>
      <c r="O5074">
        <f t="shared" si="537"/>
        <v>31392.249258918499</v>
      </c>
      <c r="P5074" s="8">
        <f t="shared" si="538"/>
        <v>134499.96140980982</v>
      </c>
      <c r="Q5074" s="18">
        <f t="shared" si="539"/>
        <v>14298.342461373408</v>
      </c>
      <c r="R5074" s="16"/>
    </row>
    <row r="5075" spans="3:18" x14ac:dyDescent="0.35">
      <c r="C5075">
        <f t="shared" si="533"/>
        <v>1.3535383257319405E-2</v>
      </c>
      <c r="D5075" s="1">
        <v>44873</v>
      </c>
      <c r="E5075">
        <f t="shared" si="534"/>
        <v>20391</v>
      </c>
      <c r="F5075">
        <v>4783</v>
      </c>
      <c r="G5075" t="s">
        <v>9</v>
      </c>
      <c r="H5075" s="13">
        <v>900</v>
      </c>
      <c r="I5075" s="1">
        <v>44873</v>
      </c>
      <c r="J5075">
        <v>18352800</v>
      </c>
      <c r="K5075">
        <v>18543.89</v>
      </c>
      <c r="L5075" s="9">
        <f t="shared" si="535"/>
        <v>14478.493197435015</v>
      </c>
      <c r="M5075" s="19">
        <f t="shared" si="536"/>
        <v>110780.49288058614</v>
      </c>
      <c r="O5075">
        <f t="shared" si="537"/>
        <v>31396.883654586971</v>
      </c>
      <c r="P5075" s="8">
        <f t="shared" si="538"/>
        <v>134668.19015712809</v>
      </c>
      <c r="Q5075" s="18">
        <f t="shared" si="539"/>
        <v>14316.245729146485</v>
      </c>
      <c r="R5075" s="16"/>
    </row>
    <row r="5076" spans="3:18" x14ac:dyDescent="0.35">
      <c r="C5076">
        <f t="shared" si="533"/>
        <v>1.3534719497842291E-2</v>
      </c>
      <c r="D5076" s="1">
        <v>44874</v>
      </c>
      <c r="E5076">
        <f t="shared" si="534"/>
        <v>20392</v>
      </c>
      <c r="F5076">
        <v>4784</v>
      </c>
      <c r="G5076" t="s">
        <v>9</v>
      </c>
      <c r="H5076" s="13">
        <v>900</v>
      </c>
      <c r="I5076" s="1">
        <v>44874</v>
      </c>
      <c r="J5076">
        <v>18353700</v>
      </c>
      <c r="K5076">
        <v>15869.02</v>
      </c>
      <c r="L5076" s="9">
        <f t="shared" si="535"/>
        <v>14496.812552578351</v>
      </c>
      <c r="M5076" s="19">
        <f t="shared" si="536"/>
        <v>110836.55241678334</v>
      </c>
      <c r="O5076">
        <f t="shared" si="537"/>
        <v>31401.518507104043</v>
      </c>
      <c r="P5076" s="8">
        <f t="shared" si="538"/>
        <v>134836.62909156919</v>
      </c>
      <c r="Q5076" s="18">
        <f t="shared" si="539"/>
        <v>14334.170555874807</v>
      </c>
      <c r="R5076" s="16"/>
    </row>
    <row r="5077" spans="3:18" x14ac:dyDescent="0.35">
      <c r="C5077">
        <f t="shared" si="533"/>
        <v>1.3534055803461972E-2</v>
      </c>
      <c r="D5077" s="1">
        <v>44875</v>
      </c>
      <c r="E5077">
        <f t="shared" si="534"/>
        <v>20393</v>
      </c>
      <c r="F5077">
        <v>4785</v>
      </c>
      <c r="G5077" t="s">
        <v>9</v>
      </c>
      <c r="H5077" s="13">
        <v>900</v>
      </c>
      <c r="I5077" s="1">
        <v>44875</v>
      </c>
      <c r="J5077">
        <v>18354600</v>
      </c>
      <c r="K5077">
        <v>17552.29</v>
      </c>
      <c r="L5077" s="9">
        <f t="shared" si="535"/>
        <v>14515.154898264082</v>
      </c>
      <c r="M5077" s="19">
        <f t="shared" si="536"/>
        <v>110892.63811458916</v>
      </c>
      <c r="O5077">
        <f t="shared" si="537"/>
        <v>31406.153816492144</v>
      </c>
      <c r="P5077" s="8">
        <f t="shared" si="538"/>
        <v>135005.27847596092</v>
      </c>
      <c r="Q5077" s="18">
        <f t="shared" si="539"/>
        <v>14352.116967392054</v>
      </c>
      <c r="R5077" s="16"/>
    </row>
    <row r="5078" spans="3:18" x14ac:dyDescent="0.35">
      <c r="C5078">
        <f t="shared" si="533"/>
        <v>1.3533392174168874E-2</v>
      </c>
      <c r="D5078" s="1">
        <v>44876</v>
      </c>
      <c r="E5078">
        <f t="shared" si="534"/>
        <v>20394</v>
      </c>
      <c r="F5078">
        <v>4786</v>
      </c>
      <c r="G5078" t="s">
        <v>9</v>
      </c>
      <c r="H5078" s="13">
        <v>900</v>
      </c>
      <c r="I5078" s="1">
        <v>44876</v>
      </c>
      <c r="J5078">
        <v>18355500</v>
      </c>
      <c r="K5078">
        <v>17003.32</v>
      </c>
      <c r="L5078" s="9">
        <f t="shared" si="535"/>
        <v>14533.520263123002</v>
      </c>
      <c r="M5078" s="19">
        <f t="shared" si="536"/>
        <v>110948.7499852256</v>
      </c>
      <c r="O5078">
        <f t="shared" si="537"/>
        <v>31410.789582773683</v>
      </c>
      <c r="P5078" s="8">
        <f t="shared" si="538"/>
        <v>135174.13857345955</v>
      </c>
      <c r="Q5078" s="18">
        <f t="shared" si="539"/>
        <v>14370.084989562942</v>
      </c>
      <c r="R5078" s="16"/>
    </row>
    <row r="5079" spans="3:18" x14ac:dyDescent="0.35">
      <c r="C5079">
        <f t="shared" si="533"/>
        <v>1.353272860995342E-2</v>
      </c>
      <c r="D5079" s="1">
        <v>44877</v>
      </c>
      <c r="E5079">
        <f t="shared" si="534"/>
        <v>20395</v>
      </c>
      <c r="F5079">
        <v>4787</v>
      </c>
      <c r="G5079" t="s">
        <v>9</v>
      </c>
      <c r="H5079" s="13">
        <v>900</v>
      </c>
      <c r="I5079" s="1">
        <v>44877</v>
      </c>
      <c r="J5079">
        <v>18356400</v>
      </c>
      <c r="K5079">
        <v>16772.66</v>
      </c>
      <c r="L5079" s="9">
        <f t="shared" si="535"/>
        <v>14551.9086758213</v>
      </c>
      <c r="M5079" s="19">
        <f t="shared" si="536"/>
        <v>111004.88803991904</v>
      </c>
      <c r="O5079">
        <f t="shared" si="537"/>
        <v>31415.42580597155</v>
      </c>
      <c r="P5079" s="8">
        <f t="shared" si="538"/>
        <v>135343.20964755019</v>
      </c>
      <c r="Q5079" s="18">
        <f t="shared" si="539"/>
        <v>14388.07464828326</v>
      </c>
      <c r="R5079" s="16"/>
    </row>
    <row r="5080" spans="3:18" x14ac:dyDescent="0.35">
      <c r="C5080">
        <f t="shared" si="533"/>
        <v>1.3532065110806041E-2</v>
      </c>
      <c r="D5080" s="1">
        <v>44878</v>
      </c>
      <c r="E5080">
        <f t="shared" si="534"/>
        <v>20396</v>
      </c>
      <c r="F5080">
        <v>4788</v>
      </c>
      <c r="G5080" t="s">
        <v>9</v>
      </c>
      <c r="H5080" s="13">
        <v>900</v>
      </c>
      <c r="I5080" s="1">
        <v>44878</v>
      </c>
      <c r="J5080">
        <v>18357300</v>
      </c>
      <c r="K5080">
        <v>16303.49</v>
      </c>
      <c r="L5080" s="9">
        <f t="shared" si="535"/>
        <v>14570.320165060597</v>
      </c>
      <c r="M5080" s="19">
        <f t="shared" si="536"/>
        <v>111061.05228990024</v>
      </c>
      <c r="O5080">
        <f t="shared" si="537"/>
        <v>31420.062486108174</v>
      </c>
      <c r="P5080" s="8">
        <f t="shared" si="538"/>
        <v>135512.49196204718</v>
      </c>
      <c r="Q5080" s="18">
        <f t="shared" si="539"/>
        <v>14406.085969479916</v>
      </c>
      <c r="R5080" s="16"/>
    </row>
    <row r="5081" spans="3:18" x14ac:dyDescent="0.35">
      <c r="C5081">
        <f t="shared" si="533"/>
        <v>1.3531401676717165E-2</v>
      </c>
      <c r="D5081" s="1">
        <v>44879</v>
      </c>
      <c r="E5081">
        <f t="shared" si="534"/>
        <v>20397</v>
      </c>
      <c r="F5081">
        <v>4789</v>
      </c>
      <c r="G5081" t="s">
        <v>9</v>
      </c>
      <c r="H5081" s="13">
        <v>900</v>
      </c>
      <c r="I5081" s="1">
        <v>44879</v>
      </c>
      <c r="J5081">
        <v>18358200</v>
      </c>
      <c r="K5081">
        <v>16589.400000000001</v>
      </c>
      <c r="L5081" s="9">
        <f t="shared" si="535"/>
        <v>14588.754759578009</v>
      </c>
      <c r="M5081" s="19">
        <f t="shared" si="536"/>
        <v>111117.24274640443</v>
      </c>
      <c r="O5081">
        <f t="shared" si="537"/>
        <v>31424.699623206216</v>
      </c>
      <c r="P5081" s="8">
        <f t="shared" si="538"/>
        <v>135681.98578109458</v>
      </c>
      <c r="Q5081" s="18">
        <f t="shared" si="539"/>
        <v>14424.118979110966</v>
      </c>
      <c r="R5081" s="16"/>
    </row>
    <row r="5082" spans="3:18" x14ac:dyDescent="0.35">
      <c r="C5082">
        <f t="shared" si="533"/>
        <v>1.3530738307677223E-2</v>
      </c>
      <c r="D5082" s="1">
        <v>44880</v>
      </c>
      <c r="E5082">
        <f t="shared" si="534"/>
        <v>20398</v>
      </c>
      <c r="F5082">
        <v>4790</v>
      </c>
      <c r="G5082" t="s">
        <v>9</v>
      </c>
      <c r="H5082" s="13">
        <v>900</v>
      </c>
      <c r="I5082" s="1">
        <v>44880</v>
      </c>
      <c r="J5082">
        <v>18359100</v>
      </c>
      <c r="K5082">
        <v>16877.080000000002</v>
      </c>
      <c r="L5082" s="9">
        <f t="shared" si="535"/>
        <v>14607.212488146166</v>
      </c>
      <c r="M5082" s="19">
        <f t="shared" si="536"/>
        <v>111173.45942067124</v>
      </c>
      <c r="O5082">
        <f t="shared" si="537"/>
        <v>31429.337217288554</v>
      </c>
      <c r="P5082" s="8">
        <f t="shared" si="538"/>
        <v>135851.69136916651</v>
      </c>
      <c r="Q5082" s="18">
        <f t="shared" si="539"/>
        <v>14442.173703165654</v>
      </c>
      <c r="R5082" s="16"/>
    </row>
    <row r="5083" spans="3:18" x14ac:dyDescent="0.35">
      <c r="C5083">
        <f t="shared" si="533"/>
        <v>1.353007500367665E-2</v>
      </c>
      <c r="D5083" s="1">
        <v>44881</v>
      </c>
      <c r="E5083">
        <f t="shared" si="534"/>
        <v>20399</v>
      </c>
      <c r="F5083">
        <v>4791</v>
      </c>
      <c r="G5083" t="s">
        <v>9</v>
      </c>
      <c r="H5083" s="13">
        <v>900</v>
      </c>
      <c r="I5083" s="1">
        <v>44881</v>
      </c>
      <c r="J5083">
        <v>18360000</v>
      </c>
      <c r="K5083">
        <v>16652.509999999998</v>
      </c>
      <c r="L5083" s="9">
        <f t="shared" si="535"/>
        <v>14625.693379573271</v>
      </c>
      <c r="M5083" s="19">
        <f t="shared" si="536"/>
        <v>111229.7023239447</v>
      </c>
      <c r="O5083">
        <f t="shared" si="537"/>
        <v>31433.975268377413</v>
      </c>
      <c r="P5083" s="8">
        <f t="shared" si="538"/>
        <v>136021.60899106759</v>
      </c>
      <c r="Q5083" s="18">
        <f t="shared" si="539"/>
        <v>14460.250167664452</v>
      </c>
      <c r="R5083" s="16"/>
    </row>
    <row r="5084" spans="3:18" x14ac:dyDescent="0.35">
      <c r="C5084">
        <f t="shared" si="533"/>
        <v>1.3529411764705882E-2</v>
      </c>
      <c r="D5084" s="1">
        <v>44882</v>
      </c>
      <c r="E5084">
        <f t="shared" si="534"/>
        <v>20400</v>
      </c>
      <c r="F5084">
        <v>4792</v>
      </c>
      <c r="G5084" t="s">
        <v>9</v>
      </c>
      <c r="H5084" s="13">
        <v>900</v>
      </c>
      <c r="I5084" s="1">
        <v>44882</v>
      </c>
      <c r="J5084">
        <v>18360900</v>
      </c>
      <c r="K5084">
        <v>16680.75</v>
      </c>
      <c r="L5084" s="9">
        <f t="shared" si="535"/>
        <v>14644.197462703145</v>
      </c>
      <c r="M5084" s="19">
        <f t="shared" si="536"/>
        <v>111285.97146747328</v>
      </c>
      <c r="O5084">
        <f t="shared" si="537"/>
        <v>31438.613776495687</v>
      </c>
      <c r="P5084" s="8">
        <f t="shared" si="538"/>
        <v>136191.73891193341</v>
      </c>
      <c r="Q5084" s="18">
        <f t="shared" si="539"/>
        <v>14478.348398659091</v>
      </c>
      <c r="R5084" s="16"/>
    </row>
    <row r="5085" spans="3:18" x14ac:dyDescent="0.35">
      <c r="C5085">
        <f t="shared" si="533"/>
        <v>1.3528748590755355E-2</v>
      </c>
      <c r="D5085" s="1">
        <v>44883</v>
      </c>
      <c r="E5085">
        <f t="shared" si="534"/>
        <v>20401</v>
      </c>
      <c r="F5085">
        <v>4793</v>
      </c>
      <c r="G5085" t="s">
        <v>9</v>
      </c>
      <c r="H5085" s="13">
        <v>900</v>
      </c>
      <c r="I5085" s="1">
        <v>44883</v>
      </c>
      <c r="J5085">
        <v>18361800</v>
      </c>
      <c r="K5085">
        <v>16679.89</v>
      </c>
      <c r="L5085" s="9">
        <f t="shared" si="535"/>
        <v>14662.724766415256</v>
      </c>
      <c r="M5085" s="19">
        <f t="shared" si="536"/>
        <v>111342.26686250986</v>
      </c>
      <c r="O5085">
        <f t="shared" si="537"/>
        <v>31443.252741666045</v>
      </c>
      <c r="P5085" s="8">
        <f t="shared" si="538"/>
        <v>136362.08139723085</v>
      </c>
      <c r="Q5085" s="18">
        <f t="shared" si="539"/>
        <v>14496.468422232609</v>
      </c>
      <c r="R5085" s="16"/>
    </row>
    <row r="5086" spans="3:18" x14ac:dyDescent="0.35">
      <c r="C5086">
        <f t="shared" si="533"/>
        <v>1.3528085481815508E-2</v>
      </c>
      <c r="D5086" s="1">
        <v>44884</v>
      </c>
      <c r="E5086">
        <f t="shared" si="534"/>
        <v>20402</v>
      </c>
      <c r="F5086">
        <v>4794</v>
      </c>
      <c r="G5086" t="s">
        <v>9</v>
      </c>
      <c r="H5086" s="13">
        <v>900</v>
      </c>
      <c r="I5086" s="1">
        <v>44884</v>
      </c>
      <c r="J5086">
        <v>18362700</v>
      </c>
      <c r="K5086">
        <v>16684.54</v>
      </c>
      <c r="L5086" s="9">
        <f t="shared" si="535"/>
        <v>14681.275319624783</v>
      </c>
      <c r="M5086" s="19">
        <f t="shared" si="536"/>
        <v>111398.58852031177</v>
      </c>
      <c r="O5086">
        <f t="shared" si="537"/>
        <v>31447.892163910943</v>
      </c>
      <c r="P5086" s="8">
        <f t="shared" si="538"/>
        <v>136532.63671275854</v>
      </c>
      <c r="Q5086" s="18">
        <f t="shared" si="539"/>
        <v>14514.610264499372</v>
      </c>
      <c r="R5086" s="16"/>
    </row>
    <row r="5087" spans="3:18" x14ac:dyDescent="0.35">
      <c r="C5087">
        <f t="shared" si="533"/>
        <v>1.3527422437876782E-2</v>
      </c>
      <c r="D5087" s="1">
        <v>44885</v>
      </c>
      <c r="E5087">
        <f t="shared" si="534"/>
        <v>20403</v>
      </c>
      <c r="F5087">
        <v>4795</v>
      </c>
      <c r="G5087" t="s">
        <v>9</v>
      </c>
      <c r="H5087" s="13">
        <v>900</v>
      </c>
      <c r="I5087" s="1">
        <v>44885</v>
      </c>
      <c r="J5087">
        <v>18363600</v>
      </c>
      <c r="K5087">
        <v>16256.82</v>
      </c>
      <c r="L5087" s="9">
        <f t="shared" si="535"/>
        <v>14699.849151282644</v>
      </c>
      <c r="M5087" s="19">
        <f t="shared" si="536"/>
        <v>111454.93645214071</v>
      </c>
      <c r="O5087">
        <f t="shared" si="537"/>
        <v>31452.532043253275</v>
      </c>
      <c r="P5087" s="8">
        <f t="shared" si="538"/>
        <v>136703.40512464731</v>
      </c>
      <c r="Q5087" s="18">
        <f t="shared" si="539"/>
        <v>14532.773951605128</v>
      </c>
      <c r="R5087" s="16"/>
    </row>
    <row r="5088" spans="3:18" x14ac:dyDescent="0.35">
      <c r="C5088">
        <f t="shared" si="533"/>
        <v>1.3526759458929621E-2</v>
      </c>
      <c r="D5088" s="1">
        <v>44886</v>
      </c>
      <c r="E5088">
        <f t="shared" si="534"/>
        <v>20404</v>
      </c>
      <c r="F5088">
        <v>4796</v>
      </c>
      <c r="G5088" t="s">
        <v>9</v>
      </c>
      <c r="H5088" s="13">
        <v>900</v>
      </c>
      <c r="I5088" s="1">
        <v>44886</v>
      </c>
      <c r="J5088">
        <v>18364500</v>
      </c>
      <c r="K5088">
        <v>15759.89</v>
      </c>
      <c r="L5088" s="9">
        <f t="shared" si="535"/>
        <v>14718.446290375545</v>
      </c>
      <c r="M5088" s="19">
        <f t="shared" si="536"/>
        <v>111511.31066926288</v>
      </c>
      <c r="O5088">
        <f t="shared" si="537"/>
        <v>31457.172379715288</v>
      </c>
      <c r="P5088" s="8">
        <f t="shared" si="538"/>
        <v>136874.38689936048</v>
      </c>
      <c r="Q5088" s="18">
        <f t="shared" si="539"/>
        <v>14550.959509727041</v>
      </c>
      <c r="R5088" s="16"/>
    </row>
    <row r="5089" spans="3:18" x14ac:dyDescent="0.35">
      <c r="C5089">
        <f t="shared" si="533"/>
        <v>1.3526096544964469E-2</v>
      </c>
      <c r="D5089" s="1">
        <v>44887</v>
      </c>
      <c r="E5089">
        <f t="shared" si="534"/>
        <v>20405</v>
      </c>
      <c r="F5089">
        <v>4797</v>
      </c>
      <c r="G5089" t="s">
        <v>9</v>
      </c>
      <c r="H5089" s="13">
        <v>900</v>
      </c>
      <c r="I5089" s="1">
        <v>44887</v>
      </c>
      <c r="J5089">
        <v>18365400</v>
      </c>
      <c r="K5089">
        <v>16195.47</v>
      </c>
      <c r="L5089" s="9">
        <f t="shared" si="535"/>
        <v>14737.066765926023</v>
      </c>
      <c r="M5089" s="19">
        <f t="shared" si="536"/>
        <v>111567.71118294883</v>
      </c>
      <c r="O5089">
        <f t="shared" si="537"/>
        <v>31461.813173319886</v>
      </c>
      <c r="P5089" s="8">
        <f t="shared" si="538"/>
        <v>137045.58230369445</v>
      </c>
      <c r="Q5089" s="18">
        <f t="shared" si="539"/>
        <v>14569.16696507372</v>
      </c>
      <c r="R5089" s="16"/>
    </row>
    <row r="5090" spans="3:18" x14ac:dyDescent="0.35">
      <c r="C5090">
        <f t="shared" si="533"/>
        <v>1.3525433695971773E-2</v>
      </c>
      <c r="D5090" s="1">
        <v>44888</v>
      </c>
      <c r="E5090">
        <f t="shared" si="534"/>
        <v>20406</v>
      </c>
      <c r="F5090">
        <v>4798</v>
      </c>
      <c r="G5090" t="s">
        <v>9</v>
      </c>
      <c r="H5090" s="13">
        <v>900</v>
      </c>
      <c r="I5090" s="1">
        <v>44888</v>
      </c>
      <c r="J5090">
        <v>18366300</v>
      </c>
      <c r="K5090">
        <v>16595.25</v>
      </c>
      <c r="L5090" s="9">
        <f t="shared" si="535"/>
        <v>14755.710606992496</v>
      </c>
      <c r="M5090" s="19">
        <f t="shared" si="536"/>
        <v>111624.13800447361</v>
      </c>
      <c r="O5090">
        <f t="shared" si="537"/>
        <v>31466.454424089523</v>
      </c>
      <c r="P5090" s="8">
        <f t="shared" si="538"/>
        <v>137216.99160477897</v>
      </c>
      <c r="Q5090" s="18">
        <f t="shared" si="539"/>
        <v>14587.396343885264</v>
      </c>
      <c r="R5090" s="16"/>
    </row>
    <row r="5091" spans="3:18" x14ac:dyDescent="0.35">
      <c r="C5091">
        <f t="shared" si="533"/>
        <v>1.352477091194198E-2</v>
      </c>
      <c r="D5091" s="1">
        <v>44889</v>
      </c>
      <c r="E5091">
        <f t="shared" si="534"/>
        <v>20407</v>
      </c>
      <c r="F5091">
        <v>4799</v>
      </c>
      <c r="G5091" t="s">
        <v>9</v>
      </c>
      <c r="H5091" s="13">
        <v>900</v>
      </c>
      <c r="I5091" s="1">
        <v>44889</v>
      </c>
      <c r="J5091">
        <v>18367200</v>
      </c>
      <c r="K5091">
        <v>16591.7</v>
      </c>
      <c r="L5091" s="9">
        <f t="shared" si="535"/>
        <v>14774.377842669295</v>
      </c>
      <c r="M5091" s="19">
        <f t="shared" si="536"/>
        <v>111680.59114511668</v>
      </c>
      <c r="O5091">
        <f t="shared" si="537"/>
        <v>31471.09613204691</v>
      </c>
      <c r="P5091" s="8">
        <f t="shared" si="538"/>
        <v>137388.61507007765</v>
      </c>
      <c r="Q5091" s="18">
        <f t="shared" si="539"/>
        <v>14605.647672433299</v>
      </c>
      <c r="R5091" s="16"/>
    </row>
    <row r="5092" spans="3:18" x14ac:dyDescent="0.35">
      <c r="C5092">
        <f t="shared" si="533"/>
        <v>1.3524108192865543E-2</v>
      </c>
      <c r="D5092" s="1">
        <v>44890</v>
      </c>
      <c r="E5092">
        <f t="shared" si="534"/>
        <v>20408</v>
      </c>
      <c r="F5092">
        <v>4800</v>
      </c>
      <c r="G5092" t="s">
        <v>9</v>
      </c>
      <c r="H5092" s="13">
        <v>900</v>
      </c>
      <c r="I5092" s="1">
        <v>44890</v>
      </c>
      <c r="J5092">
        <v>18368100</v>
      </c>
      <c r="K5092">
        <v>16506.84</v>
      </c>
      <c r="L5092" s="9">
        <f t="shared" si="535"/>
        <v>14793.068502086722</v>
      </c>
      <c r="M5092" s="19">
        <f t="shared" si="536"/>
        <v>111737.07061616187</v>
      </c>
      <c r="O5092">
        <f t="shared" si="537"/>
        <v>31475.738297214957</v>
      </c>
      <c r="P5092" s="8">
        <f t="shared" si="538"/>
        <v>137560.45296738832</v>
      </c>
      <c r="Q5092" s="18">
        <f t="shared" si="539"/>
        <v>14623.920977021016</v>
      </c>
      <c r="R5092" s="16"/>
    </row>
    <row r="5093" spans="3:18" x14ac:dyDescent="0.35">
      <c r="C5093">
        <f t="shared" si="533"/>
        <v>1.3523445538732913E-2</v>
      </c>
      <c r="D5093" s="1">
        <v>44891</v>
      </c>
      <c r="E5093">
        <f t="shared" si="534"/>
        <v>20409</v>
      </c>
      <c r="F5093">
        <v>4801</v>
      </c>
      <c r="G5093" t="s">
        <v>9</v>
      </c>
      <c r="H5093" s="13">
        <v>900</v>
      </c>
      <c r="I5093" s="1">
        <v>44891</v>
      </c>
      <c r="J5093">
        <v>18369000</v>
      </c>
      <c r="K5093">
        <v>16449.75</v>
      </c>
      <c r="L5093" s="9">
        <f t="shared" si="535"/>
        <v>14811.782614411084</v>
      </c>
      <c r="M5093" s="19">
        <f t="shared" si="536"/>
        <v>111793.57642889755</v>
      </c>
      <c r="O5093">
        <f t="shared" si="537"/>
        <v>31480.380919615694</v>
      </c>
      <c r="P5093" s="8">
        <f t="shared" si="538"/>
        <v>137732.50556484345</v>
      </c>
      <c r="Q5093" s="18">
        <f t="shared" si="539"/>
        <v>14642.216283983207</v>
      </c>
      <c r="R5093" s="16"/>
    </row>
    <row r="5094" spans="3:18" x14ac:dyDescent="0.35">
      <c r="C5094">
        <f t="shared" si="533"/>
        <v>1.3522782949534542E-2</v>
      </c>
      <c r="D5094" s="1">
        <v>44892</v>
      </c>
      <c r="E5094">
        <f t="shared" si="534"/>
        <v>20410</v>
      </c>
      <c r="F5094">
        <v>4802</v>
      </c>
      <c r="G5094" t="s">
        <v>9</v>
      </c>
      <c r="H5094" s="13">
        <v>900</v>
      </c>
      <c r="I5094" s="1">
        <v>44892</v>
      </c>
      <c r="J5094">
        <v>18369900</v>
      </c>
      <c r="K5094">
        <v>16421.330000000002</v>
      </c>
      <c r="L5094" s="9">
        <f t="shared" si="535"/>
        <v>14830.520208844746</v>
      </c>
      <c r="M5094" s="19">
        <f t="shared" si="536"/>
        <v>111850.10859461644</v>
      </c>
      <c r="O5094">
        <f t="shared" si="537"/>
        <v>31485.023999272267</v>
      </c>
      <c r="P5094" s="8">
        <f t="shared" si="538"/>
        <v>137904.77313091065</v>
      </c>
      <c r="Q5094" s="18">
        <f t="shared" si="539"/>
        <v>14660.533619686303</v>
      </c>
      <c r="R5094" s="16"/>
    </row>
    <row r="5095" spans="3:18" x14ac:dyDescent="0.35">
      <c r="C5095">
        <f t="shared" ref="C5095:C5158" si="540">276/E5095</f>
        <v>1.3522120425260889E-2</v>
      </c>
      <c r="D5095" s="1">
        <v>44893</v>
      </c>
      <c r="E5095">
        <f t="shared" ref="E5095:E5158" si="541">1/(H5095/J5094)</f>
        <v>20411</v>
      </c>
      <c r="F5095">
        <v>4803</v>
      </c>
      <c r="G5095" t="s">
        <v>9</v>
      </c>
      <c r="H5095" s="13">
        <v>900</v>
      </c>
      <c r="I5095" s="1">
        <v>44893</v>
      </c>
      <c r="J5095">
        <v>18370800</v>
      </c>
      <c r="K5095">
        <v>16207.13</v>
      </c>
      <c r="L5095" s="9">
        <f t="shared" ref="L5095:M5158" si="542">L5094*(1+$L$12*276/E5095+$L$13)</f>
        <v>14849.281314626161</v>
      </c>
      <c r="M5095" s="19">
        <f t="shared" ref="M5095:M5158" si="543">M5094*(1+$M$12*276/E5095+$M$13)</f>
        <v>111906.66712461575</v>
      </c>
      <c r="O5095">
        <f t="shared" ref="O5095:O5158" si="544">$O$12*EXP($O$13*LN(E5095)+14.62)</f>
        <v>31489.667536207158</v>
      </c>
      <c r="P5095" s="8">
        <f t="shared" ref="P5095:P5158" si="545">P5094*(1+$P$14+$P$12*(1-$P$13)^F5095)</f>
        <v>138077.255934393</v>
      </c>
      <c r="Q5095" s="18">
        <f t="shared" ref="Q5095:Q5158" si="546">Q5094*(1+$Q$14+$Q$12*(1-$Q$13)^F5095)</f>
        <v>14678.873010528412</v>
      </c>
      <c r="R5095" s="16"/>
    </row>
    <row r="5096" spans="3:18" x14ac:dyDescent="0.35">
      <c r="C5096">
        <f t="shared" si="540"/>
        <v>1.3521457965902411E-2</v>
      </c>
      <c r="D5096" s="1">
        <v>44894</v>
      </c>
      <c r="E5096">
        <f t="shared" si="541"/>
        <v>20412</v>
      </c>
      <c r="F5096">
        <v>4804</v>
      </c>
      <c r="G5096" t="s">
        <v>9</v>
      </c>
      <c r="H5096" s="13">
        <v>900</v>
      </c>
      <c r="I5096" s="1">
        <v>44894</v>
      </c>
      <c r="J5096">
        <v>18371700</v>
      </c>
      <c r="K5096">
        <v>16433.57</v>
      </c>
      <c r="L5096" s="9">
        <f t="shared" si="542"/>
        <v>14868.06596102993</v>
      </c>
      <c r="M5096" s="19">
        <f t="shared" si="543"/>
        <v>111963.25203019709</v>
      </c>
      <c r="O5096">
        <f t="shared" si="544"/>
        <v>31494.31153044285</v>
      </c>
      <c r="P5096" s="8">
        <f t="shared" si="545"/>
        <v>138249.95424442945</v>
      </c>
      <c r="Q5096" s="18">
        <f t="shared" si="546"/>
        <v>14697.234482939364</v>
      </c>
      <c r="R5096" s="16"/>
    </row>
    <row r="5097" spans="3:18" x14ac:dyDescent="0.35">
      <c r="C5097">
        <f t="shared" si="540"/>
        <v>1.3520795571449567E-2</v>
      </c>
      <c r="D5097" s="1">
        <v>44895</v>
      </c>
      <c r="E5097">
        <f t="shared" si="541"/>
        <v>20413</v>
      </c>
      <c r="F5097">
        <v>4805</v>
      </c>
      <c r="G5097" t="s">
        <v>9</v>
      </c>
      <c r="H5097" s="13">
        <v>900</v>
      </c>
      <c r="I5097" s="1">
        <v>44895</v>
      </c>
      <c r="J5097">
        <v>18372600</v>
      </c>
      <c r="K5097">
        <v>17166.48</v>
      </c>
      <c r="L5097" s="9">
        <f t="shared" si="542"/>
        <v>14886.874177366837</v>
      </c>
      <c r="M5097" s="19">
        <f t="shared" si="543"/>
        <v>112019.86332266657</v>
      </c>
      <c r="O5097">
        <f t="shared" si="544"/>
        <v>31498.955982002059</v>
      </c>
      <c r="P5097" s="8">
        <f t="shared" si="545"/>
        <v>138422.86833049534</v>
      </c>
      <c r="Q5097" s="18">
        <f t="shared" si="546"/>
        <v>14715.618063380734</v>
      </c>
      <c r="R5097" s="16"/>
    </row>
    <row r="5098" spans="3:18" x14ac:dyDescent="0.35">
      <c r="C5098">
        <f t="shared" si="540"/>
        <v>1.3520133241892818E-2</v>
      </c>
      <c r="D5098" s="1">
        <v>44896</v>
      </c>
      <c r="E5098">
        <f t="shared" si="541"/>
        <v>20414</v>
      </c>
      <c r="F5098">
        <v>4806</v>
      </c>
      <c r="G5098" t="s">
        <v>9</v>
      </c>
      <c r="H5098" s="13">
        <v>900</v>
      </c>
      <c r="I5098" s="1">
        <v>44896</v>
      </c>
      <c r="J5098">
        <v>18373500</v>
      </c>
      <c r="K5098">
        <v>16977.349999999999</v>
      </c>
      <c r="L5098" s="9">
        <f t="shared" si="542"/>
        <v>14905.705992983896</v>
      </c>
      <c r="M5098" s="19">
        <f t="shared" si="543"/>
        <v>112076.50101333468</v>
      </c>
      <c r="O5098">
        <f t="shared" si="544"/>
        <v>31503.600890907506</v>
      </c>
      <c r="P5098" s="8">
        <f t="shared" si="545"/>
        <v>138595.99846240279</v>
      </c>
      <c r="Q5098" s="18">
        <f t="shared" si="546"/>
        <v>14734.023778345898</v>
      </c>
      <c r="R5098" s="16"/>
    </row>
    <row r="5099" spans="3:18" x14ac:dyDescent="0.35">
      <c r="C5099">
        <f t="shared" si="540"/>
        <v>1.351947097722263E-2</v>
      </c>
      <c r="D5099" s="1">
        <v>44897</v>
      </c>
      <c r="E5099">
        <f t="shared" si="541"/>
        <v>20415</v>
      </c>
      <c r="F5099">
        <v>4807</v>
      </c>
      <c r="G5099" t="s">
        <v>9</v>
      </c>
      <c r="H5099" s="13">
        <v>900</v>
      </c>
      <c r="I5099" s="1">
        <v>44897</v>
      </c>
      <c r="J5099">
        <v>18374400</v>
      </c>
      <c r="K5099">
        <v>17093.09</v>
      </c>
      <c r="L5099" s="9">
        <f t="shared" si="542"/>
        <v>14924.561437264394</v>
      </c>
      <c r="M5099" s="19">
        <f t="shared" si="543"/>
        <v>112133.16511351637</v>
      </c>
      <c r="O5099">
        <f t="shared" si="544"/>
        <v>31508.246257181672</v>
      </c>
      <c r="P5099" s="8">
        <f t="shared" si="545"/>
        <v>138769.34491030101</v>
      </c>
      <c r="Q5099" s="18">
        <f t="shared" si="546"/>
        <v>14752.451654360053</v>
      </c>
      <c r="R5099" s="16"/>
    </row>
    <row r="5100" spans="3:18" x14ac:dyDescent="0.35">
      <c r="C5100">
        <f t="shared" si="540"/>
        <v>1.3518808777429467E-2</v>
      </c>
      <c r="D5100" s="1">
        <v>44898</v>
      </c>
      <c r="E5100">
        <f t="shared" si="541"/>
        <v>20416</v>
      </c>
      <c r="F5100">
        <v>4808</v>
      </c>
      <c r="G5100" t="s">
        <v>9</v>
      </c>
      <c r="H5100" s="13">
        <v>900</v>
      </c>
      <c r="I5100" s="1">
        <v>44898</v>
      </c>
      <c r="J5100">
        <v>18375300</v>
      </c>
      <c r="K5100">
        <v>16886.43</v>
      </c>
      <c r="L5100" s="9">
        <f t="shared" si="542"/>
        <v>14943.44053962794</v>
      </c>
      <c r="M5100" s="19">
        <f t="shared" si="543"/>
        <v>112189.85563453105</v>
      </c>
      <c r="O5100">
        <f t="shared" si="544"/>
        <v>31512.892080847287</v>
      </c>
      <c r="P5100" s="8">
        <f t="shared" si="545"/>
        <v>138942.9079446769</v>
      </c>
      <c r="Q5100" s="18">
        <f t="shared" si="546"/>
        <v>14770.901717980267</v>
      </c>
      <c r="R5100" s="16"/>
    </row>
    <row r="5101" spans="3:18" x14ac:dyDescent="0.35">
      <c r="C5101">
        <f t="shared" si="540"/>
        <v>1.3518146642503797E-2</v>
      </c>
      <c r="D5101" s="1">
        <v>44899</v>
      </c>
      <c r="E5101">
        <f t="shared" si="541"/>
        <v>20417</v>
      </c>
      <c r="F5101">
        <v>4809</v>
      </c>
      <c r="G5101" t="s">
        <v>9</v>
      </c>
      <c r="H5101" s="13">
        <v>900</v>
      </c>
      <c r="I5101" s="1">
        <v>44899</v>
      </c>
      <c r="J5101">
        <v>18376200</v>
      </c>
      <c r="K5101">
        <v>17110.61</v>
      </c>
      <c r="L5101" s="9">
        <f t="shared" si="542"/>
        <v>14962.343329530509</v>
      </c>
      <c r="M5101" s="19">
        <f t="shared" si="543"/>
        <v>112246.57258770258</v>
      </c>
      <c r="O5101">
        <f t="shared" si="544"/>
        <v>31517.538361927076</v>
      </c>
      <c r="P5101" s="8">
        <f t="shared" si="545"/>
        <v>139116.68783635533</v>
      </c>
      <c r="Q5101" s="18">
        <f t="shared" si="546"/>
        <v>14789.373995795519</v>
      </c>
      <c r="R5101" s="16"/>
    </row>
    <row r="5102" spans="3:18" x14ac:dyDescent="0.35">
      <c r="C5102">
        <f t="shared" si="540"/>
        <v>1.3517484572436086E-2</v>
      </c>
      <c r="D5102" s="1">
        <v>44900</v>
      </c>
      <c r="E5102">
        <f t="shared" si="541"/>
        <v>20418</v>
      </c>
      <c r="F5102">
        <v>4810</v>
      </c>
      <c r="G5102" t="s">
        <v>9</v>
      </c>
      <c r="H5102" s="13">
        <v>900</v>
      </c>
      <c r="I5102" s="1">
        <v>44900</v>
      </c>
      <c r="J5102">
        <v>18377100</v>
      </c>
      <c r="K5102">
        <v>16966.43</v>
      </c>
      <c r="L5102" s="9">
        <f t="shared" si="542"/>
        <v>14981.269836464477</v>
      </c>
      <c r="M5102" s="19">
        <f t="shared" si="543"/>
        <v>112303.31598435924</v>
      </c>
      <c r="O5102">
        <f t="shared" si="544"/>
        <v>31522.185100443541</v>
      </c>
      <c r="P5102" s="8">
        <f t="shared" si="545"/>
        <v>139290.6848564996</v>
      </c>
      <c r="Q5102" s="18">
        <f t="shared" si="546"/>
        <v>14807.868514426726</v>
      </c>
      <c r="R5102" s="16"/>
    </row>
    <row r="5103" spans="3:18" x14ac:dyDescent="0.35">
      <c r="C5103">
        <f t="shared" si="540"/>
        <v>1.3516822567216808E-2</v>
      </c>
      <c r="D5103" s="1">
        <v>44901</v>
      </c>
      <c r="E5103">
        <f t="shared" si="541"/>
        <v>20419</v>
      </c>
      <c r="F5103">
        <v>4811</v>
      </c>
      <c r="G5103" t="s">
        <v>9</v>
      </c>
      <c r="H5103" s="13">
        <v>900</v>
      </c>
      <c r="I5103" s="1">
        <v>44901</v>
      </c>
      <c r="J5103">
        <v>18378000</v>
      </c>
      <c r="K5103">
        <v>17087</v>
      </c>
      <c r="L5103" s="9">
        <f t="shared" si="542"/>
        <v>15000.220089958675</v>
      </c>
      <c r="M5103" s="19">
        <f t="shared" si="543"/>
        <v>112360.08583583382</v>
      </c>
      <c r="O5103">
        <f t="shared" si="544"/>
        <v>31526.832296419194</v>
      </c>
      <c r="P5103" s="8">
        <f t="shared" si="545"/>
        <v>139464.89927661195</v>
      </c>
      <c r="Q5103" s="18">
        <f t="shared" si="546"/>
        <v>14826.385300526792</v>
      </c>
      <c r="R5103" s="16"/>
    </row>
    <row r="5104" spans="3:18" x14ac:dyDescent="0.35">
      <c r="C5104">
        <f t="shared" si="540"/>
        <v>1.3516160626836434E-2</v>
      </c>
      <c r="D5104" s="1">
        <v>44902</v>
      </c>
      <c r="E5104">
        <f t="shared" si="541"/>
        <v>20420</v>
      </c>
      <c r="F5104">
        <v>4812</v>
      </c>
      <c r="G5104" t="s">
        <v>9</v>
      </c>
      <c r="H5104" s="13">
        <v>900</v>
      </c>
      <c r="I5104" s="1">
        <v>44902</v>
      </c>
      <c r="J5104">
        <v>18378900</v>
      </c>
      <c r="K5104">
        <v>16838.29</v>
      </c>
      <c r="L5104" s="9">
        <f t="shared" si="542"/>
        <v>15019.194119578438</v>
      </c>
      <c r="M5104" s="19">
        <f t="shared" si="543"/>
        <v>112416.88215346346</v>
      </c>
      <c r="O5104">
        <f t="shared" si="544"/>
        <v>31531.479949876768</v>
      </c>
      <c r="P5104" s="8">
        <f t="shared" si="545"/>
        <v>139639.33136853384</v>
      </c>
      <c r="Q5104" s="18">
        <f t="shared" si="546"/>
        <v>14844.924380780643</v>
      </c>
      <c r="R5104" s="16"/>
    </row>
    <row r="5105" spans="3:18" x14ac:dyDescent="0.35">
      <c r="C5105">
        <f t="shared" si="540"/>
        <v>1.3515498751285441E-2</v>
      </c>
      <c r="D5105" s="1">
        <v>44903</v>
      </c>
      <c r="E5105">
        <f t="shared" si="541"/>
        <v>20421</v>
      </c>
      <c r="F5105">
        <v>4813</v>
      </c>
      <c r="G5105" t="s">
        <v>9</v>
      </c>
      <c r="H5105" s="13">
        <v>900</v>
      </c>
      <c r="I5105" s="1">
        <v>44903</v>
      </c>
      <c r="J5105">
        <v>18379800</v>
      </c>
      <c r="K5105">
        <v>17227.22</v>
      </c>
      <c r="L5105" s="9">
        <f t="shared" si="542"/>
        <v>15038.191954925636</v>
      </c>
      <c r="M5105" s="19">
        <f t="shared" si="543"/>
        <v>112473.70494858985</v>
      </c>
      <c r="O5105">
        <f t="shared" si="544"/>
        <v>31536.128060838775</v>
      </c>
      <c r="P5105" s="8">
        <f t="shared" si="545"/>
        <v>139813.98140444644</v>
      </c>
      <c r="Q5105" s="18">
        <f t="shared" si="546"/>
        <v>14863.485781905261</v>
      </c>
      <c r="R5105" s="16"/>
    </row>
    <row r="5106" spans="3:18" x14ac:dyDescent="0.35">
      <c r="C5106">
        <f t="shared" si="540"/>
        <v>1.3514836940554303E-2</v>
      </c>
      <c r="D5106" s="1">
        <v>44904</v>
      </c>
      <c r="E5106">
        <f t="shared" si="541"/>
        <v>20422</v>
      </c>
      <c r="F5106">
        <v>4814</v>
      </c>
      <c r="G5106" t="s">
        <v>9</v>
      </c>
      <c r="H5106" s="13">
        <v>900</v>
      </c>
      <c r="I5106" s="1">
        <v>44904</v>
      </c>
      <c r="J5106">
        <v>18380700</v>
      </c>
      <c r="K5106">
        <v>17128.939999999999</v>
      </c>
      <c r="L5106" s="9">
        <f t="shared" si="542"/>
        <v>15057.213625638729</v>
      </c>
      <c r="M5106" s="19">
        <f t="shared" si="543"/>
        <v>112530.55423255912</v>
      </c>
      <c r="O5106">
        <f t="shared" si="544"/>
        <v>31540.776629328178</v>
      </c>
      <c r="P5106" s="8">
        <f t="shared" si="545"/>
        <v>139988.84965687117</v>
      </c>
      <c r="Q5106" s="18">
        <f t="shared" si="546"/>
        <v>14882.069530649725</v>
      </c>
      <c r="R5106" s="16"/>
    </row>
    <row r="5107" spans="3:18" x14ac:dyDescent="0.35">
      <c r="C5107">
        <f t="shared" si="540"/>
        <v>1.3514175194633502E-2</v>
      </c>
      <c r="D5107" s="1">
        <v>44905</v>
      </c>
      <c r="E5107">
        <f t="shared" si="541"/>
        <v>20423</v>
      </c>
      <c r="F5107">
        <v>4815</v>
      </c>
      <c r="G5107" t="s">
        <v>9</v>
      </c>
      <c r="H5107" s="13">
        <v>900</v>
      </c>
      <c r="I5107" s="1">
        <v>44905</v>
      </c>
      <c r="J5107">
        <v>18381600</v>
      </c>
      <c r="K5107">
        <v>17127.41</v>
      </c>
      <c r="L5107" s="9">
        <f t="shared" si="542"/>
        <v>15076.259161392813</v>
      </c>
      <c r="M5107" s="19">
        <f t="shared" si="543"/>
        <v>112587.43001672182</v>
      </c>
      <c r="O5107">
        <f t="shared" si="544"/>
        <v>31545.425655367508</v>
      </c>
      <c r="P5107" s="8">
        <f t="shared" si="545"/>
        <v>140163.93639866987</v>
      </c>
      <c r="Q5107" s="18">
        <f t="shared" si="546"/>
        <v>14900.675653795259</v>
      </c>
      <c r="R5107" s="16"/>
    </row>
    <row r="5108" spans="3:18" x14ac:dyDescent="0.35">
      <c r="C5108">
        <f t="shared" si="540"/>
        <v>1.3513513513513514E-2</v>
      </c>
      <c r="D5108" s="1">
        <v>44906</v>
      </c>
      <c r="E5108">
        <f t="shared" si="541"/>
        <v>20424</v>
      </c>
      <c r="F5108">
        <v>4816</v>
      </c>
      <c r="G5108" t="s">
        <v>9</v>
      </c>
      <c r="H5108" s="13">
        <v>900</v>
      </c>
      <c r="I5108" s="1">
        <v>44906</v>
      </c>
      <c r="J5108">
        <v>18382500</v>
      </c>
      <c r="K5108">
        <v>17093.7</v>
      </c>
      <c r="L5108" s="9">
        <f t="shared" si="542"/>
        <v>15095.328591899653</v>
      </c>
      <c r="M5108" s="19">
        <f t="shared" si="543"/>
        <v>112644.33231243298</v>
      </c>
      <c r="O5108">
        <f t="shared" si="544"/>
        <v>31550.075138979053</v>
      </c>
      <c r="P5108" s="8">
        <f t="shared" si="545"/>
        <v>140339.24190304545</v>
      </c>
      <c r="Q5108" s="18">
        <f t="shared" si="546"/>
        <v>14919.304178155253</v>
      </c>
      <c r="R5108" s="16"/>
    </row>
    <row r="5109" spans="3:18" x14ac:dyDescent="0.35">
      <c r="C5109">
        <f t="shared" si="540"/>
        <v>1.3512851897184822E-2</v>
      </c>
      <c r="D5109" s="1">
        <v>44907</v>
      </c>
      <c r="E5109">
        <f t="shared" si="541"/>
        <v>20425</v>
      </c>
      <c r="F5109">
        <v>4817</v>
      </c>
      <c r="G5109" t="s">
        <v>9</v>
      </c>
      <c r="H5109" s="13">
        <v>900</v>
      </c>
      <c r="I5109" s="1">
        <v>44907</v>
      </c>
      <c r="J5109">
        <v>18383400</v>
      </c>
      <c r="K5109">
        <v>17209.43</v>
      </c>
      <c r="L5109" s="9">
        <f t="shared" si="542"/>
        <v>15114.421946907745</v>
      </c>
      <c r="M5109" s="19">
        <f t="shared" si="543"/>
        <v>112701.26113105207</v>
      </c>
      <c r="O5109">
        <f t="shared" si="544"/>
        <v>31554.725080185803</v>
      </c>
      <c r="P5109" s="8">
        <f t="shared" si="545"/>
        <v>140514.76644354223</v>
      </c>
      <c r="Q5109" s="18">
        <f t="shared" si="546"/>
        <v>14937.955130575316</v>
      </c>
      <c r="R5109" s="16"/>
    </row>
    <row r="5110" spans="3:18" x14ac:dyDescent="0.35">
      <c r="C5110">
        <f t="shared" si="540"/>
        <v>1.3512190345637913E-2</v>
      </c>
      <c r="D5110" s="1">
        <v>44908</v>
      </c>
      <c r="E5110">
        <f t="shared" si="541"/>
        <v>20426</v>
      </c>
      <c r="F5110">
        <v>4818</v>
      </c>
      <c r="G5110" t="s">
        <v>9</v>
      </c>
      <c r="H5110" s="13">
        <v>900</v>
      </c>
      <c r="I5110" s="1">
        <v>44908</v>
      </c>
      <c r="J5110">
        <v>18384300</v>
      </c>
      <c r="K5110">
        <v>17774.490000000002</v>
      </c>
      <c r="L5110" s="9">
        <f t="shared" si="542"/>
        <v>15133.539256202344</v>
      </c>
      <c r="M5110" s="19">
        <f t="shared" si="543"/>
        <v>112758.21648394306</v>
      </c>
      <c r="O5110">
        <f t="shared" si="544"/>
        <v>31559.375479010498</v>
      </c>
      <c r="P5110" s="8">
        <f t="shared" si="545"/>
        <v>140690.5102940464</v>
      </c>
      <c r="Q5110" s="18">
        <f t="shared" si="546"/>
        <v>14956.628537933304</v>
      </c>
      <c r="R5110" s="16"/>
    </row>
    <row r="5111" spans="3:18" x14ac:dyDescent="0.35">
      <c r="C5111">
        <f t="shared" si="540"/>
        <v>1.3511528858863269E-2</v>
      </c>
      <c r="D5111" s="1">
        <v>44909</v>
      </c>
      <c r="E5111">
        <f t="shared" si="541"/>
        <v>20427</v>
      </c>
      <c r="F5111">
        <v>4819</v>
      </c>
      <c r="G5111" t="s">
        <v>9</v>
      </c>
      <c r="H5111" s="13">
        <v>900</v>
      </c>
      <c r="I5111" s="1">
        <v>44909</v>
      </c>
      <c r="J5111">
        <v>18385200</v>
      </c>
      <c r="K5111">
        <v>17802.990000000002</v>
      </c>
      <c r="L5111" s="9">
        <f t="shared" si="542"/>
        <v>15152.680549605524</v>
      </c>
      <c r="M5111" s="19">
        <f t="shared" si="543"/>
        <v>112815.19838247435</v>
      </c>
      <c r="O5111">
        <f t="shared" si="544"/>
        <v>31564.026335475228</v>
      </c>
      <c r="P5111" s="8">
        <f t="shared" si="545"/>
        <v>140866.47372878634</v>
      </c>
      <c r="Q5111" s="18">
        <f t="shared" si="546"/>
        <v>14975.324427139372</v>
      </c>
      <c r="R5111" s="16"/>
    </row>
    <row r="5112" spans="3:18" x14ac:dyDescent="0.35">
      <c r="C5112">
        <f t="shared" si="540"/>
        <v>1.3510867436851381E-2</v>
      </c>
      <c r="D5112" s="1">
        <v>44910</v>
      </c>
      <c r="E5112">
        <f t="shared" si="541"/>
        <v>20428</v>
      </c>
      <c r="F5112">
        <v>4820</v>
      </c>
      <c r="G5112" t="s">
        <v>9</v>
      </c>
      <c r="H5112" s="13">
        <v>900</v>
      </c>
      <c r="I5112" s="1">
        <v>44910</v>
      </c>
      <c r="J5112">
        <v>18386100</v>
      </c>
      <c r="K5112">
        <v>17359.11</v>
      </c>
      <c r="L5112" s="9">
        <f t="shared" si="542"/>
        <v>15171.845856976212</v>
      </c>
      <c r="M5112" s="19">
        <f t="shared" si="543"/>
        <v>112872.20683801884</v>
      </c>
      <c r="O5112">
        <f t="shared" si="544"/>
        <v>31568.677649602989</v>
      </c>
      <c r="P5112" s="8">
        <f t="shared" si="545"/>
        <v>141042.65702233321</v>
      </c>
      <c r="Q5112" s="18">
        <f t="shared" si="546"/>
        <v>14994.042825135999</v>
      </c>
      <c r="R5112" s="16"/>
    </row>
    <row r="5113" spans="3:18" x14ac:dyDescent="0.35">
      <c r="C5113">
        <f t="shared" si="540"/>
        <v>1.3510206079592735E-2</v>
      </c>
      <c r="D5113" s="1">
        <v>44911</v>
      </c>
      <c r="E5113">
        <f t="shared" si="541"/>
        <v>20429</v>
      </c>
      <c r="F5113">
        <v>4821</v>
      </c>
      <c r="G5113" t="s">
        <v>9</v>
      </c>
      <c r="H5113" s="13">
        <v>900</v>
      </c>
      <c r="I5113" s="1">
        <v>44911</v>
      </c>
      <c r="J5113">
        <v>18387000</v>
      </c>
      <c r="K5113">
        <v>16630.36</v>
      </c>
      <c r="L5113" s="9">
        <f t="shared" si="542"/>
        <v>15191.035208210244</v>
      </c>
      <c r="M5113" s="19">
        <f t="shared" si="543"/>
        <v>112929.24186195385</v>
      </c>
      <c r="O5113">
        <f t="shared" si="544"/>
        <v>31573.329421416307</v>
      </c>
      <c r="P5113" s="8">
        <f t="shared" si="545"/>
        <v>141219.06044960127</v>
      </c>
      <c r="Q5113" s="18">
        <f t="shared" si="546"/>
        <v>15012.783758898031</v>
      </c>
      <c r="R5113" s="16"/>
    </row>
    <row r="5114" spans="3:18" x14ac:dyDescent="0.35">
      <c r="C5114">
        <f t="shared" si="540"/>
        <v>1.3509544787077827E-2</v>
      </c>
      <c r="D5114" s="1">
        <v>44912</v>
      </c>
      <c r="E5114">
        <f t="shared" si="541"/>
        <v>20430</v>
      </c>
      <c r="F5114">
        <v>4822</v>
      </c>
      <c r="G5114" t="s">
        <v>9</v>
      </c>
      <c r="H5114" s="13">
        <v>900</v>
      </c>
      <c r="I5114" s="1">
        <v>44912</v>
      </c>
      <c r="J5114">
        <v>18387900</v>
      </c>
      <c r="K5114">
        <v>16781.43</v>
      </c>
      <c r="L5114" s="9">
        <f t="shared" si="542"/>
        <v>15210.248633240397</v>
      </c>
      <c r="M5114" s="19">
        <f t="shared" si="543"/>
        <v>112986.3034656612</v>
      </c>
      <c r="O5114">
        <f t="shared" si="544"/>
        <v>31577.981650937731</v>
      </c>
      <c r="P5114" s="8">
        <f t="shared" si="545"/>
        <v>141395.68428584831</v>
      </c>
      <c r="Q5114" s="18">
        <f t="shared" si="546"/>
        <v>15031.547255432728</v>
      </c>
      <c r="R5114" s="16"/>
    </row>
    <row r="5115" spans="3:18" x14ac:dyDescent="0.35">
      <c r="C5115">
        <f t="shared" si="540"/>
        <v>1.3508883559297146E-2</v>
      </c>
      <c r="D5115" s="1">
        <v>44913</v>
      </c>
      <c r="E5115">
        <f t="shared" si="541"/>
        <v>20431</v>
      </c>
      <c r="F5115">
        <v>4823</v>
      </c>
      <c r="G5115" t="s">
        <v>9</v>
      </c>
      <c r="H5115" s="13">
        <v>900</v>
      </c>
      <c r="I5115" s="1">
        <v>44913</v>
      </c>
      <c r="J5115">
        <v>18388800</v>
      </c>
      <c r="K5115">
        <v>16742.16</v>
      </c>
      <c r="L5115" s="9">
        <f t="shared" si="542"/>
        <v>15229.486162036445</v>
      </c>
      <c r="M5115" s="19">
        <f t="shared" si="543"/>
        <v>113043.39166052715</v>
      </c>
      <c r="O5115">
        <f t="shared" si="544"/>
        <v>31582.634338190259</v>
      </c>
      <c r="P5115" s="8">
        <f t="shared" si="545"/>
        <v>141572.52880667616</v>
      </c>
      <c r="Q5115" s="18">
        <f t="shared" si="546"/>
        <v>15050.333341779789</v>
      </c>
      <c r="R5115" s="16"/>
    </row>
    <row r="5116" spans="3:18" x14ac:dyDescent="0.35">
      <c r="C5116">
        <f t="shared" si="540"/>
        <v>1.3508222396241189E-2</v>
      </c>
      <c r="D5116" s="1">
        <v>44914</v>
      </c>
      <c r="E5116">
        <f t="shared" si="541"/>
        <v>20432</v>
      </c>
      <c r="F5116">
        <v>4824</v>
      </c>
      <c r="G5116" t="s">
        <v>9</v>
      </c>
      <c r="H5116" s="13">
        <v>900</v>
      </c>
      <c r="I5116" s="1">
        <v>44914</v>
      </c>
      <c r="J5116">
        <v>18389700</v>
      </c>
      <c r="K5116">
        <v>16440.91</v>
      </c>
      <c r="L5116" s="9">
        <f t="shared" si="542"/>
        <v>15248.747824605201</v>
      </c>
      <c r="M5116" s="19">
        <f t="shared" si="543"/>
        <v>113100.50645794247</v>
      </c>
      <c r="O5116">
        <f t="shared" si="544"/>
        <v>31587.287483195996</v>
      </c>
      <c r="P5116" s="8">
        <f t="shared" si="545"/>
        <v>141749.59428803102</v>
      </c>
      <c r="Q5116" s="18">
        <f t="shared" si="546"/>
        <v>15069.1420450114</v>
      </c>
      <c r="R5116" s="16"/>
    </row>
    <row r="5117" spans="3:18" x14ac:dyDescent="0.35">
      <c r="C5117">
        <f t="shared" si="540"/>
        <v>1.3507561297900456E-2</v>
      </c>
      <c r="D5117" s="1">
        <v>44915</v>
      </c>
      <c r="E5117">
        <f t="shared" si="541"/>
        <v>20433</v>
      </c>
      <c r="F5117">
        <v>4825</v>
      </c>
      <c r="G5117" t="s">
        <v>9</v>
      </c>
      <c r="H5117" s="13">
        <v>900</v>
      </c>
      <c r="I5117" s="1">
        <v>44915</v>
      </c>
      <c r="J5117">
        <v>18390600</v>
      </c>
      <c r="K5117">
        <v>16900.82</v>
      </c>
      <c r="L5117" s="9">
        <f t="shared" si="542"/>
        <v>15268.033650990565</v>
      </c>
      <c r="M5117" s="19">
        <f t="shared" si="543"/>
        <v>113157.64786930238</v>
      </c>
      <c r="O5117">
        <f t="shared" si="544"/>
        <v>31591.941085978156</v>
      </c>
      <c r="P5117" s="8">
        <f t="shared" si="545"/>
        <v>141926.88100620394</v>
      </c>
      <c r="Q5117" s="18">
        <f t="shared" si="546"/>
        <v>15087.973392232274</v>
      </c>
      <c r="R5117" s="16"/>
    </row>
    <row r="5118" spans="3:18" x14ac:dyDescent="0.35">
      <c r="C5118">
        <f t="shared" si="540"/>
        <v>1.350690026426544E-2</v>
      </c>
      <c r="D5118" s="1">
        <v>44916</v>
      </c>
      <c r="E5118">
        <f t="shared" si="541"/>
        <v>20434</v>
      </c>
      <c r="F5118">
        <v>4826</v>
      </c>
      <c r="G5118" t="s">
        <v>9</v>
      </c>
      <c r="H5118" s="13">
        <v>900</v>
      </c>
      <c r="I5118" s="1">
        <v>44916</v>
      </c>
      <c r="J5118">
        <v>18391500</v>
      </c>
      <c r="K5118">
        <v>16827.11</v>
      </c>
      <c r="L5118" s="9">
        <f t="shared" si="542"/>
        <v>15287.34367127356</v>
      </c>
      <c r="M5118" s="19">
        <f t="shared" si="543"/>
        <v>113214.8159060066</v>
      </c>
      <c r="O5118">
        <f t="shared" si="544"/>
        <v>31596.595146558859</v>
      </c>
      <c r="P5118" s="8">
        <f t="shared" si="545"/>
        <v>142104.38923783135</v>
      </c>
      <c r="Q5118" s="18">
        <f t="shared" si="546"/>
        <v>15106.827410579686</v>
      </c>
      <c r="R5118" s="16"/>
    </row>
    <row r="5119" spans="3:18" x14ac:dyDescent="0.35">
      <c r="C5119">
        <f t="shared" si="540"/>
        <v>1.3506239295326645E-2</v>
      </c>
      <c r="D5119" s="1">
        <v>44917</v>
      </c>
      <c r="E5119">
        <f t="shared" si="541"/>
        <v>20435</v>
      </c>
      <c r="F5119">
        <v>4827</v>
      </c>
      <c r="G5119" t="s">
        <v>9</v>
      </c>
      <c r="H5119" s="13">
        <v>900</v>
      </c>
      <c r="I5119" s="1">
        <v>44917</v>
      </c>
      <c r="J5119">
        <v>18392400</v>
      </c>
      <c r="K5119">
        <v>16815.75</v>
      </c>
      <c r="L5119" s="9">
        <f t="shared" si="542"/>
        <v>15306.677915572389</v>
      </c>
      <c r="M5119" s="19">
        <f t="shared" si="543"/>
        <v>113272.01057945927</v>
      </c>
      <c r="O5119">
        <f t="shared" si="544"/>
        <v>31601.249664961109</v>
      </c>
      <c r="P5119" s="8">
        <f t="shared" si="545"/>
        <v>142282.1192598952</v>
      </c>
      <c r="Q5119" s="18">
        <f t="shared" si="546"/>
        <v>15125.704127223509</v>
      </c>
      <c r="R5119" s="16"/>
    </row>
    <row r="5120" spans="3:18" x14ac:dyDescent="0.35">
      <c r="C5120">
        <f t="shared" si="540"/>
        <v>1.3505578391074574E-2</v>
      </c>
      <c r="D5120" s="1">
        <v>44918</v>
      </c>
      <c r="E5120">
        <f t="shared" si="541"/>
        <v>20436</v>
      </c>
      <c r="F5120">
        <v>4828</v>
      </c>
      <c r="G5120" t="s">
        <v>9</v>
      </c>
      <c r="H5120" s="13">
        <v>900</v>
      </c>
      <c r="I5120" s="1">
        <v>44918</v>
      </c>
      <c r="J5120">
        <v>18393300</v>
      </c>
      <c r="K5120">
        <v>16778.66</v>
      </c>
      <c r="L5120" s="9">
        <f t="shared" si="542"/>
        <v>15326.036414042477</v>
      </c>
      <c r="M5120" s="19">
        <f t="shared" si="543"/>
        <v>113329.23190106908</v>
      </c>
      <c r="O5120">
        <f t="shared" si="544"/>
        <v>31605.904641207249</v>
      </c>
      <c r="P5120" s="8">
        <f t="shared" si="545"/>
        <v>142460.07134972376</v>
      </c>
      <c r="Q5120" s="18">
        <f t="shared" si="546"/>
        <v>15144.603569366262</v>
      </c>
      <c r="R5120" s="16"/>
    </row>
    <row r="5121" spans="3:18" x14ac:dyDescent="0.35">
      <c r="C5121">
        <f t="shared" si="540"/>
        <v>1.3504917551499731E-2</v>
      </c>
      <c r="D5121" s="1">
        <v>44919</v>
      </c>
      <c r="E5121">
        <f t="shared" si="541"/>
        <v>20437</v>
      </c>
      <c r="F5121">
        <v>4829</v>
      </c>
      <c r="G5121" t="s">
        <v>9</v>
      </c>
      <c r="H5121" s="13">
        <v>900</v>
      </c>
      <c r="I5121" s="1">
        <v>44919</v>
      </c>
      <c r="J5121">
        <v>18394200</v>
      </c>
      <c r="K5121">
        <v>16836.939999999999</v>
      </c>
      <c r="L5121" s="9">
        <f t="shared" si="542"/>
        <v>15345.419196876512</v>
      </c>
      <c r="M5121" s="19">
        <f t="shared" si="543"/>
        <v>113386.47988224914</v>
      </c>
      <c r="O5121">
        <f t="shared" si="544"/>
        <v>31610.560075320063</v>
      </c>
      <c r="P5121" s="8">
        <f t="shared" si="545"/>
        <v>142638.24578499174</v>
      </c>
      <c r="Q5121" s="18">
        <f t="shared" si="546"/>
        <v>15163.525764243141</v>
      </c>
      <c r="R5121" s="16"/>
    </row>
    <row r="5122" spans="3:18" x14ac:dyDescent="0.35">
      <c r="C5122">
        <f t="shared" si="540"/>
        <v>1.3504256776592621E-2</v>
      </c>
      <c r="D5122" s="1">
        <v>44920</v>
      </c>
      <c r="E5122">
        <f t="shared" si="541"/>
        <v>20438</v>
      </c>
      <c r="F5122">
        <v>4830</v>
      </c>
      <c r="G5122" t="s">
        <v>9</v>
      </c>
      <c r="H5122" s="13">
        <v>900</v>
      </c>
      <c r="I5122" s="1">
        <v>44920</v>
      </c>
      <c r="J5122">
        <v>18395100</v>
      </c>
      <c r="K5122">
        <v>16829.099999999999</v>
      </c>
      <c r="L5122" s="9">
        <f t="shared" si="542"/>
        <v>15364.826294304497</v>
      </c>
      <c r="M5122" s="19">
        <f t="shared" si="543"/>
        <v>113443.75453441708</v>
      </c>
      <c r="O5122">
        <f t="shared" si="544"/>
        <v>31615.215967321903</v>
      </c>
      <c r="P5122" s="8">
        <f t="shared" si="545"/>
        <v>142816.64284372097</v>
      </c>
      <c r="Q5122" s="18">
        <f t="shared" si="546"/>
        <v>15182.47073912206</v>
      </c>
      <c r="R5122" s="16"/>
    </row>
    <row r="5123" spans="3:18" x14ac:dyDescent="0.35">
      <c r="C5123">
        <f t="shared" si="540"/>
        <v>1.3503596066343755E-2</v>
      </c>
      <c r="D5123" s="1">
        <v>44921</v>
      </c>
      <c r="E5123">
        <f t="shared" si="541"/>
        <v>20439</v>
      </c>
      <c r="F5123">
        <v>4831</v>
      </c>
      <c r="G5123" t="s">
        <v>9</v>
      </c>
      <c r="H5123" s="13">
        <v>900</v>
      </c>
      <c r="I5123" s="1">
        <v>44921</v>
      </c>
      <c r="J5123">
        <v>18396000</v>
      </c>
      <c r="K5123">
        <v>16915.43</v>
      </c>
      <c r="L5123" s="9">
        <f t="shared" si="542"/>
        <v>15384.257736593794</v>
      </c>
      <c r="M5123" s="19">
        <f t="shared" si="543"/>
        <v>113501.05586899498</v>
      </c>
      <c r="O5123">
        <f t="shared" si="544"/>
        <v>31619.87231723579</v>
      </c>
      <c r="P5123" s="8">
        <f t="shared" si="545"/>
        <v>142995.26280428068</v>
      </c>
      <c r="Q5123" s="18">
        <f t="shared" si="546"/>
        <v>15201.438521303699</v>
      </c>
      <c r="R5123" s="16"/>
    </row>
    <row r="5124" spans="3:18" x14ac:dyDescent="0.35">
      <c r="C5124">
        <f t="shared" si="540"/>
        <v>1.350293542074364E-2</v>
      </c>
      <c r="D5124" s="1">
        <v>44922</v>
      </c>
      <c r="E5124">
        <f t="shared" si="541"/>
        <v>20440</v>
      </c>
      <c r="F5124">
        <v>4832</v>
      </c>
      <c r="G5124" t="s">
        <v>9</v>
      </c>
      <c r="H5124" s="13">
        <v>900</v>
      </c>
      <c r="I5124" s="1">
        <v>44922</v>
      </c>
      <c r="J5124">
        <v>18396900</v>
      </c>
      <c r="K5124">
        <v>16698.95</v>
      </c>
      <c r="L5124" s="9">
        <f t="shared" si="542"/>
        <v>15403.713554049167</v>
      </c>
      <c r="M5124" s="19">
        <f t="shared" si="543"/>
        <v>113558.38389740944</v>
      </c>
      <c r="O5124">
        <f t="shared" si="544"/>
        <v>31624.529125084293</v>
      </c>
      <c r="P5124" s="8">
        <f t="shared" si="545"/>
        <v>143174.10594538791</v>
      </c>
      <c r="Q5124" s="18">
        <f t="shared" si="546"/>
        <v>15220.429138121526</v>
      </c>
      <c r="R5124" s="16"/>
    </row>
    <row r="5125" spans="3:18" x14ac:dyDescent="0.35">
      <c r="C5125">
        <f t="shared" si="540"/>
        <v>1.350227483978279E-2</v>
      </c>
      <c r="D5125" s="1">
        <v>44923</v>
      </c>
      <c r="E5125">
        <f t="shared" si="541"/>
        <v>20441</v>
      </c>
      <c r="F5125">
        <v>4833</v>
      </c>
      <c r="G5125" t="s">
        <v>9</v>
      </c>
      <c r="H5125" s="13">
        <v>900</v>
      </c>
      <c r="I5125" s="1">
        <v>44923</v>
      </c>
      <c r="J5125">
        <v>18397800</v>
      </c>
      <c r="K5125">
        <v>16539.66</v>
      </c>
      <c r="L5125" s="9">
        <f t="shared" si="542"/>
        <v>15423.193777012832</v>
      </c>
      <c r="M5125" s="19">
        <f t="shared" si="543"/>
        <v>113615.73863109152</v>
      </c>
      <c r="O5125">
        <f t="shared" si="544"/>
        <v>31629.186390889783</v>
      </c>
      <c r="P5125" s="8">
        <f t="shared" si="545"/>
        <v>143353.17254610814</v>
      </c>
      <c r="Q5125" s="18">
        <f t="shared" si="546"/>
        <v>15239.442616941857</v>
      </c>
      <c r="R5125" s="16"/>
    </row>
    <row r="5126" spans="3:18" x14ac:dyDescent="0.35">
      <c r="C5126">
        <f t="shared" si="540"/>
        <v>1.3501614323451717E-2</v>
      </c>
      <c r="D5126" s="1">
        <v>44924</v>
      </c>
      <c r="E5126">
        <f t="shared" si="541"/>
        <v>20442</v>
      </c>
      <c r="F5126">
        <v>4834</v>
      </c>
      <c r="G5126" t="s">
        <v>9</v>
      </c>
      <c r="H5126" s="13">
        <v>900</v>
      </c>
      <c r="I5126" s="1">
        <v>44924</v>
      </c>
      <c r="J5126">
        <v>18398700</v>
      </c>
      <c r="K5126">
        <v>16628.8</v>
      </c>
      <c r="L5126" s="9">
        <f t="shared" si="542"/>
        <v>15442.6984358645</v>
      </c>
      <c r="M5126" s="19">
        <f t="shared" si="543"/>
        <v>113673.12008147677</v>
      </c>
      <c r="O5126">
        <f t="shared" si="544"/>
        <v>31633.844114675274</v>
      </c>
      <c r="P5126" s="8">
        <f t="shared" si="545"/>
        <v>143532.46288585549</v>
      </c>
      <c r="Q5126" s="18">
        <f t="shared" si="546"/>
        <v>15258.478985163878</v>
      </c>
      <c r="R5126" s="16"/>
    </row>
    <row r="5127" spans="3:18" x14ac:dyDescent="0.35">
      <c r="C5127">
        <f t="shared" si="540"/>
        <v>1.3500953871740938E-2</v>
      </c>
      <c r="D5127" s="1">
        <v>44925</v>
      </c>
      <c r="E5127">
        <f t="shared" si="541"/>
        <v>20443</v>
      </c>
      <c r="F5127">
        <v>4835</v>
      </c>
      <c r="G5127" t="s">
        <v>9</v>
      </c>
      <c r="H5127" s="13">
        <v>900</v>
      </c>
      <c r="I5127" s="1">
        <v>44925</v>
      </c>
      <c r="J5127">
        <v>18399600</v>
      </c>
      <c r="K5127">
        <v>16600.240000000002</v>
      </c>
      <c r="L5127" s="9">
        <f t="shared" si="542"/>
        <v>15462.227561021424</v>
      </c>
      <c r="M5127" s="19">
        <f t="shared" si="543"/>
        <v>113730.52826000523</v>
      </c>
      <c r="O5127">
        <f t="shared" si="544"/>
        <v>31638.502296462913</v>
      </c>
      <c r="P5127" s="8">
        <f t="shared" si="545"/>
        <v>143711.97724439329</v>
      </c>
      <c r="Q5127" s="18">
        <f t="shared" si="546"/>
        <v>15277.538270219689</v>
      </c>
      <c r="R5127" s="16"/>
    </row>
    <row r="5128" spans="3:18" x14ac:dyDescent="0.35">
      <c r="C5128">
        <f t="shared" si="540"/>
        <v>1.350029348464097E-2</v>
      </c>
      <c r="D5128" s="1">
        <v>44926</v>
      </c>
      <c r="E5128">
        <f t="shared" si="541"/>
        <v>20444</v>
      </c>
      <c r="F5128">
        <v>4836</v>
      </c>
      <c r="G5128" t="s">
        <v>9</v>
      </c>
      <c r="H5128" s="13">
        <v>900</v>
      </c>
      <c r="I5128" s="1">
        <v>44926</v>
      </c>
      <c r="J5128">
        <v>18400500</v>
      </c>
      <c r="K5128">
        <v>16526.98</v>
      </c>
      <c r="L5128" s="9">
        <f t="shared" si="542"/>
        <v>15481.781182938446</v>
      </c>
      <c r="M5128" s="19">
        <f t="shared" si="543"/>
        <v>113787.96317812144</v>
      </c>
      <c r="O5128">
        <f t="shared" si="544"/>
        <v>31643.160936275741</v>
      </c>
      <c r="P5128" s="8">
        <f t="shared" si="545"/>
        <v>143891.71590183451</v>
      </c>
      <c r="Q5128" s="18">
        <f t="shared" si="546"/>
        <v>15296.62049957435</v>
      </c>
      <c r="R5128" s="16"/>
    </row>
    <row r="5129" spans="3:18" x14ac:dyDescent="0.35">
      <c r="C5129">
        <f t="shared" si="540"/>
        <v>1.3499633162142333E-2</v>
      </c>
      <c r="D5129" s="1">
        <v>44927</v>
      </c>
      <c r="E5129">
        <f t="shared" si="541"/>
        <v>20445</v>
      </c>
      <c r="F5129">
        <v>4837</v>
      </c>
      <c r="G5129" t="s">
        <v>9</v>
      </c>
      <c r="H5129" s="13">
        <v>900</v>
      </c>
      <c r="I5129" s="1">
        <v>44927</v>
      </c>
      <c r="J5129">
        <v>18401400</v>
      </c>
      <c r="K5129">
        <v>16613.89</v>
      </c>
      <c r="L5129" s="9">
        <f t="shared" si="542"/>
        <v>15501.359332108043</v>
      </c>
      <c r="M5129" s="19">
        <f t="shared" si="543"/>
        <v>113845.42484727442</v>
      </c>
      <c r="O5129">
        <f t="shared" si="544"/>
        <v>31647.820034136119</v>
      </c>
      <c r="P5129" s="8">
        <f t="shared" si="545"/>
        <v>144071.67913864218</v>
      </c>
      <c r="Q5129" s="18">
        <f t="shared" si="546"/>
        <v>15315.725700725914</v>
      </c>
      <c r="R5129" s="16"/>
    </row>
    <row r="5130" spans="3:18" x14ac:dyDescent="0.35">
      <c r="C5130">
        <f t="shared" si="540"/>
        <v>1.3498972904235547E-2</v>
      </c>
      <c r="D5130" s="1">
        <v>44928</v>
      </c>
      <c r="E5130">
        <f t="shared" si="541"/>
        <v>20446</v>
      </c>
      <c r="F5130">
        <v>4838</v>
      </c>
      <c r="G5130" t="s">
        <v>9</v>
      </c>
      <c r="H5130" s="13">
        <v>900</v>
      </c>
      <c r="I5130" s="1">
        <v>44928</v>
      </c>
      <c r="J5130">
        <v>18402300</v>
      </c>
      <c r="K5130">
        <v>16668.2</v>
      </c>
      <c r="L5130" s="9">
        <f t="shared" si="542"/>
        <v>15520.962039060365</v>
      </c>
      <c r="M5130" s="19">
        <f t="shared" si="543"/>
        <v>113902.91327891768</v>
      </c>
      <c r="O5130">
        <f t="shared" si="544"/>
        <v>31652.479590066872</v>
      </c>
      <c r="P5130" s="8">
        <f t="shared" si="545"/>
        <v>144251.86723562979</v>
      </c>
      <c r="Q5130" s="18">
        <f t="shared" si="546"/>
        <v>15334.853901205472</v>
      </c>
      <c r="R5130" s="16"/>
    </row>
    <row r="5131" spans="3:18" x14ac:dyDescent="0.35">
      <c r="C5131">
        <f t="shared" si="540"/>
        <v>1.3498312710911136E-2</v>
      </c>
      <c r="D5131" s="1">
        <v>44929</v>
      </c>
      <c r="E5131">
        <f t="shared" si="541"/>
        <v>20447</v>
      </c>
      <c r="F5131">
        <v>4839</v>
      </c>
      <c r="G5131" t="s">
        <v>9</v>
      </c>
      <c r="H5131" s="13">
        <v>900</v>
      </c>
      <c r="I5131" s="1">
        <v>44929</v>
      </c>
      <c r="J5131">
        <v>18403200</v>
      </c>
      <c r="K5131">
        <v>16668.96</v>
      </c>
      <c r="L5131" s="9">
        <f t="shared" si="542"/>
        <v>15540.589334363302</v>
      </c>
      <c r="M5131" s="19">
        <f t="shared" si="543"/>
        <v>113960.42848450926</v>
      </c>
      <c r="O5131">
        <f t="shared" si="544"/>
        <v>31657.139604090382</v>
      </c>
      <c r="P5131" s="8">
        <f t="shared" si="545"/>
        <v>144432.28047396179</v>
      </c>
      <c r="Q5131" s="18">
        <f t="shared" si="546"/>
        <v>15354.005128577181</v>
      </c>
      <c r="R5131" s="16"/>
    </row>
    <row r="5132" spans="3:18" x14ac:dyDescent="0.35">
      <c r="C5132">
        <f t="shared" si="540"/>
        <v>1.3497652582159625E-2</v>
      </c>
      <c r="D5132" s="1">
        <v>44930</v>
      </c>
      <c r="E5132">
        <f t="shared" si="541"/>
        <v>20448</v>
      </c>
      <c r="F5132">
        <v>4840</v>
      </c>
      <c r="G5132" t="s">
        <v>9</v>
      </c>
      <c r="H5132" s="13">
        <v>900</v>
      </c>
      <c r="I5132" s="1">
        <v>44930</v>
      </c>
      <c r="J5132">
        <v>18404100</v>
      </c>
      <c r="K5132">
        <v>16845.73</v>
      </c>
      <c r="L5132" s="9">
        <f t="shared" si="542"/>
        <v>15560.241248622506</v>
      </c>
      <c r="M5132" s="19">
        <f t="shared" si="543"/>
        <v>114017.97047551165</v>
      </c>
      <c r="O5132">
        <f t="shared" si="544"/>
        <v>31661.800076229683</v>
      </c>
      <c r="P5132" s="8">
        <f t="shared" si="545"/>
        <v>144612.91913515402</v>
      </c>
      <c r="Q5132" s="18">
        <f t="shared" si="546"/>
        <v>15373.179410438323</v>
      </c>
      <c r="R5132" s="16"/>
    </row>
    <row r="5133" spans="3:18" x14ac:dyDescent="0.35">
      <c r="C5133">
        <f t="shared" si="540"/>
        <v>1.3496992517971538E-2</v>
      </c>
      <c r="D5133" s="1">
        <v>44931</v>
      </c>
      <c r="E5133">
        <f t="shared" si="541"/>
        <v>20449</v>
      </c>
      <c r="F5133">
        <v>4841</v>
      </c>
      <c r="G5133" t="s">
        <v>9</v>
      </c>
      <c r="H5133" s="13">
        <v>900</v>
      </c>
      <c r="I5133" s="1">
        <v>44931</v>
      </c>
      <c r="J5133">
        <v>18405000</v>
      </c>
      <c r="K5133">
        <v>16825.18</v>
      </c>
      <c r="L5133" s="9">
        <f t="shared" si="542"/>
        <v>15579.917812481452</v>
      </c>
      <c r="M5133" s="19">
        <f t="shared" si="543"/>
        <v>114075.53926339188</v>
      </c>
      <c r="O5133">
        <f t="shared" si="544"/>
        <v>31666.46100650695</v>
      </c>
      <c r="P5133" s="8">
        <f t="shared" si="545"/>
        <v>144793.7835010741</v>
      </c>
      <c r="Q5133" s="18">
        <f t="shared" si="546"/>
        <v>15392.376774419323</v>
      </c>
      <c r="R5133" s="16"/>
    </row>
    <row r="5134" spans="3:18" x14ac:dyDescent="0.35">
      <c r="C5134">
        <f t="shared" si="540"/>
        <v>1.3496332518337407E-2</v>
      </c>
      <c r="D5134" s="1">
        <v>44932</v>
      </c>
      <c r="E5134">
        <f t="shared" si="541"/>
        <v>20450</v>
      </c>
      <c r="F5134">
        <v>4842</v>
      </c>
      <c r="G5134" t="s">
        <v>9</v>
      </c>
      <c r="H5134" s="13">
        <v>900</v>
      </c>
      <c r="I5134" s="1">
        <v>44932</v>
      </c>
      <c r="J5134">
        <v>18405900</v>
      </c>
      <c r="K5134">
        <v>16948.169999999998</v>
      </c>
      <c r="L5134" s="9">
        <f t="shared" si="542"/>
        <v>15599.619056621483</v>
      </c>
      <c r="M5134" s="19">
        <f t="shared" si="543"/>
        <v>114133.13485962145</v>
      </c>
      <c r="O5134">
        <f t="shared" si="544"/>
        <v>31671.122394945003</v>
      </c>
      <c r="P5134" s="8">
        <f t="shared" si="545"/>
        <v>144974.87385394186</v>
      </c>
      <c r="Q5134" s="18">
        <f t="shared" si="546"/>
        <v>15411.597248183809</v>
      </c>
      <c r="R5134" s="16"/>
    </row>
    <row r="5135" spans="3:18" x14ac:dyDescent="0.35">
      <c r="C5135">
        <f t="shared" si="540"/>
        <v>1.3495672583247763E-2</v>
      </c>
      <c r="D5135" s="1">
        <v>44933</v>
      </c>
      <c r="E5135">
        <f t="shared" si="541"/>
        <v>20451</v>
      </c>
      <c r="F5135">
        <v>4843</v>
      </c>
      <c r="G5135" t="s">
        <v>9</v>
      </c>
      <c r="H5135" s="13">
        <v>900</v>
      </c>
      <c r="I5135" s="1">
        <v>44933</v>
      </c>
      <c r="J5135">
        <v>18406800</v>
      </c>
      <c r="K5135">
        <v>16941.96</v>
      </c>
      <c r="L5135" s="9">
        <f t="shared" si="542"/>
        <v>15619.34501176185</v>
      </c>
      <c r="M5135" s="19">
        <f t="shared" si="543"/>
        <v>114190.75727567637</v>
      </c>
      <c r="O5135">
        <f t="shared" si="544"/>
        <v>31675.784241566693</v>
      </c>
      <c r="P5135" s="8">
        <f t="shared" si="545"/>
        <v>145156.19047632991</v>
      </c>
      <c r="Q5135" s="18">
        <f t="shared" si="546"/>
        <v>15430.840859428634</v>
      </c>
      <c r="R5135" s="16"/>
    </row>
    <row r="5136" spans="3:18" x14ac:dyDescent="0.35">
      <c r="C5136">
        <f t="shared" si="540"/>
        <v>1.3495012712693134E-2</v>
      </c>
      <c r="D5136" s="1">
        <v>44934</v>
      </c>
      <c r="E5136">
        <f t="shared" si="541"/>
        <v>20452</v>
      </c>
      <c r="F5136">
        <v>4844</v>
      </c>
      <c r="G5136" t="s">
        <v>9</v>
      </c>
      <c r="H5136" s="13">
        <v>900</v>
      </c>
      <c r="I5136" s="1">
        <v>44934</v>
      </c>
      <c r="J5136">
        <v>18407700</v>
      </c>
      <c r="K5136">
        <v>17122.12</v>
      </c>
      <c r="L5136" s="9">
        <f t="shared" si="542"/>
        <v>15639.095708659765</v>
      </c>
      <c r="M5136" s="19">
        <f t="shared" si="543"/>
        <v>114248.40652303715</v>
      </c>
      <c r="O5136">
        <f t="shared" si="544"/>
        <v>31680.4465463944</v>
      </c>
      <c r="P5136" s="8">
        <f t="shared" si="545"/>
        <v>145337.73365116393</v>
      </c>
      <c r="Q5136" s="18">
        <f t="shared" si="546"/>
        <v>15450.107635883925</v>
      </c>
      <c r="R5136" s="16"/>
    </row>
    <row r="5137" spans="3:18" x14ac:dyDescent="0.35">
      <c r="C5137">
        <f t="shared" si="540"/>
        <v>1.3494352906664059E-2</v>
      </c>
      <c r="D5137" s="1">
        <v>44935</v>
      </c>
      <c r="E5137">
        <f t="shared" si="541"/>
        <v>20453</v>
      </c>
      <c r="F5137">
        <v>4845</v>
      </c>
      <c r="G5137" t="s">
        <v>9</v>
      </c>
      <c r="H5137" s="13">
        <v>900</v>
      </c>
      <c r="I5137" s="1">
        <v>44935</v>
      </c>
      <c r="J5137">
        <v>18408600</v>
      </c>
      <c r="K5137">
        <v>17179.57</v>
      </c>
      <c r="L5137" s="9">
        <f t="shared" si="542"/>
        <v>15658.871178110443</v>
      </c>
      <c r="M5137" s="19">
        <f t="shared" si="543"/>
        <v>114306.08261318883</v>
      </c>
      <c r="O5137">
        <f t="shared" si="544"/>
        <v>31685.10930945052</v>
      </c>
      <c r="P5137" s="8">
        <f t="shared" si="545"/>
        <v>145519.50366172323</v>
      </c>
      <c r="Q5137" s="18">
        <f t="shared" si="546"/>
        <v>15469.397605313128</v>
      </c>
      <c r="R5137" s="16"/>
    </row>
    <row r="5138" spans="3:18" x14ac:dyDescent="0.35">
      <c r="C5138">
        <f t="shared" si="540"/>
        <v>1.3493693165151071E-2</v>
      </c>
      <c r="D5138" s="1">
        <v>44936</v>
      </c>
      <c r="E5138">
        <f t="shared" si="541"/>
        <v>20454</v>
      </c>
      <c r="F5138">
        <v>4846</v>
      </c>
      <c r="G5138" t="s">
        <v>9</v>
      </c>
      <c r="H5138" s="13">
        <v>900</v>
      </c>
      <c r="I5138" s="1">
        <v>44936</v>
      </c>
      <c r="J5138">
        <v>18409500</v>
      </c>
      <c r="K5138">
        <v>17442.099999999999</v>
      </c>
      <c r="L5138" s="9">
        <f t="shared" si="542"/>
        <v>15678.671450947155</v>
      </c>
      <c r="M5138" s="19">
        <f t="shared" si="543"/>
        <v>114363.78555762094</v>
      </c>
      <c r="O5138">
        <f t="shared" si="544"/>
        <v>31689.772530758357</v>
      </c>
      <c r="P5138" s="8">
        <f t="shared" si="545"/>
        <v>145701.50079164104</v>
      </c>
      <c r="Q5138" s="18">
        <f t="shared" si="546"/>
        <v>15488.710795513036</v>
      </c>
      <c r="R5138" s="16"/>
    </row>
    <row r="5139" spans="3:18" x14ac:dyDescent="0.35">
      <c r="C5139">
        <f t="shared" si="540"/>
        <v>1.3493033488144708E-2</v>
      </c>
      <c r="D5139" s="1">
        <v>44937</v>
      </c>
      <c r="E5139">
        <f t="shared" si="541"/>
        <v>20455</v>
      </c>
      <c r="F5139">
        <v>4847</v>
      </c>
      <c r="G5139" t="s">
        <v>9</v>
      </c>
      <c r="H5139" s="13">
        <v>900</v>
      </c>
      <c r="I5139" s="1">
        <v>44937</v>
      </c>
      <c r="J5139">
        <v>18410400</v>
      </c>
      <c r="K5139">
        <v>17941.07</v>
      </c>
      <c r="L5139" s="9">
        <f t="shared" si="542"/>
        <v>15698.496558041268</v>
      </c>
      <c r="M5139" s="19">
        <f t="shared" si="543"/>
        <v>114421.51536782749</v>
      </c>
      <c r="O5139">
        <f t="shared" si="544"/>
        <v>31694.436210340071</v>
      </c>
      <c r="P5139" s="8">
        <f t="shared" si="545"/>
        <v>145883.72532490513</v>
      </c>
      <c r="Q5139" s="18">
        <f t="shared" si="546"/>
        <v>15508.047234313837</v>
      </c>
      <c r="R5139" s="16"/>
    </row>
    <row r="5140" spans="3:18" x14ac:dyDescent="0.35">
      <c r="C5140">
        <f t="shared" si="540"/>
        <v>1.349237387563551E-2</v>
      </c>
      <c r="D5140" s="1">
        <v>44938</v>
      </c>
      <c r="E5140">
        <f t="shared" si="541"/>
        <v>20456</v>
      </c>
      <c r="F5140">
        <v>4848</v>
      </c>
      <c r="G5140" t="s">
        <v>9</v>
      </c>
      <c r="H5140" s="13">
        <v>900</v>
      </c>
      <c r="I5140" s="1">
        <v>44938</v>
      </c>
      <c r="J5140">
        <v>18411300</v>
      </c>
      <c r="K5140">
        <v>18848.84</v>
      </c>
      <c r="L5140" s="9">
        <f t="shared" si="542"/>
        <v>15718.3465303023</v>
      </c>
      <c r="M5140" s="19">
        <f t="shared" si="543"/>
        <v>114479.27205530707</v>
      </c>
      <c r="O5140">
        <f t="shared" si="544"/>
        <v>31699.100348218082</v>
      </c>
      <c r="P5140" s="8">
        <f t="shared" si="545"/>
        <v>146066.17754585814</v>
      </c>
      <c r="Q5140" s="18">
        <f t="shared" si="546"/>
        <v>15527.406949579148</v>
      </c>
      <c r="R5140" s="16"/>
    </row>
    <row r="5141" spans="3:18" x14ac:dyDescent="0.35">
      <c r="C5141">
        <f t="shared" si="540"/>
        <v>1.3491714327614019E-2</v>
      </c>
      <c r="D5141" s="1">
        <v>44939</v>
      </c>
      <c r="E5141">
        <f t="shared" si="541"/>
        <v>20457</v>
      </c>
      <c r="F5141">
        <v>4849</v>
      </c>
      <c r="G5141" t="s">
        <v>9</v>
      </c>
      <c r="H5141" s="13">
        <v>900</v>
      </c>
      <c r="I5141" s="1">
        <v>44939</v>
      </c>
      <c r="J5141">
        <v>18412200</v>
      </c>
      <c r="K5141">
        <v>19927.32</v>
      </c>
      <c r="L5141" s="9">
        <f t="shared" si="542"/>
        <v>15738.22139867795</v>
      </c>
      <c r="M5141" s="19">
        <f t="shared" si="543"/>
        <v>114537.0556315627</v>
      </c>
      <c r="O5141">
        <f t="shared" si="544"/>
        <v>31703.764944415467</v>
      </c>
      <c r="P5141" s="8">
        <f t="shared" si="545"/>
        <v>146248.85773919805</v>
      </c>
      <c r="Q5141" s="18">
        <f t="shared" si="546"/>
        <v>15546.789969206069</v>
      </c>
      <c r="R5141" s="16"/>
    </row>
    <row r="5142" spans="3:18" x14ac:dyDescent="0.35">
      <c r="C5142">
        <f t="shared" si="540"/>
        <v>1.3491054844070779E-2</v>
      </c>
      <c r="D5142" s="1">
        <v>44940</v>
      </c>
      <c r="E5142">
        <f t="shared" si="541"/>
        <v>20458</v>
      </c>
      <c r="F5142">
        <v>4850</v>
      </c>
      <c r="G5142" t="s">
        <v>9</v>
      </c>
      <c r="H5142" s="13">
        <v>900</v>
      </c>
      <c r="I5142" s="1">
        <v>44940</v>
      </c>
      <c r="J5142">
        <v>18413100</v>
      </c>
      <c r="K5142">
        <v>20953.82</v>
      </c>
      <c r="L5142" s="9">
        <f t="shared" si="542"/>
        <v>15758.121194154164</v>
      </c>
      <c r="M5142" s="19">
        <f t="shared" si="543"/>
        <v>114594.86610810198</v>
      </c>
      <c r="O5142">
        <f t="shared" si="544"/>
        <v>31708.429998954864</v>
      </c>
      <c r="P5142" s="8">
        <f t="shared" si="545"/>
        <v>146431.76618997869</v>
      </c>
      <c r="Q5142" s="18">
        <f t="shared" si="546"/>
        <v>15566.1963211252</v>
      </c>
      <c r="R5142" s="16"/>
    </row>
    <row r="5143" spans="3:18" x14ac:dyDescent="0.35">
      <c r="C5143">
        <f t="shared" si="540"/>
        <v>1.3490395424996334E-2</v>
      </c>
      <c r="D5143" s="1">
        <v>44941</v>
      </c>
      <c r="E5143">
        <f t="shared" si="541"/>
        <v>20459</v>
      </c>
      <c r="F5143">
        <v>4851</v>
      </c>
      <c r="G5143" t="s">
        <v>9</v>
      </c>
      <c r="H5143" s="13">
        <v>900</v>
      </c>
      <c r="I5143" s="1">
        <v>44941</v>
      </c>
      <c r="J5143">
        <v>18414000</v>
      </c>
      <c r="K5143">
        <v>20879.009999999998</v>
      </c>
      <c r="L5143" s="9">
        <f t="shared" si="542"/>
        <v>15778.045947755174</v>
      </c>
      <c r="M5143" s="19">
        <f t="shared" si="543"/>
        <v>114652.70349643698</v>
      </c>
      <c r="O5143">
        <f t="shared" si="544"/>
        <v>31713.095511858461</v>
      </c>
      <c r="P5143" s="8">
        <f t="shared" si="545"/>
        <v>146614.90318361003</v>
      </c>
      <c r="Q5143" s="18">
        <f t="shared" si="546"/>
        <v>15585.626033300703</v>
      </c>
      <c r="R5143" s="16"/>
    </row>
    <row r="5144" spans="3:18" x14ac:dyDescent="0.35">
      <c r="C5144">
        <f t="shared" si="540"/>
        <v>1.3489736070381233E-2</v>
      </c>
      <c r="D5144" s="1">
        <v>44942</v>
      </c>
      <c r="E5144">
        <f t="shared" si="541"/>
        <v>20460</v>
      </c>
      <c r="F5144">
        <v>4852</v>
      </c>
      <c r="G5144" t="s">
        <v>9</v>
      </c>
      <c r="H5144" s="13">
        <v>900</v>
      </c>
      <c r="I5144" s="1">
        <v>44942</v>
      </c>
      <c r="J5144">
        <v>18414900</v>
      </c>
      <c r="K5144">
        <v>21187.25</v>
      </c>
      <c r="L5144" s="9">
        <f t="shared" si="542"/>
        <v>15797.995690543543</v>
      </c>
      <c r="M5144" s="19">
        <f t="shared" si="543"/>
        <v>114710.56780808431</v>
      </c>
      <c r="O5144">
        <f t="shared" si="544"/>
        <v>31717.761483149337</v>
      </c>
      <c r="P5144" s="8">
        <f t="shared" si="545"/>
        <v>146798.26900585875</v>
      </c>
      <c r="Q5144" s="18">
        <f t="shared" si="546"/>
        <v>15605.079133730333</v>
      </c>
      <c r="R5144" s="16"/>
    </row>
    <row r="5145" spans="3:18" x14ac:dyDescent="0.35">
      <c r="C5145">
        <f t="shared" si="540"/>
        <v>1.3489076780216021E-2</v>
      </c>
      <c r="D5145" s="1">
        <v>44943</v>
      </c>
      <c r="E5145">
        <f t="shared" si="541"/>
        <v>20461</v>
      </c>
      <c r="F5145">
        <v>4853</v>
      </c>
      <c r="G5145" t="s">
        <v>9</v>
      </c>
      <c r="H5145" s="13">
        <v>900</v>
      </c>
      <c r="I5145" s="1">
        <v>44943</v>
      </c>
      <c r="J5145">
        <v>18415800</v>
      </c>
      <c r="K5145">
        <v>21135.03</v>
      </c>
      <c r="L5145" s="9">
        <f t="shared" si="542"/>
        <v>15817.970453620213</v>
      </c>
      <c r="M5145" s="19">
        <f t="shared" si="543"/>
        <v>114768.45905456509</v>
      </c>
      <c r="O5145">
        <f t="shared" si="544"/>
        <v>31722.427912849937</v>
      </c>
      <c r="P5145" s="8">
        <f t="shared" si="545"/>
        <v>146981.86394284869</v>
      </c>
      <c r="Q5145" s="18">
        <f t="shared" si="546"/>
        <v>15624.555650445473</v>
      </c>
      <c r="R5145" s="16"/>
    </row>
    <row r="5146" spans="3:18" x14ac:dyDescent="0.35">
      <c r="C5146">
        <f t="shared" si="540"/>
        <v>1.3488417554491252E-2</v>
      </c>
      <c r="D5146" s="1">
        <v>44944</v>
      </c>
      <c r="E5146">
        <f t="shared" si="541"/>
        <v>20462</v>
      </c>
      <c r="F5146">
        <v>4854</v>
      </c>
      <c r="G5146" t="s">
        <v>9</v>
      </c>
      <c r="H5146" s="13">
        <v>900</v>
      </c>
      <c r="I5146" s="1">
        <v>44944</v>
      </c>
      <c r="J5146">
        <v>18416700</v>
      </c>
      <c r="K5146">
        <v>20674.77</v>
      </c>
      <c r="L5146" s="9">
        <f t="shared" si="542"/>
        <v>15837.970268124556</v>
      </c>
      <c r="M5146" s="19">
        <f t="shared" si="543"/>
        <v>114826.37724740495</v>
      </c>
      <c r="O5146">
        <f t="shared" si="544"/>
        <v>31727.094800982661</v>
      </c>
      <c r="P5146" s="8">
        <f t="shared" si="545"/>
        <v>147165.68828106124</v>
      </c>
      <c r="Q5146" s="18">
        <f t="shared" si="546"/>
        <v>15644.055611511183</v>
      </c>
      <c r="R5146" s="16"/>
    </row>
    <row r="5147" spans="3:18" x14ac:dyDescent="0.35">
      <c r="C5147">
        <f t="shared" si="540"/>
        <v>1.3487758393197479E-2</v>
      </c>
      <c r="D5147" s="1">
        <v>44945</v>
      </c>
      <c r="E5147">
        <f t="shared" si="541"/>
        <v>20463</v>
      </c>
      <c r="F5147">
        <v>4855</v>
      </c>
      <c r="G5147" t="s">
        <v>9</v>
      </c>
      <c r="H5147" s="13">
        <v>900</v>
      </c>
      <c r="I5147" s="1">
        <v>44945</v>
      </c>
      <c r="J5147">
        <v>18417600</v>
      </c>
      <c r="K5147">
        <v>21082.959999999999</v>
      </c>
      <c r="L5147" s="9">
        <f t="shared" si="542"/>
        <v>15857.995165234415</v>
      </c>
      <c r="M5147" s="19">
        <f t="shared" si="543"/>
        <v>114884.32239813406</v>
      </c>
      <c r="O5147">
        <f t="shared" si="544"/>
        <v>31731.762147570626</v>
      </c>
      <c r="P5147" s="8">
        <f t="shared" si="545"/>
        <v>147349.74230733578</v>
      </c>
      <c r="Q5147" s="18">
        <f t="shared" si="546"/>
        <v>15663.579045026241</v>
      </c>
      <c r="R5147" s="16"/>
    </row>
    <row r="5148" spans="3:18" x14ac:dyDescent="0.35">
      <c r="C5148">
        <f t="shared" si="540"/>
        <v>1.3487099296325255E-2</v>
      </c>
      <c r="D5148" s="1">
        <v>44946</v>
      </c>
      <c r="E5148">
        <f t="shared" si="541"/>
        <v>20464</v>
      </c>
      <c r="F5148">
        <v>4856</v>
      </c>
      <c r="G5148" t="s">
        <v>9</v>
      </c>
      <c r="H5148" s="13">
        <v>900</v>
      </c>
      <c r="I5148" s="1">
        <v>44946</v>
      </c>
      <c r="J5148">
        <v>18418500</v>
      </c>
      <c r="K5148">
        <v>22677.58</v>
      </c>
      <c r="L5148" s="9">
        <f t="shared" si="542"/>
        <v>15878.045176166159</v>
      </c>
      <c r="M5148" s="19">
        <f t="shared" si="543"/>
        <v>114942.2945182871</v>
      </c>
      <c r="O5148">
        <f t="shared" si="544"/>
        <v>31736.429952636252</v>
      </c>
      <c r="P5148" s="8">
        <f t="shared" si="545"/>
        <v>147534.0263088702</v>
      </c>
      <c r="Q5148" s="18">
        <f t="shared" si="546"/>
        <v>15683.125979123179</v>
      </c>
      <c r="R5148" s="16"/>
    </row>
    <row r="5149" spans="3:18" x14ac:dyDescent="0.35">
      <c r="C5149">
        <f t="shared" si="540"/>
        <v>1.3486440263865135E-2</v>
      </c>
      <c r="D5149" s="1">
        <v>44947</v>
      </c>
      <c r="E5149">
        <f t="shared" si="541"/>
        <v>20465</v>
      </c>
      <c r="F5149">
        <v>4857</v>
      </c>
      <c r="G5149" t="s">
        <v>9</v>
      </c>
      <c r="H5149" s="13">
        <v>900</v>
      </c>
      <c r="I5149" s="1">
        <v>44947</v>
      </c>
      <c r="J5149">
        <v>18419400</v>
      </c>
      <c r="K5149">
        <v>22781.17</v>
      </c>
      <c r="L5149" s="9">
        <f t="shared" si="542"/>
        <v>15898.120332174718</v>
      </c>
      <c r="M5149" s="19">
        <f t="shared" si="543"/>
        <v>115000.29361940331</v>
      </c>
      <c r="O5149">
        <f t="shared" si="544"/>
        <v>31741.098216201754</v>
      </c>
      <c r="P5149" s="8">
        <f t="shared" si="545"/>
        <v>147718.54057322131</v>
      </c>
      <c r="Q5149" s="18">
        <f t="shared" si="546"/>
        <v>15702.696441968319</v>
      </c>
      <c r="R5149" s="16"/>
    </row>
    <row r="5150" spans="3:18" x14ac:dyDescent="0.35">
      <c r="C5150">
        <f t="shared" si="540"/>
        <v>1.3485781295807681E-2</v>
      </c>
      <c r="D5150" s="1">
        <v>44948</v>
      </c>
      <c r="E5150">
        <f t="shared" si="541"/>
        <v>20466</v>
      </c>
      <c r="F5150">
        <v>4858</v>
      </c>
      <c r="G5150" t="s">
        <v>9</v>
      </c>
      <c r="H5150" s="13">
        <v>900</v>
      </c>
      <c r="I5150" s="1">
        <v>44948</v>
      </c>
      <c r="J5150">
        <v>18420300</v>
      </c>
      <c r="K5150">
        <v>22715.17</v>
      </c>
      <c r="L5150" s="9">
        <f t="shared" si="542"/>
        <v>15918.22066455365</v>
      </c>
      <c r="M5150" s="19">
        <f t="shared" si="543"/>
        <v>115058.3197130264</v>
      </c>
      <c r="O5150">
        <f t="shared" si="544"/>
        <v>31745.766938290468</v>
      </c>
      <c r="P5150" s="8">
        <f t="shared" si="545"/>
        <v>147903.2853883052</v>
      </c>
      <c r="Q5150" s="18">
        <f t="shared" si="546"/>
        <v>15722.290461761822</v>
      </c>
      <c r="R5150" s="16"/>
    </row>
    <row r="5151" spans="3:18" x14ac:dyDescent="0.35">
      <c r="C5151">
        <f t="shared" si="540"/>
        <v>1.348512239214345E-2</v>
      </c>
      <c r="D5151" s="1">
        <v>44949</v>
      </c>
      <c r="E5151">
        <f t="shared" si="541"/>
        <v>20467</v>
      </c>
      <c r="F5151">
        <v>4859</v>
      </c>
      <c r="G5151" t="s">
        <v>9</v>
      </c>
      <c r="H5151" s="13">
        <v>900</v>
      </c>
      <c r="I5151" s="1">
        <v>44949</v>
      </c>
      <c r="J5151">
        <v>18421200</v>
      </c>
      <c r="K5151">
        <v>22919.26</v>
      </c>
      <c r="L5151" s="9">
        <f t="shared" si="542"/>
        <v>15938.346204635165</v>
      </c>
      <c r="M5151" s="19">
        <f t="shared" si="543"/>
        <v>115116.37281070463</v>
      </c>
      <c r="O5151">
        <f t="shared" si="544"/>
        <v>31750.436118924386</v>
      </c>
      <c r="P5151" s="8">
        <f t="shared" si="545"/>
        <v>148088.26104239788</v>
      </c>
      <c r="Q5151" s="18">
        <f t="shared" si="546"/>
        <v>15741.908066737726</v>
      </c>
      <c r="R5151" s="16"/>
    </row>
    <row r="5152" spans="3:18" x14ac:dyDescent="0.35">
      <c r="C5152">
        <f t="shared" si="540"/>
        <v>1.3484463552863006E-2</v>
      </c>
      <c r="D5152" s="1">
        <v>44950</v>
      </c>
      <c r="E5152">
        <f t="shared" si="541"/>
        <v>20468</v>
      </c>
      <c r="F5152">
        <v>4860</v>
      </c>
      <c r="G5152" t="s">
        <v>9</v>
      </c>
      <c r="H5152" s="13">
        <v>900</v>
      </c>
      <c r="I5152" s="1">
        <v>44950</v>
      </c>
      <c r="J5152">
        <v>18422100</v>
      </c>
      <c r="K5152">
        <v>22635.119999999999</v>
      </c>
      <c r="L5152" s="9">
        <f t="shared" si="542"/>
        <v>15958.496983790192</v>
      </c>
      <c r="M5152" s="19">
        <f t="shared" si="543"/>
        <v>115174.45292399082</v>
      </c>
      <c r="O5152">
        <f t="shared" si="544"/>
        <v>31755.105758126843</v>
      </c>
      <c r="P5152" s="8">
        <f t="shared" si="545"/>
        <v>148273.46782413556</v>
      </c>
      <c r="Q5152" s="18">
        <f t="shared" si="546"/>
        <v>15761.549285163986</v>
      </c>
      <c r="R5152" s="16"/>
    </row>
    <row r="5153" spans="3:18" x14ac:dyDescent="0.35">
      <c r="C5153">
        <f t="shared" si="540"/>
        <v>1.3483804777956911E-2</v>
      </c>
      <c r="D5153" s="1">
        <v>44951</v>
      </c>
      <c r="E5153">
        <f t="shared" si="541"/>
        <v>20469</v>
      </c>
      <c r="F5153">
        <v>4861</v>
      </c>
      <c r="G5153" t="s">
        <v>9</v>
      </c>
      <c r="H5153" s="13">
        <v>900</v>
      </c>
      <c r="I5153" s="1">
        <v>44951</v>
      </c>
      <c r="J5153">
        <v>18423000</v>
      </c>
      <c r="K5153">
        <v>23050.400000000001</v>
      </c>
      <c r="L5153" s="9">
        <f t="shared" si="542"/>
        <v>15978.673033428408</v>
      </c>
      <c r="M5153" s="19">
        <f t="shared" si="543"/>
        <v>115232.56006444225</v>
      </c>
      <c r="O5153">
        <f t="shared" si="544"/>
        <v>31759.775855919845</v>
      </c>
      <c r="P5153" s="8">
        <f t="shared" si="545"/>
        <v>148458.90602251518</v>
      </c>
      <c r="Q5153" s="18">
        <f t="shared" si="546"/>
        <v>15781.214145342517</v>
      </c>
      <c r="R5153" s="16"/>
    </row>
    <row r="5154" spans="3:18" x14ac:dyDescent="0.35">
      <c r="C5154">
        <f t="shared" si="540"/>
        <v>1.3483146067415731E-2</v>
      </c>
      <c r="D5154" s="1">
        <v>44952</v>
      </c>
      <c r="E5154">
        <f t="shared" si="541"/>
        <v>20470</v>
      </c>
      <c r="F5154">
        <v>4862</v>
      </c>
      <c r="G5154" t="s">
        <v>9</v>
      </c>
      <c r="H5154" s="13">
        <v>900</v>
      </c>
      <c r="I5154" s="1">
        <v>44952</v>
      </c>
      <c r="J5154">
        <v>18423900</v>
      </c>
      <c r="K5154">
        <v>23010.76</v>
      </c>
      <c r="L5154" s="9">
        <f t="shared" si="542"/>
        <v>15998.874384998309</v>
      </c>
      <c r="M5154" s="19">
        <f t="shared" si="543"/>
        <v>115290.69424362083</v>
      </c>
      <c r="O5154">
        <f t="shared" si="544"/>
        <v>31764.446412326059</v>
      </c>
      <c r="P5154" s="8">
        <f t="shared" si="545"/>
        <v>148644.57592689488</v>
      </c>
      <c r="Q5154" s="18">
        <f t="shared" si="546"/>
        <v>15800.902675609228</v>
      </c>
      <c r="R5154" s="16"/>
    </row>
    <row r="5155" spans="3:18" x14ac:dyDescent="0.35">
      <c r="C5155">
        <f t="shared" si="540"/>
        <v>1.3482487421230033E-2</v>
      </c>
      <c r="D5155" s="1">
        <v>44953</v>
      </c>
      <c r="E5155">
        <f t="shared" si="541"/>
        <v>20471</v>
      </c>
      <c r="F5155">
        <v>4863</v>
      </c>
      <c r="G5155" t="s">
        <v>9</v>
      </c>
      <c r="H5155" s="13">
        <v>900</v>
      </c>
      <c r="I5155" s="1">
        <v>44953</v>
      </c>
      <c r="J5155">
        <v>18424800</v>
      </c>
      <c r="K5155">
        <v>23080</v>
      </c>
      <c r="L5155" s="9">
        <f t="shared" si="542"/>
        <v>16019.101069987237</v>
      </c>
      <c r="M5155" s="19">
        <f t="shared" si="543"/>
        <v>115348.85547309292</v>
      </c>
      <c r="O5155">
        <f t="shared" si="544"/>
        <v>31769.117427368619</v>
      </c>
      <c r="P5155" s="8">
        <f t="shared" si="545"/>
        <v>148830.47782699432</v>
      </c>
      <c r="Q5155" s="18">
        <f t="shared" si="546"/>
        <v>15820.61490433407</v>
      </c>
      <c r="R5155" s="16"/>
    </row>
    <row r="5156" spans="3:18" x14ac:dyDescent="0.35">
      <c r="C5156">
        <f t="shared" si="540"/>
        <v>1.3481828839390387E-2</v>
      </c>
      <c r="D5156" s="1">
        <v>44954</v>
      </c>
      <c r="E5156">
        <f t="shared" si="541"/>
        <v>20472</v>
      </c>
      <c r="F5156">
        <v>4864</v>
      </c>
      <c r="G5156" t="s">
        <v>9</v>
      </c>
      <c r="H5156" s="13">
        <v>900</v>
      </c>
      <c r="I5156" s="1">
        <v>44954</v>
      </c>
      <c r="J5156">
        <v>18425700</v>
      </c>
      <c r="K5156">
        <v>23028.7</v>
      </c>
      <c r="L5156" s="9">
        <f t="shared" si="542"/>
        <v>16039.353119921436</v>
      </c>
      <c r="M5156" s="19">
        <f t="shared" si="543"/>
        <v>115407.04376442947</v>
      </c>
      <c r="O5156">
        <f t="shared" si="544"/>
        <v>31773.788901069751</v>
      </c>
      <c r="P5156" s="8">
        <f t="shared" si="545"/>
        <v>149016.61201289532</v>
      </c>
      <c r="Q5156" s="18">
        <f t="shared" si="546"/>
        <v>15840.350859921073</v>
      </c>
      <c r="R5156" s="16"/>
    </row>
    <row r="5157" spans="3:18" x14ac:dyDescent="0.35">
      <c r="C5157">
        <f t="shared" si="540"/>
        <v>1.3481170321887365E-2</v>
      </c>
      <c r="D5157" s="1">
        <v>44955</v>
      </c>
      <c r="E5157">
        <f t="shared" si="541"/>
        <v>20473</v>
      </c>
      <c r="F5157">
        <v>4865</v>
      </c>
      <c r="G5157" t="s">
        <v>9</v>
      </c>
      <c r="H5157" s="13">
        <v>900</v>
      </c>
      <c r="I5157" s="1">
        <v>44955</v>
      </c>
      <c r="J5157">
        <v>18426600</v>
      </c>
      <c r="K5157">
        <v>23749.93</v>
      </c>
      <c r="L5157" s="9">
        <f t="shared" si="542"/>
        <v>16059.630566366101</v>
      </c>
      <c r="M5157" s="19">
        <f t="shared" si="543"/>
        <v>115465.25912920592</v>
      </c>
      <c r="O5157">
        <f t="shared" si="544"/>
        <v>31778.460833451918</v>
      </c>
      <c r="P5157" s="8">
        <f t="shared" si="545"/>
        <v>149202.97877504217</v>
      </c>
      <c r="Q5157" s="18">
        <f t="shared" si="546"/>
        <v>15860.110570808385</v>
      </c>
      <c r="R5157" s="16"/>
    </row>
    <row r="5158" spans="3:18" x14ac:dyDescent="0.35">
      <c r="C5158">
        <f t="shared" si="540"/>
        <v>1.3480511868711537E-2</v>
      </c>
      <c r="D5158" s="1">
        <v>44956</v>
      </c>
      <c r="E5158">
        <f t="shared" si="541"/>
        <v>20474</v>
      </c>
      <c r="F5158">
        <v>4866</v>
      </c>
      <c r="G5158" t="s">
        <v>9</v>
      </c>
      <c r="H5158" s="13">
        <v>900</v>
      </c>
      <c r="I5158" s="1">
        <v>44956</v>
      </c>
      <c r="J5158">
        <v>18427500</v>
      </c>
      <c r="K5158">
        <v>22835.1</v>
      </c>
      <c r="L5158" s="9">
        <f t="shared" si="542"/>
        <v>16079.933440925421</v>
      </c>
      <c r="M5158" s="19">
        <f t="shared" si="543"/>
        <v>115523.5015790023</v>
      </c>
      <c r="O5158">
        <f t="shared" si="544"/>
        <v>31783.133224538258</v>
      </c>
      <c r="P5158" s="8">
        <f t="shared" si="545"/>
        <v>149389.57840424211</v>
      </c>
      <c r="Q5158" s="18">
        <f t="shared" si="546"/>
        <v>15879.894065468323</v>
      </c>
      <c r="R5158" s="16"/>
    </row>
    <row r="5159" spans="3:18" x14ac:dyDescent="0.35">
      <c r="C5159">
        <f t="shared" ref="C5159:C5222" si="547">276/E5159</f>
        <v>1.347985347985348E-2</v>
      </c>
      <c r="D5159" s="1">
        <v>44957</v>
      </c>
      <c r="E5159">
        <f t="shared" ref="E5159:E5222" si="548">1/(H5159/J5158)</f>
        <v>20475</v>
      </c>
      <c r="F5159">
        <v>4867</v>
      </c>
      <c r="G5159" t="s">
        <v>9</v>
      </c>
      <c r="H5159" s="13">
        <v>900</v>
      </c>
      <c r="I5159" s="1">
        <v>44957</v>
      </c>
      <c r="J5159">
        <v>18428400</v>
      </c>
      <c r="K5159">
        <v>23132.09</v>
      </c>
      <c r="L5159" s="9">
        <f t="shared" ref="L5159:M5222" si="549">L5158*(1+$L$12*276/E5159+$L$13)</f>
        <v>16100.261775242634</v>
      </c>
      <c r="M5159" s="19">
        <f t="shared" ref="M5159:M5222" si="550">M5158*(1+$M$12*276/E5159+$M$13)</f>
        <v>115581.77112540313</v>
      </c>
      <c r="O5159">
        <f t="shared" ref="O5159:O5222" si="551">$O$12*EXP($O$13*LN(E5159)+14.62)</f>
        <v>31787.806074351007</v>
      </c>
      <c r="P5159" s="8">
        <f t="shared" ref="P5159:P5222" si="552">P5158*(1+$P$14+$P$12*(1-$P$13)^F5159)</f>
        <v>149576.41119166592</v>
      </c>
      <c r="Q5159" s="18">
        <f t="shared" ref="Q5159:Q5222" si="553">Q5158*(1+$Q$14+$Q$12*(1-$Q$13)^F5159)</f>
        <v>15899.701372407402</v>
      </c>
      <c r="R5159" s="16"/>
    </row>
    <row r="5160" spans="3:18" x14ac:dyDescent="0.35">
      <c r="C5160">
        <f t="shared" si="547"/>
        <v>1.3479195155303771E-2</v>
      </c>
      <c r="D5160" s="1">
        <v>44958</v>
      </c>
      <c r="E5160">
        <f t="shared" si="548"/>
        <v>20476</v>
      </c>
      <c r="F5160">
        <v>4868</v>
      </c>
      <c r="G5160" t="s">
        <v>9</v>
      </c>
      <c r="H5160" s="13">
        <v>900</v>
      </c>
      <c r="I5160" s="1">
        <v>44958</v>
      </c>
      <c r="J5160">
        <v>18429300</v>
      </c>
      <c r="K5160">
        <v>23730.58</v>
      </c>
      <c r="L5160" s="9">
        <f t="shared" si="549"/>
        <v>16120.615601000065</v>
      </c>
      <c r="M5160" s="19">
        <f t="shared" si="550"/>
        <v>115640.06777999751</v>
      </c>
      <c r="O5160">
        <f t="shared" si="551"/>
        <v>31792.479382912872</v>
      </c>
      <c r="P5160" s="8">
        <f t="shared" si="552"/>
        <v>149763.4774288481</v>
      </c>
      <c r="Q5160" s="18">
        <f t="shared" si="553"/>
        <v>15919.53252016638</v>
      </c>
      <c r="R5160" s="16"/>
    </row>
    <row r="5161" spans="3:18" x14ac:dyDescent="0.35">
      <c r="C5161">
        <f t="shared" si="547"/>
        <v>1.3478536895052986E-2</v>
      </c>
      <c r="D5161" s="1">
        <v>44959</v>
      </c>
      <c r="E5161">
        <f t="shared" si="548"/>
        <v>20477</v>
      </c>
      <c r="F5161">
        <v>4869</v>
      </c>
      <c r="G5161" t="s">
        <v>9</v>
      </c>
      <c r="H5161" s="13">
        <v>900</v>
      </c>
      <c r="I5161" s="1">
        <v>44959</v>
      </c>
      <c r="J5161">
        <v>18430200</v>
      </c>
      <c r="K5161">
        <v>23485.06</v>
      </c>
      <c r="L5161" s="9">
        <f t="shared" si="549"/>
        <v>16140.994949919184</v>
      </c>
      <c r="M5161" s="19">
        <f t="shared" si="550"/>
        <v>115698.39155437909</v>
      </c>
      <c r="O5161">
        <f t="shared" si="551"/>
        <v>31797.153150246537</v>
      </c>
      <c r="P5161" s="8">
        <f t="shared" si="552"/>
        <v>149950.77740768759</v>
      </c>
      <c r="Q5161" s="18">
        <f t="shared" si="553"/>
        <v>15939.387537320301</v>
      </c>
      <c r="R5161" s="16"/>
    </row>
    <row r="5162" spans="3:18" x14ac:dyDescent="0.35">
      <c r="C5162">
        <f t="shared" si="547"/>
        <v>1.3477878699091709E-2</v>
      </c>
      <c r="D5162" s="1">
        <v>44960</v>
      </c>
      <c r="E5162">
        <f t="shared" si="548"/>
        <v>20478</v>
      </c>
      <c r="F5162">
        <v>4870</v>
      </c>
      <c r="G5162" t="s">
        <v>9</v>
      </c>
      <c r="H5162" s="13">
        <v>900</v>
      </c>
      <c r="I5162" s="1">
        <v>44960</v>
      </c>
      <c r="J5162">
        <v>18431100</v>
      </c>
      <c r="K5162">
        <v>23436.18</v>
      </c>
      <c r="L5162" s="9">
        <f t="shared" si="549"/>
        <v>16161.399853760649</v>
      </c>
      <c r="M5162" s="19">
        <f t="shared" si="550"/>
        <v>115756.74246014602</v>
      </c>
      <c r="O5162">
        <f t="shared" si="551"/>
        <v>31801.827376374706</v>
      </c>
      <c r="P5162" s="8">
        <f t="shared" si="552"/>
        <v>150138.31142044815</v>
      </c>
      <c r="Q5162" s="18">
        <f t="shared" si="553"/>
        <v>15959.266452478538</v>
      </c>
      <c r="R5162" s="16"/>
    </row>
    <row r="5163" spans="3:18" x14ac:dyDescent="0.35">
      <c r="C5163">
        <f t="shared" si="547"/>
        <v>1.3477220567410518E-2</v>
      </c>
      <c r="D5163" s="1">
        <v>44961</v>
      </c>
      <c r="E5163">
        <f t="shared" si="548"/>
        <v>20479</v>
      </c>
      <c r="F5163">
        <v>4871</v>
      </c>
      <c r="G5163" t="s">
        <v>9</v>
      </c>
      <c r="H5163" s="13">
        <v>900</v>
      </c>
      <c r="I5163" s="1">
        <v>44961</v>
      </c>
      <c r="J5163">
        <v>18432000</v>
      </c>
      <c r="K5163">
        <v>23333.55</v>
      </c>
      <c r="L5163" s="9">
        <f t="shared" si="549"/>
        <v>16181.830344324349</v>
      </c>
      <c r="M5163" s="19">
        <f t="shared" si="550"/>
        <v>115815.12050890103</v>
      </c>
      <c r="O5163">
        <f t="shared" si="551"/>
        <v>31806.502061319861</v>
      </c>
      <c r="P5163" s="8">
        <f t="shared" si="552"/>
        <v>150326.07975975872</v>
      </c>
      <c r="Q5163" s="18">
        <f t="shared" si="553"/>
        <v>15979.169294284828</v>
      </c>
      <c r="R5163" s="16"/>
    </row>
    <row r="5164" spans="3:18" x14ac:dyDescent="0.35">
      <c r="C5164">
        <f t="shared" si="547"/>
        <v>1.3476562500000001E-2</v>
      </c>
      <c r="D5164" s="1">
        <v>44962</v>
      </c>
      <c r="E5164">
        <f t="shared" si="548"/>
        <v>20480</v>
      </c>
      <c r="F5164">
        <v>4872</v>
      </c>
      <c r="G5164" t="s">
        <v>9</v>
      </c>
      <c r="H5164" s="13">
        <v>900</v>
      </c>
      <c r="I5164" s="1">
        <v>44962</v>
      </c>
      <c r="J5164">
        <v>18432900</v>
      </c>
      <c r="K5164">
        <v>22941.48</v>
      </c>
      <c r="L5164" s="9">
        <f t="shared" si="549"/>
        <v>16202.286453449464</v>
      </c>
      <c r="M5164" s="19">
        <f t="shared" si="550"/>
        <v>115873.52571225142</v>
      </c>
      <c r="O5164">
        <f t="shared" si="551"/>
        <v>31811.177205104941</v>
      </c>
      <c r="P5164" s="8">
        <f t="shared" si="552"/>
        <v>150514.08271861396</v>
      </c>
      <c r="Q5164" s="18">
        <f t="shared" si="553"/>
        <v>15999.096091417314</v>
      </c>
      <c r="R5164" s="16"/>
    </row>
    <row r="5165" spans="3:18" x14ac:dyDescent="0.35">
      <c r="C5165">
        <f t="shared" si="547"/>
        <v>1.347590449685074E-2</v>
      </c>
      <c r="D5165" s="1">
        <v>44963</v>
      </c>
      <c r="E5165">
        <f t="shared" si="548"/>
        <v>20481</v>
      </c>
      <c r="F5165">
        <v>4873</v>
      </c>
      <c r="G5165" t="s">
        <v>9</v>
      </c>
      <c r="H5165" s="13">
        <v>900</v>
      </c>
      <c r="I5165" s="1">
        <v>44963</v>
      </c>
      <c r="J5165">
        <v>18433800</v>
      </c>
      <c r="K5165">
        <v>22764.07</v>
      </c>
      <c r="L5165" s="9">
        <f t="shared" si="549"/>
        <v>16222.768213014508</v>
      </c>
      <c r="M5165" s="19">
        <f t="shared" si="550"/>
        <v>115931.95808180899</v>
      </c>
      <c r="O5165">
        <f t="shared" si="551"/>
        <v>31815.852807751966</v>
      </c>
      <c r="P5165" s="8">
        <f t="shared" si="552"/>
        <v>150702.3205903747</v>
      </c>
      <c r="Q5165" s="18">
        <f t="shared" si="553"/>
        <v>16019.046872588589</v>
      </c>
      <c r="R5165" s="16"/>
    </row>
    <row r="5166" spans="3:18" x14ac:dyDescent="0.35">
      <c r="C5166">
        <f t="shared" si="547"/>
        <v>1.3475246557953326E-2</v>
      </c>
      <c r="D5166" s="1">
        <v>44964</v>
      </c>
      <c r="E5166">
        <f t="shared" si="548"/>
        <v>20482</v>
      </c>
      <c r="F5166">
        <v>4874</v>
      </c>
      <c r="G5166" t="s">
        <v>9</v>
      </c>
      <c r="H5166" s="13">
        <v>900</v>
      </c>
      <c r="I5166" s="1">
        <v>44964</v>
      </c>
      <c r="J5166">
        <v>18434700</v>
      </c>
      <c r="K5166">
        <v>23252.25</v>
      </c>
      <c r="L5166" s="9">
        <f t="shared" si="549"/>
        <v>16243.27565493737</v>
      </c>
      <c r="M5166" s="19">
        <f t="shared" si="550"/>
        <v>115990.41762919014</v>
      </c>
      <c r="O5166">
        <f t="shared" si="551"/>
        <v>31820.528869284113</v>
      </c>
      <c r="P5166" s="8">
        <f t="shared" si="552"/>
        <v>150890.79366876834</v>
      </c>
      <c r="Q5166" s="18">
        <f t="shared" si="553"/>
        <v>16039.021666545745</v>
      </c>
      <c r="R5166" s="16"/>
    </row>
    <row r="5167" spans="3:18" x14ac:dyDescent="0.35">
      <c r="C5167">
        <f t="shared" si="547"/>
        <v>1.3474588683298344E-2</v>
      </c>
      <c r="D5167" s="1">
        <v>44965</v>
      </c>
      <c r="E5167">
        <f t="shared" si="548"/>
        <v>20483</v>
      </c>
      <c r="F5167">
        <v>4875</v>
      </c>
      <c r="G5167" t="s">
        <v>9</v>
      </c>
      <c r="H5167" s="13">
        <v>900</v>
      </c>
      <c r="I5167" s="1">
        <v>44965</v>
      </c>
      <c r="J5167">
        <v>18435600</v>
      </c>
      <c r="K5167">
        <v>22963.91</v>
      </c>
      <c r="L5167" s="9">
        <f t="shared" si="549"/>
        <v>16263.808811175371</v>
      </c>
      <c r="M5167" s="19">
        <f t="shared" si="550"/>
        <v>116048.90436601578</v>
      </c>
      <c r="O5167">
        <f t="shared" si="551"/>
        <v>31825.205389723862</v>
      </c>
      <c r="P5167" s="8">
        <f t="shared" si="552"/>
        <v>151079.50224788947</v>
      </c>
      <c r="Q5167" s="18">
        <f t="shared" si="553"/>
        <v>16059.020502070398</v>
      </c>
      <c r="R5167" s="16"/>
    </row>
    <row r="5168" spans="3:18" x14ac:dyDescent="0.35">
      <c r="C5168">
        <f t="shared" si="547"/>
        <v>1.3473930872876391E-2</v>
      </c>
      <c r="D5168" s="1">
        <v>44966</v>
      </c>
      <c r="E5168">
        <f t="shared" si="548"/>
        <v>20484</v>
      </c>
      <c r="F5168">
        <v>4876</v>
      </c>
      <c r="G5168" t="s">
        <v>9</v>
      </c>
      <c r="H5168" s="13">
        <v>900</v>
      </c>
      <c r="I5168" s="1">
        <v>44966</v>
      </c>
      <c r="J5168">
        <v>18436500</v>
      </c>
      <c r="K5168">
        <v>21798.17</v>
      </c>
      <c r="L5168" s="9">
        <f t="shared" si="549"/>
        <v>16284.367713725314</v>
      </c>
      <c r="M5168" s="19">
        <f t="shared" si="550"/>
        <v>116107.4183039114</v>
      </c>
      <c r="O5168">
        <f t="shared" si="551"/>
        <v>31829.882369093724</v>
      </c>
      <c r="P5168" s="8">
        <f t="shared" si="552"/>
        <v>151268.44662220011</v>
      </c>
      <c r="Q5168" s="18">
        <f t="shared" si="553"/>
        <v>16079.043407978741</v>
      </c>
      <c r="R5168" s="16"/>
    </row>
    <row r="5169" spans="3:18" x14ac:dyDescent="0.35">
      <c r="C5169">
        <f t="shared" si="547"/>
        <v>1.3473273126678058E-2</v>
      </c>
      <c r="D5169" s="1">
        <v>44967</v>
      </c>
      <c r="E5169">
        <f t="shared" si="548"/>
        <v>20485</v>
      </c>
      <c r="F5169">
        <v>4877</v>
      </c>
      <c r="G5169" t="s">
        <v>9</v>
      </c>
      <c r="H5169" s="13">
        <v>900</v>
      </c>
      <c r="I5169" s="1">
        <v>44967</v>
      </c>
      <c r="J5169">
        <v>18437400</v>
      </c>
      <c r="K5169">
        <v>21636.89</v>
      </c>
      <c r="L5169" s="9">
        <f t="shared" si="549"/>
        <v>16304.952394623522</v>
      </c>
      <c r="M5169" s="19">
        <f t="shared" si="550"/>
        <v>116165.95945450704</v>
      </c>
      <c r="O5169">
        <f t="shared" si="551"/>
        <v>31834.559807416637</v>
      </c>
      <c r="P5169" s="8">
        <f t="shared" si="552"/>
        <v>151457.62708653032</v>
      </c>
      <c r="Q5169" s="18">
        <f t="shared" si="553"/>
        <v>16099.090413121579</v>
      </c>
      <c r="R5169" s="16"/>
    </row>
    <row r="5170" spans="3:18" x14ac:dyDescent="0.35">
      <c r="C5170">
        <f t="shared" si="547"/>
        <v>1.3472615444693936E-2</v>
      </c>
      <c r="D5170" s="1">
        <v>44968</v>
      </c>
      <c r="E5170">
        <f t="shared" si="548"/>
        <v>20486</v>
      </c>
      <c r="F5170">
        <v>4878</v>
      </c>
      <c r="G5170" t="s">
        <v>9</v>
      </c>
      <c r="H5170" s="13">
        <v>900</v>
      </c>
      <c r="I5170" s="1">
        <v>44968</v>
      </c>
      <c r="J5170">
        <v>18438300</v>
      </c>
      <c r="K5170">
        <v>21864.97</v>
      </c>
      <c r="L5170" s="9">
        <f t="shared" si="549"/>
        <v>16325.562885945898</v>
      </c>
      <c r="M5170" s="19">
        <f t="shared" si="550"/>
        <v>116224.52782943733</v>
      </c>
      <c r="O5170">
        <f t="shared" si="551"/>
        <v>31839.23770471488</v>
      </c>
      <c r="P5170" s="8">
        <f t="shared" si="552"/>
        <v>151647.04393607861</v>
      </c>
      <c r="Q5170" s="18">
        <f t="shared" si="553"/>
        <v>16119.161546384379</v>
      </c>
      <c r="R5170" s="16"/>
    </row>
    <row r="5171" spans="3:18" x14ac:dyDescent="0.35">
      <c r="C5171">
        <f t="shared" si="547"/>
        <v>1.3471957826914628E-2</v>
      </c>
      <c r="D5171" s="1">
        <v>44969</v>
      </c>
      <c r="E5171">
        <f t="shared" si="548"/>
        <v>20487</v>
      </c>
      <c r="F5171">
        <v>4879</v>
      </c>
      <c r="G5171" t="s">
        <v>9</v>
      </c>
      <c r="H5171" s="13">
        <v>900</v>
      </c>
      <c r="I5171" s="1">
        <v>44969</v>
      </c>
      <c r="J5171">
        <v>18439200</v>
      </c>
      <c r="K5171">
        <v>21788.61</v>
      </c>
      <c r="L5171" s="9">
        <f t="shared" si="549"/>
        <v>16346.199219807962</v>
      </c>
      <c r="M5171" s="19">
        <f t="shared" si="550"/>
        <v>116283.1234403414</v>
      </c>
      <c r="O5171">
        <f t="shared" si="551"/>
        <v>31843.916061010961</v>
      </c>
      <c r="P5171" s="8">
        <f t="shared" si="552"/>
        <v>151836.69746641241</v>
      </c>
      <c r="Q5171" s="18">
        <f t="shared" si="553"/>
        <v>16139.256836687297</v>
      </c>
      <c r="R5171" s="16"/>
    </row>
    <row r="5172" spans="3:18" x14ac:dyDescent="0.35">
      <c r="C5172">
        <f t="shared" si="547"/>
        <v>1.347130027333073E-2</v>
      </c>
      <c r="D5172" s="1">
        <v>44970</v>
      </c>
      <c r="E5172">
        <f t="shared" si="548"/>
        <v>20488</v>
      </c>
      <c r="F5172">
        <v>4880</v>
      </c>
      <c r="G5172" t="s">
        <v>9</v>
      </c>
      <c r="H5172" s="13">
        <v>900</v>
      </c>
      <c r="I5172" s="1">
        <v>44970</v>
      </c>
      <c r="J5172">
        <v>18440100</v>
      </c>
      <c r="K5172">
        <v>21788.9</v>
      </c>
      <c r="L5172" s="9">
        <f t="shared" si="549"/>
        <v>16366.861428364917</v>
      </c>
      <c r="M5172" s="19">
        <f t="shared" si="550"/>
        <v>116341.746298863</v>
      </c>
      <c r="O5172">
        <f t="shared" si="551"/>
        <v>31848.594876328058</v>
      </c>
      <c r="P5172" s="8">
        <f t="shared" si="552"/>
        <v>152026.58797346853</v>
      </c>
      <c r="Q5172" s="18">
        <f t="shared" si="553"/>
        <v>16159.37631298524</v>
      </c>
      <c r="R5172" s="16"/>
    </row>
    <row r="5173" spans="3:18" x14ac:dyDescent="0.35">
      <c r="C5173">
        <f t="shared" si="547"/>
        <v>1.3470642783932842E-2</v>
      </c>
      <c r="D5173" s="1">
        <v>44971</v>
      </c>
      <c r="E5173">
        <f t="shared" si="548"/>
        <v>20489</v>
      </c>
      <c r="F5173">
        <v>4881</v>
      </c>
      <c r="G5173" t="s">
        <v>9</v>
      </c>
      <c r="H5173" s="13">
        <v>900</v>
      </c>
      <c r="I5173" s="1">
        <v>44971</v>
      </c>
      <c r="J5173">
        <v>18441000</v>
      </c>
      <c r="K5173">
        <v>22207.53</v>
      </c>
      <c r="L5173" s="9">
        <f t="shared" si="549"/>
        <v>16387.549543811674</v>
      </c>
      <c r="M5173" s="19">
        <f t="shared" si="550"/>
        <v>116400.39641665042</v>
      </c>
      <c r="O5173">
        <f t="shared" si="551"/>
        <v>31853.274150688467</v>
      </c>
      <c r="P5173" s="8">
        <f t="shared" si="552"/>
        <v>152216.71575355364</v>
      </c>
      <c r="Q5173" s="18">
        <f t="shared" si="553"/>
        <v>16179.520004267888</v>
      </c>
      <c r="R5173" s="16"/>
    </row>
    <row r="5174" spans="3:18" x14ac:dyDescent="0.35">
      <c r="C5174">
        <f t="shared" si="547"/>
        <v>1.3469985358711566E-2</v>
      </c>
      <c r="D5174" s="1">
        <v>44972</v>
      </c>
      <c r="E5174">
        <f t="shared" si="548"/>
        <v>20490</v>
      </c>
      <c r="F5174">
        <v>4882</v>
      </c>
      <c r="G5174" t="s">
        <v>9</v>
      </c>
      <c r="H5174" s="13">
        <v>900</v>
      </c>
      <c r="I5174" s="1">
        <v>44972</v>
      </c>
      <c r="J5174">
        <v>18441900</v>
      </c>
      <c r="K5174">
        <v>24332.63</v>
      </c>
      <c r="L5174" s="9">
        <f t="shared" si="549"/>
        <v>16408.263598382924</v>
      </c>
      <c r="M5174" s="19">
        <f t="shared" si="550"/>
        <v>116459.07380535649</v>
      </c>
      <c r="O5174">
        <f t="shared" si="551"/>
        <v>31857.95388411469</v>
      </c>
      <c r="P5174" s="8">
        <f t="shared" si="552"/>
        <v>152407.08110334465</v>
      </c>
      <c r="Q5174" s="18">
        <f t="shared" si="553"/>
        <v>16199.68793955975</v>
      </c>
      <c r="R5174" s="16"/>
    </row>
    <row r="5175" spans="3:18" x14ac:dyDescent="0.35">
      <c r="C5175">
        <f t="shared" si="547"/>
        <v>1.3469327997657508E-2</v>
      </c>
      <c r="D5175" s="1">
        <v>44973</v>
      </c>
      <c r="E5175">
        <f t="shared" si="548"/>
        <v>20491</v>
      </c>
      <c r="F5175">
        <v>4883</v>
      </c>
      <c r="G5175" t="s">
        <v>9</v>
      </c>
      <c r="H5175" s="13">
        <v>900</v>
      </c>
      <c r="I5175" s="1">
        <v>44973</v>
      </c>
      <c r="J5175">
        <v>18442800</v>
      </c>
      <c r="K5175">
        <v>23522</v>
      </c>
      <c r="L5175" s="9">
        <f t="shared" si="549"/>
        <v>16429.003624353165</v>
      </c>
      <c r="M5175" s="19">
        <f t="shared" si="550"/>
        <v>116517.77847663865</v>
      </c>
      <c r="O5175">
        <f t="shared" si="551"/>
        <v>31862.634076629703</v>
      </c>
      <c r="P5175" s="8">
        <f t="shared" si="552"/>
        <v>152597.68431988929</v>
      </c>
      <c r="Q5175" s="18">
        <f t="shared" si="553"/>
        <v>16219.880147920197</v>
      </c>
      <c r="R5175" s="16"/>
    </row>
    <row r="5176" spans="3:18" x14ac:dyDescent="0.35">
      <c r="C5176">
        <f t="shared" si="547"/>
        <v>1.3468670700761272E-2</v>
      </c>
      <c r="D5176" s="1">
        <v>44974</v>
      </c>
      <c r="E5176">
        <f t="shared" si="548"/>
        <v>20492</v>
      </c>
      <c r="F5176">
        <v>4884</v>
      </c>
      <c r="G5176" t="s">
        <v>9</v>
      </c>
      <c r="H5176" s="13">
        <v>900</v>
      </c>
      <c r="I5176" s="1">
        <v>44974</v>
      </c>
      <c r="J5176">
        <v>18443700</v>
      </c>
      <c r="K5176">
        <v>24576</v>
      </c>
      <c r="L5176" s="9">
        <f t="shared" si="549"/>
        <v>16449.769654036772</v>
      </c>
      <c r="M5176" s="19">
        <f t="shared" si="550"/>
        <v>116576.51044215891</v>
      </c>
      <c r="O5176">
        <f t="shared" si="551"/>
        <v>31867.314728256035</v>
      </c>
      <c r="P5176" s="8">
        <f t="shared" si="552"/>
        <v>152788.52570060649</v>
      </c>
      <c r="Q5176" s="18">
        <f t="shared" si="553"/>
        <v>16240.096658443505</v>
      </c>
      <c r="R5176" s="16"/>
    </row>
    <row r="5177" spans="3:18" x14ac:dyDescent="0.35">
      <c r="C5177">
        <f t="shared" si="547"/>
        <v>1.3468013468013467E-2</v>
      </c>
      <c r="D5177" s="1">
        <v>44975</v>
      </c>
      <c r="E5177">
        <f t="shared" si="548"/>
        <v>20493</v>
      </c>
      <c r="F5177">
        <v>4885</v>
      </c>
      <c r="G5177" t="s">
        <v>9</v>
      </c>
      <c r="H5177" s="13">
        <v>900</v>
      </c>
      <c r="I5177" s="1">
        <v>44975</v>
      </c>
      <c r="J5177">
        <v>18444600</v>
      </c>
      <c r="K5177">
        <v>24637.9</v>
      </c>
      <c r="L5177" s="9">
        <f t="shared" si="549"/>
        <v>16470.561719788035</v>
      </c>
      <c r="M5177" s="19">
        <f t="shared" si="550"/>
        <v>116635.2697135838</v>
      </c>
      <c r="O5177">
        <f t="shared" si="551"/>
        <v>31871.99583901597</v>
      </c>
      <c r="P5177" s="8">
        <f t="shared" si="552"/>
        <v>152979.60554328689</v>
      </c>
      <c r="Q5177" s="18">
        <f t="shared" si="553"/>
        <v>16260.337500258902</v>
      </c>
      <c r="R5177" s="16"/>
    </row>
    <row r="5178" spans="3:18" x14ac:dyDescent="0.35">
      <c r="C5178">
        <f t="shared" si="547"/>
        <v>1.3467356299404704E-2</v>
      </c>
      <c r="D5178" s="1">
        <v>44976</v>
      </c>
      <c r="E5178">
        <f t="shared" si="548"/>
        <v>20494</v>
      </c>
      <c r="F5178">
        <v>4886</v>
      </c>
      <c r="G5178" t="s">
        <v>9</v>
      </c>
      <c r="H5178" s="13">
        <v>900</v>
      </c>
      <c r="I5178" s="1">
        <v>44976</v>
      </c>
      <c r="J5178">
        <v>18445500</v>
      </c>
      <c r="K5178">
        <v>24287.200000000001</v>
      </c>
      <c r="L5178" s="9">
        <f t="shared" si="549"/>
        <v>16491.379854001203</v>
      </c>
      <c r="M5178" s="19">
        <f t="shared" si="550"/>
        <v>116694.05630258446</v>
      </c>
      <c r="O5178">
        <f t="shared" si="551"/>
        <v>31876.677408932497</v>
      </c>
      <c r="P5178" s="8">
        <f t="shared" si="552"/>
        <v>153170.92414609328</v>
      </c>
      <c r="Q5178" s="18">
        <f t="shared" si="553"/>
        <v>16280.602702530601</v>
      </c>
      <c r="R5178" s="16"/>
    </row>
    <row r="5179" spans="3:18" x14ac:dyDescent="0.35">
      <c r="C5179">
        <f t="shared" si="547"/>
        <v>1.3466699194925592E-2</v>
      </c>
      <c r="D5179" s="1">
        <v>44977</v>
      </c>
      <c r="E5179">
        <f t="shared" si="548"/>
        <v>20495</v>
      </c>
      <c r="F5179">
        <v>4887</v>
      </c>
      <c r="G5179" t="s">
        <v>9</v>
      </c>
      <c r="H5179" s="13">
        <v>900</v>
      </c>
      <c r="I5179" s="1">
        <v>44977</v>
      </c>
      <c r="J5179">
        <v>18446400</v>
      </c>
      <c r="K5179">
        <v>24840.35</v>
      </c>
      <c r="L5179" s="9">
        <f t="shared" si="549"/>
        <v>16512.224089110543</v>
      </c>
      <c r="M5179" s="19">
        <f t="shared" si="550"/>
        <v>116752.87022083659</v>
      </c>
      <c r="O5179">
        <f t="shared" si="551"/>
        <v>31881.359438028147</v>
      </c>
      <c r="P5179" s="8">
        <f t="shared" si="552"/>
        <v>153362.4818075611</v>
      </c>
      <c r="Q5179" s="18">
        <f t="shared" si="553"/>
        <v>16300.892294457857</v>
      </c>
      <c r="R5179" s="16"/>
    </row>
    <row r="5180" spans="3:18" x14ac:dyDescent="0.35">
      <c r="C5180">
        <f t="shared" si="547"/>
        <v>1.3466042154566744E-2</v>
      </c>
      <c r="D5180" s="1">
        <v>44978</v>
      </c>
      <c r="E5180">
        <f t="shared" si="548"/>
        <v>20496</v>
      </c>
      <c r="F5180">
        <v>4888</v>
      </c>
      <c r="G5180" t="s">
        <v>9</v>
      </c>
      <c r="H5180" s="13">
        <v>900</v>
      </c>
      <c r="I5180" s="1">
        <v>44978</v>
      </c>
      <c r="J5180">
        <v>18447300</v>
      </c>
      <c r="K5180">
        <v>24452.18</v>
      </c>
      <c r="L5180" s="9">
        <f t="shared" si="549"/>
        <v>16533.094457590381</v>
      </c>
      <c r="M5180" s="19">
        <f t="shared" si="550"/>
        <v>116811.71148002049</v>
      </c>
      <c r="O5180">
        <f t="shared" si="551"/>
        <v>31886.041926325444</v>
      </c>
      <c r="P5180" s="8">
        <f t="shared" si="552"/>
        <v>153554.27882659881</v>
      </c>
      <c r="Q5180" s="18">
        <f t="shared" si="553"/>
        <v>16321.206305274989</v>
      </c>
      <c r="R5180" s="16"/>
    </row>
    <row r="5181" spans="3:18" x14ac:dyDescent="0.35">
      <c r="C5181">
        <f t="shared" si="547"/>
        <v>1.3465385178318778E-2</v>
      </c>
      <c r="D5181" s="1">
        <v>44979</v>
      </c>
      <c r="E5181">
        <f t="shared" si="548"/>
        <v>20497</v>
      </c>
      <c r="F5181">
        <v>4889</v>
      </c>
      <c r="G5181" t="s">
        <v>9</v>
      </c>
      <c r="H5181" s="13">
        <v>900</v>
      </c>
      <c r="I5181" s="1">
        <v>44979</v>
      </c>
      <c r="J5181">
        <v>18448200</v>
      </c>
      <c r="K5181">
        <v>24186.6</v>
      </c>
      <c r="L5181" s="9">
        <f t="shared" si="549"/>
        <v>16553.990991955165</v>
      </c>
      <c r="M5181" s="19">
        <f t="shared" si="550"/>
        <v>116870.580091821</v>
      </c>
      <c r="O5181">
        <f t="shared" si="551"/>
        <v>31890.72487384739</v>
      </c>
      <c r="P5181" s="8">
        <f t="shared" si="552"/>
        <v>153746.31550248852</v>
      </c>
      <c r="Q5181" s="18">
        <f t="shared" si="553"/>
        <v>16341.544764251441</v>
      </c>
      <c r="R5181" s="16"/>
    </row>
    <row r="5182" spans="3:18" x14ac:dyDescent="0.35">
      <c r="C5182">
        <f t="shared" si="547"/>
        <v>1.346472826617231E-2</v>
      </c>
      <c r="D5182" s="1">
        <v>44980</v>
      </c>
      <c r="E5182">
        <f t="shared" si="548"/>
        <v>20498</v>
      </c>
      <c r="F5182">
        <v>4890</v>
      </c>
      <c r="G5182" t="s">
        <v>9</v>
      </c>
      <c r="H5182" s="13">
        <v>900</v>
      </c>
      <c r="I5182" s="1">
        <v>44980</v>
      </c>
      <c r="J5182">
        <v>18449100</v>
      </c>
      <c r="K5182">
        <v>23941.32</v>
      </c>
      <c r="L5182" s="9">
        <f t="shared" si="549"/>
        <v>16574.913724759495</v>
      </c>
      <c r="M5182" s="19">
        <f t="shared" si="550"/>
        <v>116929.47606792756</v>
      </c>
      <c r="O5182">
        <f t="shared" si="551"/>
        <v>31895.408280616291</v>
      </c>
      <c r="P5182" s="8">
        <f t="shared" si="552"/>
        <v>153938.59213488628</v>
      </c>
      <c r="Q5182" s="18">
        <f t="shared" si="553"/>
        <v>16361.907700691811</v>
      </c>
      <c r="R5182" s="16"/>
    </row>
    <row r="5183" spans="3:18" x14ac:dyDescent="0.35">
      <c r="C5183">
        <f t="shared" si="547"/>
        <v>1.3464071418117956E-2</v>
      </c>
      <c r="D5183" s="1">
        <v>44981</v>
      </c>
      <c r="E5183">
        <f t="shared" si="548"/>
        <v>20499</v>
      </c>
      <c r="F5183">
        <v>4891</v>
      </c>
      <c r="G5183" t="s">
        <v>9</v>
      </c>
      <c r="H5183" s="13">
        <v>900</v>
      </c>
      <c r="I5183" s="1">
        <v>44981</v>
      </c>
      <c r="J5183">
        <v>18450000</v>
      </c>
      <c r="K5183">
        <v>23189.86</v>
      </c>
      <c r="L5183" s="9">
        <f t="shared" si="549"/>
        <v>16595.862688598183</v>
      </c>
      <c r="M5183" s="19">
        <f t="shared" si="550"/>
        <v>116988.39942003421</v>
      </c>
      <c r="O5183">
        <f t="shared" si="551"/>
        <v>31900.092146654693</v>
      </c>
      <c r="P5183" s="8">
        <f t="shared" si="552"/>
        <v>154131.10902382265</v>
      </c>
      <c r="Q5183" s="18">
        <f t="shared" si="553"/>
        <v>16382.295143935897</v>
      </c>
      <c r="R5183" s="16"/>
    </row>
    <row r="5184" spans="3:18" x14ac:dyDescent="0.35">
      <c r="C5184">
        <f t="shared" si="547"/>
        <v>1.3463414634146341E-2</v>
      </c>
      <c r="D5184" s="1">
        <v>44982</v>
      </c>
      <c r="E5184">
        <f t="shared" si="548"/>
        <v>20500</v>
      </c>
      <c r="F5184">
        <v>4892</v>
      </c>
      <c r="G5184" t="s">
        <v>9</v>
      </c>
      <c r="H5184" s="13">
        <v>900</v>
      </c>
      <c r="I5184" s="1">
        <v>44982</v>
      </c>
      <c r="J5184">
        <v>18450900</v>
      </c>
      <c r="K5184">
        <v>23166.13</v>
      </c>
      <c r="L5184" s="9">
        <f t="shared" si="549"/>
        <v>16616.837916106306</v>
      </c>
      <c r="M5184" s="19">
        <f t="shared" si="550"/>
        <v>117047.35015983952</v>
      </c>
      <c r="O5184">
        <f t="shared" si="551"/>
        <v>31904.776471985602</v>
      </c>
      <c r="P5184" s="8">
        <f t="shared" si="552"/>
        <v>154323.86646970318</v>
      </c>
      <c r="Q5184" s="18">
        <f t="shared" si="553"/>
        <v>16402.707123358741</v>
      </c>
      <c r="R5184" s="16"/>
    </row>
    <row r="5185" spans="3:18" x14ac:dyDescent="0.35">
      <c r="C5185">
        <f t="shared" si="547"/>
        <v>1.3462757914248086E-2</v>
      </c>
      <c r="D5185" s="1">
        <v>44983</v>
      </c>
      <c r="E5185">
        <f t="shared" si="548"/>
        <v>20501</v>
      </c>
      <c r="F5185">
        <v>4893</v>
      </c>
      <c r="G5185" t="s">
        <v>9</v>
      </c>
      <c r="H5185" s="13">
        <v>900</v>
      </c>
      <c r="I5185" s="1">
        <v>44983</v>
      </c>
      <c r="J5185">
        <v>18451800</v>
      </c>
      <c r="K5185">
        <v>23560.21</v>
      </c>
      <c r="L5185" s="9">
        <f t="shared" si="549"/>
        <v>16637.83943995924</v>
      </c>
      <c r="M5185" s="19">
        <f t="shared" si="550"/>
        <v>117106.3282990467</v>
      </c>
      <c r="O5185">
        <f t="shared" si="551"/>
        <v>31909.461256631104</v>
      </c>
      <c r="P5185" s="8">
        <f t="shared" si="552"/>
        <v>154516.8647733088</v>
      </c>
      <c r="Q5185" s="18">
        <f t="shared" si="553"/>
        <v>16423.143668370674</v>
      </c>
      <c r="R5185" s="16"/>
    </row>
    <row r="5186" spans="3:18" x14ac:dyDescent="0.35">
      <c r="C5186">
        <f t="shared" si="547"/>
        <v>1.3462101258413814E-2</v>
      </c>
      <c r="D5186" s="1">
        <v>44984</v>
      </c>
      <c r="E5186">
        <f t="shared" si="548"/>
        <v>20502</v>
      </c>
      <c r="F5186">
        <v>4894</v>
      </c>
      <c r="G5186" t="s">
        <v>9</v>
      </c>
      <c r="H5186" s="13">
        <v>900</v>
      </c>
      <c r="I5186" s="1">
        <v>44984</v>
      </c>
      <c r="J5186">
        <v>18452700</v>
      </c>
      <c r="K5186">
        <v>23492.9</v>
      </c>
      <c r="L5186" s="9">
        <f t="shared" si="549"/>
        <v>16658.867292872732</v>
      </c>
      <c r="M5186" s="19">
        <f t="shared" si="550"/>
        <v>117165.33384936348</v>
      </c>
      <c r="O5186">
        <f t="shared" si="551"/>
        <v>31914.146500614217</v>
      </c>
      <c r="P5186" s="8">
        <f t="shared" si="552"/>
        <v>154710.1042357964</v>
      </c>
      <c r="Q5186" s="18">
        <f t="shared" si="553"/>
        <v>16443.604808417349</v>
      </c>
      <c r="R5186" s="16"/>
    </row>
    <row r="5187" spans="3:18" x14ac:dyDescent="0.35">
      <c r="C5187">
        <f t="shared" si="547"/>
        <v>1.3461444666634152E-2</v>
      </c>
      <c r="D5187" s="1">
        <v>44985</v>
      </c>
      <c r="E5187">
        <f t="shared" si="548"/>
        <v>20503</v>
      </c>
      <c r="F5187">
        <v>4895</v>
      </c>
      <c r="G5187" t="s">
        <v>9</v>
      </c>
      <c r="H5187" s="13">
        <v>900</v>
      </c>
      <c r="I5187" s="1">
        <v>44985</v>
      </c>
      <c r="J5187">
        <v>18453600</v>
      </c>
      <c r="K5187">
        <v>23132.48</v>
      </c>
      <c r="L5187" s="9">
        <f t="shared" si="549"/>
        <v>16679.921507602932</v>
      </c>
      <c r="M5187" s="19">
        <f t="shared" si="550"/>
        <v>117224.36682250226</v>
      </c>
      <c r="O5187">
        <f t="shared" si="551"/>
        <v>31918.832203957714</v>
      </c>
      <c r="P5187" s="8">
        <f t="shared" si="552"/>
        <v>154903.58515869919</v>
      </c>
      <c r="Q5187" s="18">
        <f t="shared" si="553"/>
        <v>16464.090572979789</v>
      </c>
      <c r="R5187" s="16"/>
    </row>
    <row r="5188" spans="3:18" x14ac:dyDescent="0.35">
      <c r="C5188">
        <f t="shared" si="547"/>
        <v>1.3460788138899726E-2</v>
      </c>
      <c r="D5188" s="1">
        <v>44986</v>
      </c>
      <c r="E5188">
        <f t="shared" si="548"/>
        <v>20504</v>
      </c>
      <c r="F5188">
        <v>4896</v>
      </c>
      <c r="G5188" t="s">
        <v>9</v>
      </c>
      <c r="H5188" s="13">
        <v>900</v>
      </c>
      <c r="I5188" s="1">
        <v>44986</v>
      </c>
      <c r="J5188">
        <v>18454500</v>
      </c>
      <c r="K5188">
        <v>23637.7</v>
      </c>
      <c r="L5188" s="9">
        <f t="shared" si="549"/>
        <v>16701.002116946445</v>
      </c>
      <c r="M5188" s="19">
        <f t="shared" si="550"/>
        <v>117283.42723017994</v>
      </c>
      <c r="O5188">
        <f t="shared" si="551"/>
        <v>31923.518366683937</v>
      </c>
      <c r="P5188" s="8">
        <f t="shared" si="552"/>
        <v>155097.30784392721</v>
      </c>
      <c r="Q5188" s="18">
        <f t="shared" si="553"/>
        <v>16484.600991574436</v>
      </c>
      <c r="R5188" s="16"/>
    </row>
    <row r="5189" spans="3:18" x14ac:dyDescent="0.35">
      <c r="C5189">
        <f t="shared" si="547"/>
        <v>1.3460131675201171E-2</v>
      </c>
      <c r="D5189" s="1">
        <v>44987</v>
      </c>
      <c r="E5189">
        <f t="shared" si="548"/>
        <v>20505</v>
      </c>
      <c r="F5189">
        <v>4897</v>
      </c>
      <c r="G5189" t="s">
        <v>9</v>
      </c>
      <c r="H5189" s="13">
        <v>900</v>
      </c>
      <c r="I5189" s="1">
        <v>44987</v>
      </c>
      <c r="J5189">
        <v>18455400</v>
      </c>
      <c r="K5189">
        <v>23467.279999999999</v>
      </c>
      <c r="L5189" s="9">
        <f t="shared" si="549"/>
        <v>16722.109153740388</v>
      </c>
      <c r="M5189" s="19">
        <f t="shared" si="550"/>
        <v>117342.51508411807</v>
      </c>
      <c r="O5189">
        <f t="shared" si="551"/>
        <v>31928.204988815214</v>
      </c>
      <c r="P5189" s="8">
        <f t="shared" si="552"/>
        <v>155291.27259376779</v>
      </c>
      <c r="Q5189" s="18">
        <f t="shared" si="553"/>
        <v>16505.136093753179</v>
      </c>
      <c r="R5189" s="16"/>
    </row>
    <row r="5190" spans="3:18" x14ac:dyDescent="0.35">
      <c r="C5190">
        <f t="shared" si="547"/>
        <v>1.3459475275529114E-2</v>
      </c>
      <c r="D5190" s="1">
        <v>44988</v>
      </c>
      <c r="E5190">
        <f t="shared" si="548"/>
        <v>20506</v>
      </c>
      <c r="F5190">
        <v>4898</v>
      </c>
      <c r="G5190" t="s">
        <v>9</v>
      </c>
      <c r="H5190" s="13">
        <v>900</v>
      </c>
      <c r="I5190" s="1">
        <v>44988</v>
      </c>
      <c r="J5190">
        <v>18456300</v>
      </c>
      <c r="K5190">
        <v>22358.51</v>
      </c>
      <c r="L5190" s="9">
        <f t="shared" si="549"/>
        <v>16743.24265086243</v>
      </c>
      <c r="M5190" s="19">
        <f t="shared" si="550"/>
        <v>117401.63039604278</v>
      </c>
      <c r="O5190">
        <f t="shared" si="551"/>
        <v>31932.892070374801</v>
      </c>
      <c r="P5190" s="8">
        <f t="shared" si="552"/>
        <v>155485.47971088611</v>
      </c>
      <c r="Q5190" s="18">
        <f t="shared" si="553"/>
        <v>16525.695909103411</v>
      </c>
      <c r="R5190" s="16"/>
    </row>
    <row r="5191" spans="3:18" x14ac:dyDescent="0.35">
      <c r="C5191">
        <f t="shared" si="547"/>
        <v>1.345881893987419E-2</v>
      </c>
      <c r="D5191" s="1">
        <v>44989</v>
      </c>
      <c r="E5191">
        <f t="shared" si="548"/>
        <v>20507</v>
      </c>
      <c r="F5191">
        <v>4899</v>
      </c>
      <c r="G5191" t="s">
        <v>9</v>
      </c>
      <c r="H5191" s="13">
        <v>900</v>
      </c>
      <c r="I5191" s="1">
        <v>44989</v>
      </c>
      <c r="J5191">
        <v>18457200</v>
      </c>
      <c r="K5191">
        <v>22348.19</v>
      </c>
      <c r="L5191" s="9">
        <f t="shared" si="549"/>
        <v>16764.402641230856</v>
      </c>
      <c r="M5191" s="19">
        <f t="shared" si="550"/>
        <v>117460.77317768476</v>
      </c>
      <c r="O5191">
        <f t="shared" si="551"/>
        <v>31937.579611385263</v>
      </c>
      <c r="P5191" s="8">
        <f t="shared" si="552"/>
        <v>155679.92949832557</v>
      </c>
      <c r="Q5191" s="18">
        <f t="shared" si="553"/>
        <v>16546.280467248056</v>
      </c>
      <c r="R5191" s="16"/>
    </row>
    <row r="5192" spans="3:18" x14ac:dyDescent="0.35">
      <c r="C5192">
        <f t="shared" si="547"/>
        <v>1.3458162668227034E-2</v>
      </c>
      <c r="D5192" s="1">
        <v>44990</v>
      </c>
      <c r="E5192">
        <f t="shared" si="548"/>
        <v>20508</v>
      </c>
      <c r="F5192">
        <v>4900</v>
      </c>
      <c r="G5192" t="s">
        <v>9</v>
      </c>
      <c r="H5192" s="13">
        <v>900</v>
      </c>
      <c r="I5192" s="1">
        <v>44990</v>
      </c>
      <c r="J5192">
        <v>18458100</v>
      </c>
      <c r="K5192">
        <v>22429.09</v>
      </c>
      <c r="L5192" s="9">
        <f t="shared" si="549"/>
        <v>16785.589157804599</v>
      </c>
      <c r="M5192" s="19">
        <f t="shared" si="550"/>
        <v>117519.94344077937</v>
      </c>
      <c r="O5192">
        <f t="shared" si="551"/>
        <v>31942.267611868723</v>
      </c>
      <c r="P5192" s="8">
        <f t="shared" si="552"/>
        <v>155874.62225950824</v>
      </c>
      <c r="Q5192" s="18">
        <f t="shared" si="553"/>
        <v>16566.88979784563</v>
      </c>
      <c r="R5192" s="16"/>
    </row>
    <row r="5193" spans="3:18" x14ac:dyDescent="0.35">
      <c r="C5193">
        <f t="shared" si="547"/>
        <v>1.3457506460578283E-2</v>
      </c>
      <c r="D5193" s="1">
        <v>44991</v>
      </c>
      <c r="E5193">
        <f t="shared" si="548"/>
        <v>20509</v>
      </c>
      <c r="F5193">
        <v>4901</v>
      </c>
      <c r="G5193" t="s">
        <v>9</v>
      </c>
      <c r="H5193" s="13">
        <v>900</v>
      </c>
      <c r="I5193" s="1">
        <v>44991</v>
      </c>
      <c r="J5193">
        <v>18459000</v>
      </c>
      <c r="K5193">
        <v>22406.66</v>
      </c>
      <c r="L5193" s="9">
        <f t="shared" si="549"/>
        <v>16806.802233583301</v>
      </c>
      <c r="M5193" s="19">
        <f t="shared" si="550"/>
        <v>117579.14119706649</v>
      </c>
      <c r="O5193">
        <f t="shared" si="551"/>
        <v>31946.956071848435</v>
      </c>
      <c r="P5193" s="8">
        <f t="shared" si="552"/>
        <v>156069.5582982355</v>
      </c>
      <c r="Q5193" s="18">
        <f t="shared" si="553"/>
        <v>16587.523930590269</v>
      </c>
      <c r="R5193" s="16"/>
    </row>
    <row r="5194" spans="3:18" x14ac:dyDescent="0.35">
      <c r="C5194">
        <f t="shared" si="547"/>
        <v>1.3456850316918576E-2</v>
      </c>
      <c r="D5194" s="1">
        <v>44992</v>
      </c>
      <c r="E5194">
        <f t="shared" si="548"/>
        <v>20510</v>
      </c>
      <c r="F5194">
        <v>4902</v>
      </c>
      <c r="G5194" t="s">
        <v>9</v>
      </c>
      <c r="H5194" s="13">
        <v>900</v>
      </c>
      <c r="I5194" s="1">
        <v>44992</v>
      </c>
      <c r="J5194">
        <v>18459900</v>
      </c>
      <c r="K5194">
        <v>22197.59</v>
      </c>
      <c r="L5194" s="9">
        <f t="shared" si="549"/>
        <v>16828.041901607365</v>
      </c>
      <c r="M5194" s="19">
        <f t="shared" si="550"/>
        <v>117638.36645829063</v>
      </c>
      <c r="O5194">
        <f t="shared" si="551"/>
        <v>31951.644991346522</v>
      </c>
      <c r="P5194" s="8">
        <f t="shared" si="552"/>
        <v>156264.73791868825</v>
      </c>
      <c r="Q5194" s="18">
        <f t="shared" si="553"/>
        <v>16608.182895211779</v>
      </c>
      <c r="R5194" s="16"/>
    </row>
    <row r="5195" spans="3:18" x14ac:dyDescent="0.35">
      <c r="C5195">
        <f t="shared" si="547"/>
        <v>1.3456194237238555E-2</v>
      </c>
      <c r="D5195" s="1">
        <v>44993</v>
      </c>
      <c r="E5195">
        <f t="shared" si="548"/>
        <v>20511</v>
      </c>
      <c r="F5195">
        <v>4903</v>
      </c>
      <c r="G5195" t="s">
        <v>9</v>
      </c>
      <c r="H5195" s="13">
        <v>900</v>
      </c>
      <c r="I5195" s="1">
        <v>44993</v>
      </c>
      <c r="J5195">
        <v>18460800</v>
      </c>
      <c r="K5195">
        <v>21699.68</v>
      </c>
      <c r="L5195" s="9">
        <f t="shared" si="549"/>
        <v>16849.308194957994</v>
      </c>
      <c r="M5195" s="19">
        <f t="shared" si="550"/>
        <v>117697.6192362009</v>
      </c>
      <c r="O5195">
        <f t="shared" si="551"/>
        <v>31956.334370385794</v>
      </c>
      <c r="P5195" s="8">
        <f t="shared" si="552"/>
        <v>156460.16142542771</v>
      </c>
      <c r="Q5195" s="18">
        <f t="shared" si="553"/>
        <v>16628.866721475672</v>
      </c>
      <c r="R5195" s="16"/>
    </row>
    <row r="5196" spans="3:18" x14ac:dyDescent="0.35">
      <c r="C5196">
        <f t="shared" si="547"/>
        <v>1.3455538221528861E-2</v>
      </c>
      <c r="D5196" s="1">
        <v>44994</v>
      </c>
      <c r="E5196">
        <f t="shared" si="548"/>
        <v>20512</v>
      </c>
      <c r="F5196">
        <v>4904</v>
      </c>
      <c r="G5196" t="s">
        <v>9</v>
      </c>
      <c r="H5196" s="13">
        <v>900</v>
      </c>
      <c r="I5196" s="1">
        <v>44994</v>
      </c>
      <c r="J5196">
        <v>18461700</v>
      </c>
      <c r="K5196">
        <v>20366.52</v>
      </c>
      <c r="L5196" s="9">
        <f t="shared" si="549"/>
        <v>16870.601146757253</v>
      </c>
      <c r="M5196" s="19">
        <f t="shared" si="550"/>
        <v>117756.89954255098</v>
      </c>
      <c r="O5196">
        <f t="shared" si="551"/>
        <v>31961.024208988845</v>
      </c>
      <c r="P5196" s="8">
        <f t="shared" si="552"/>
        <v>156655.82912339558</v>
      </c>
      <c r="Q5196" s="18">
        <f t="shared" si="553"/>
        <v>16649.575439183223</v>
      </c>
      <c r="R5196" s="16"/>
    </row>
    <row r="5197" spans="3:18" x14ac:dyDescent="0.35">
      <c r="C5197">
        <f t="shared" si="547"/>
        <v>1.3454882269780139E-2</v>
      </c>
      <c r="D5197" s="1">
        <v>44995</v>
      </c>
      <c r="E5197">
        <f t="shared" si="548"/>
        <v>20513</v>
      </c>
      <c r="F5197">
        <v>4905</v>
      </c>
      <c r="G5197" t="s">
        <v>9</v>
      </c>
      <c r="H5197" s="13">
        <v>900</v>
      </c>
      <c r="I5197" s="1">
        <v>44995</v>
      </c>
      <c r="J5197">
        <v>18462600</v>
      </c>
      <c r="K5197">
        <v>20227.61</v>
      </c>
      <c r="L5197" s="9">
        <f t="shared" si="549"/>
        <v>16891.920790168107</v>
      </c>
      <c r="M5197" s="19">
        <f t="shared" si="550"/>
        <v>117816.20738909922</v>
      </c>
      <c r="O5197">
        <f t="shared" si="551"/>
        <v>31965.714507178487</v>
      </c>
      <c r="P5197" s="8">
        <f t="shared" si="552"/>
        <v>156851.74131791474</v>
      </c>
      <c r="Q5197" s="18">
        <f t="shared" si="553"/>
        <v>16670.309078171493</v>
      </c>
      <c r="R5197" s="16"/>
    </row>
    <row r="5198" spans="3:18" x14ac:dyDescent="0.35">
      <c r="C5198">
        <f t="shared" si="547"/>
        <v>1.3454226381983035E-2</v>
      </c>
      <c r="D5198" s="1">
        <v>44996</v>
      </c>
      <c r="E5198">
        <f t="shared" si="548"/>
        <v>20514</v>
      </c>
      <c r="F5198">
        <v>4906</v>
      </c>
      <c r="G5198" t="s">
        <v>9</v>
      </c>
      <c r="H5198" s="13">
        <v>900</v>
      </c>
      <c r="I5198" s="1">
        <v>44996</v>
      </c>
      <c r="J5198">
        <v>18463500</v>
      </c>
      <c r="K5198">
        <v>20622.07</v>
      </c>
      <c r="L5198" s="9">
        <f t="shared" si="549"/>
        <v>16913.267158394487</v>
      </c>
      <c r="M5198" s="19">
        <f t="shared" si="550"/>
        <v>117875.54278760852</v>
      </c>
      <c r="O5198">
        <f t="shared" si="551"/>
        <v>31970.405264977304</v>
      </c>
      <c r="P5198" s="8">
        <f t="shared" si="552"/>
        <v>157047.89831468958</v>
      </c>
      <c r="Q5198" s="18">
        <f t="shared" si="553"/>
        <v>16691.067668313386</v>
      </c>
      <c r="R5198" s="16"/>
    </row>
    <row r="5199" spans="3:18" x14ac:dyDescent="0.35">
      <c r="C5199">
        <f t="shared" si="547"/>
        <v>1.34535705581282E-2</v>
      </c>
      <c r="D5199" s="1">
        <v>44997</v>
      </c>
      <c r="E5199">
        <f t="shared" si="548"/>
        <v>20515</v>
      </c>
      <c r="F5199">
        <v>4907</v>
      </c>
      <c r="G5199" t="s">
        <v>9</v>
      </c>
      <c r="H5199" s="13">
        <v>900</v>
      </c>
      <c r="I5199" s="1">
        <v>44997</v>
      </c>
      <c r="J5199">
        <v>18464400</v>
      </c>
      <c r="K5199">
        <v>22195.09</v>
      </c>
      <c r="L5199" s="9">
        <f t="shared" si="549"/>
        <v>16934.640284681325</v>
      </c>
      <c r="M5199" s="19">
        <f t="shared" si="550"/>
        <v>117934.90574984641</v>
      </c>
      <c r="O5199">
        <f t="shared" si="551"/>
        <v>31975.09648240768</v>
      </c>
      <c r="P5199" s="8">
        <f t="shared" si="552"/>
        <v>157244.30041980665</v>
      </c>
      <c r="Q5199" s="18">
        <f t="shared" si="553"/>
        <v>16711.851239517691</v>
      </c>
      <c r="R5199" s="16"/>
    </row>
    <row r="5200" spans="3:18" x14ac:dyDescent="0.35">
      <c r="C5200">
        <f t="shared" si="547"/>
        <v>1.3452914798206279E-2</v>
      </c>
      <c r="D5200" s="1">
        <v>44998</v>
      </c>
      <c r="E5200">
        <f t="shared" si="548"/>
        <v>20516</v>
      </c>
      <c r="F5200">
        <v>4908</v>
      </c>
      <c r="G5200" t="s">
        <v>9</v>
      </c>
      <c r="H5200" s="13">
        <v>900</v>
      </c>
      <c r="I5200" s="1">
        <v>44998</v>
      </c>
      <c r="J5200">
        <v>18465300</v>
      </c>
      <c r="K5200">
        <v>24206.46</v>
      </c>
      <c r="L5200" s="9">
        <f t="shared" si="549"/>
        <v>16956.040202314613</v>
      </c>
      <c r="M5200" s="19">
        <f t="shared" si="550"/>
        <v>117994.29628758499</v>
      </c>
      <c r="O5200">
        <f t="shared" si="551"/>
        <v>31979.788159492429</v>
      </c>
      <c r="P5200" s="8">
        <f t="shared" si="552"/>
        <v>157440.94793973488</v>
      </c>
      <c r="Q5200" s="18">
        <f t="shared" si="553"/>
        <v>16732.659821729121</v>
      </c>
      <c r="R5200" s="16"/>
    </row>
    <row r="5201" spans="3:18" x14ac:dyDescent="0.35">
      <c r="C5201">
        <f t="shared" si="547"/>
        <v>1.3452259102207926E-2</v>
      </c>
      <c r="D5201" s="1">
        <v>44999</v>
      </c>
      <c r="E5201">
        <f t="shared" si="548"/>
        <v>20517</v>
      </c>
      <c r="F5201">
        <v>4909</v>
      </c>
      <c r="G5201" t="s">
        <v>9</v>
      </c>
      <c r="H5201" s="13">
        <v>900</v>
      </c>
      <c r="I5201" s="1">
        <v>44999</v>
      </c>
      <c r="J5201">
        <v>18466200</v>
      </c>
      <c r="K5201">
        <v>24768.1</v>
      </c>
      <c r="L5201" s="9">
        <f t="shared" si="549"/>
        <v>16977.466944621447</v>
      </c>
      <c r="M5201" s="19">
        <f t="shared" si="550"/>
        <v>118053.71441260105</v>
      </c>
      <c r="O5201">
        <f t="shared" si="551"/>
        <v>31984.480296254158</v>
      </c>
      <c r="P5201" s="8">
        <f t="shared" si="552"/>
        <v>157637.84118132631</v>
      </c>
      <c r="Q5201" s="18">
        <f t="shared" si="553"/>
        <v>16753.493444928354</v>
      </c>
      <c r="R5201" s="16"/>
    </row>
    <row r="5202" spans="3:18" x14ac:dyDescent="0.35">
      <c r="C5202">
        <f t="shared" si="547"/>
        <v>1.3451603470123794E-2</v>
      </c>
      <c r="D5202" s="1">
        <v>45000</v>
      </c>
      <c r="E5202">
        <f t="shared" si="548"/>
        <v>20518</v>
      </c>
      <c r="F5202">
        <v>4910</v>
      </c>
      <c r="G5202" t="s">
        <v>9</v>
      </c>
      <c r="H5202" s="13">
        <v>900</v>
      </c>
      <c r="I5202" s="1">
        <v>45000</v>
      </c>
      <c r="J5202">
        <v>18467100</v>
      </c>
      <c r="K5202">
        <v>24371.14</v>
      </c>
      <c r="L5202" s="9">
        <f t="shared" si="549"/>
        <v>16998.920544970082</v>
      </c>
      <c r="M5202" s="19">
        <f t="shared" si="550"/>
        <v>118113.16013667593</v>
      </c>
      <c r="O5202">
        <f t="shared" si="551"/>
        <v>31989.172892715476</v>
      </c>
      <c r="P5202" s="8">
        <f t="shared" si="552"/>
        <v>157834.98045181646</v>
      </c>
      <c r="Q5202" s="18">
        <f t="shared" si="553"/>
        <v>16774.352139132083</v>
      </c>
      <c r="R5202" s="16"/>
    </row>
    <row r="5203" spans="3:18" x14ac:dyDescent="0.35">
      <c r="C5203">
        <f t="shared" si="547"/>
        <v>1.3450947901944539E-2</v>
      </c>
      <c r="D5203" s="1">
        <v>45001</v>
      </c>
      <c r="E5203">
        <f t="shared" si="548"/>
        <v>20519</v>
      </c>
      <c r="F5203">
        <v>4911</v>
      </c>
      <c r="G5203" t="s">
        <v>9</v>
      </c>
      <c r="H5203" s="13">
        <v>900</v>
      </c>
      <c r="I5203" s="1">
        <v>45001</v>
      </c>
      <c r="J5203">
        <v>18468000</v>
      </c>
      <c r="K5203">
        <v>25050.09</v>
      </c>
      <c r="L5203" s="9">
        <f t="shared" si="549"/>
        <v>17020.401036769988</v>
      </c>
      <c r="M5203" s="19">
        <f t="shared" si="550"/>
        <v>118172.63347159556</v>
      </c>
      <c r="O5203">
        <f t="shared" si="551"/>
        <v>31993.865948898987</v>
      </c>
      <c r="P5203" s="8">
        <f t="shared" si="552"/>
        <v>158032.36605882479</v>
      </c>
      <c r="Q5203" s="18">
        <f t="shared" si="553"/>
        <v>16795.235934393051</v>
      </c>
      <c r="R5203" s="16"/>
    </row>
    <row r="5204" spans="3:18" x14ac:dyDescent="0.35">
      <c r="C5204">
        <f t="shared" si="547"/>
        <v>1.3450292397660818E-2</v>
      </c>
      <c r="D5204" s="1">
        <v>45002</v>
      </c>
      <c r="E5204">
        <f t="shared" si="548"/>
        <v>20520</v>
      </c>
      <c r="F5204">
        <v>4912</v>
      </c>
      <c r="G5204" t="s">
        <v>9</v>
      </c>
      <c r="H5204" s="13">
        <v>900</v>
      </c>
      <c r="I5204" s="1">
        <v>45002</v>
      </c>
      <c r="J5204">
        <v>18468900</v>
      </c>
      <c r="K5204">
        <v>27450.7</v>
      </c>
      <c r="L5204" s="9">
        <f t="shared" si="549"/>
        <v>17041.90845347189</v>
      </c>
      <c r="M5204" s="19">
        <f t="shared" si="550"/>
        <v>118232.13442915055</v>
      </c>
      <c r="O5204">
        <f t="shared" si="551"/>
        <v>31998.559464827533</v>
      </c>
      <c r="P5204" s="8">
        <f t="shared" si="552"/>
        <v>158229.99831035521</v>
      </c>
      <c r="Q5204" s="18">
        <f t="shared" si="553"/>
        <v>16816.144860800108</v>
      </c>
      <c r="R5204" s="16"/>
    </row>
    <row r="5205" spans="3:18" x14ac:dyDescent="0.35">
      <c r="C5205">
        <f t="shared" si="547"/>
        <v>1.3449636957263292E-2</v>
      </c>
      <c r="D5205" s="1">
        <v>45003</v>
      </c>
      <c r="E5205">
        <f t="shared" si="548"/>
        <v>20521</v>
      </c>
      <c r="F5205">
        <v>4913</v>
      </c>
      <c r="G5205" t="s">
        <v>9</v>
      </c>
      <c r="H5205" s="13">
        <v>900</v>
      </c>
      <c r="I5205" s="1">
        <v>45003</v>
      </c>
      <c r="J5205">
        <v>18469800</v>
      </c>
      <c r="K5205">
        <v>26978.28</v>
      </c>
      <c r="L5205" s="9">
        <f t="shared" si="549"/>
        <v>17063.442828567819</v>
      </c>
      <c r="M5205" s="19">
        <f t="shared" si="550"/>
        <v>118291.6630211361</v>
      </c>
      <c r="O5205">
        <f t="shared" si="551"/>
        <v>32003.253440523509</v>
      </c>
      <c r="P5205" s="8">
        <f t="shared" si="552"/>
        <v>158427.87751479654</v>
      </c>
      <c r="Q5205" s="18">
        <f t="shared" si="553"/>
        <v>16837.078948478236</v>
      </c>
      <c r="R5205" s="16"/>
    </row>
    <row r="5206" spans="3:18" x14ac:dyDescent="0.35">
      <c r="C5206">
        <f t="shared" si="547"/>
        <v>1.3448981580742618E-2</v>
      </c>
      <c r="D5206" s="1">
        <v>45004</v>
      </c>
      <c r="E5206">
        <f t="shared" si="548"/>
        <v>20522</v>
      </c>
      <c r="F5206">
        <v>4914</v>
      </c>
      <c r="G5206" t="s">
        <v>9</v>
      </c>
      <c r="H5206" s="13">
        <v>900</v>
      </c>
      <c r="I5206" s="1">
        <v>45004</v>
      </c>
      <c r="J5206">
        <v>18470700</v>
      </c>
      <c r="K5206">
        <v>28047.35</v>
      </c>
      <c r="L5206" s="9">
        <f t="shared" si="549"/>
        <v>17085.004195591173</v>
      </c>
      <c r="M5206" s="19">
        <f t="shared" si="550"/>
        <v>118351.219259352</v>
      </c>
      <c r="O5206">
        <f t="shared" si="551"/>
        <v>32007.947876009512</v>
      </c>
      <c r="P5206" s="8">
        <f t="shared" si="552"/>
        <v>158626.00398092304</v>
      </c>
      <c r="Q5206" s="18">
        <f t="shared" si="553"/>
        <v>16858.038227588604</v>
      </c>
      <c r="R5206" s="16"/>
    </row>
    <row r="5207" spans="3:18" x14ac:dyDescent="0.35">
      <c r="C5207">
        <f t="shared" si="547"/>
        <v>1.344832626808946E-2</v>
      </c>
      <c r="D5207" s="1">
        <v>45005</v>
      </c>
      <c r="E5207">
        <f t="shared" si="548"/>
        <v>20523</v>
      </c>
      <c r="F5207">
        <v>4915</v>
      </c>
      <c r="G5207" t="s">
        <v>9</v>
      </c>
      <c r="H5207" s="13">
        <v>900</v>
      </c>
      <c r="I5207" s="1">
        <v>45005</v>
      </c>
      <c r="J5207">
        <v>18471600</v>
      </c>
      <c r="K5207">
        <v>27817.41</v>
      </c>
      <c r="L5207" s="9">
        <f t="shared" si="549"/>
        <v>17106.592588116757</v>
      </c>
      <c r="M5207" s="19">
        <f t="shared" si="550"/>
        <v>118410.80315560273</v>
      </c>
      <c r="O5207">
        <f t="shared" si="551"/>
        <v>32012.642771308416</v>
      </c>
      <c r="P5207" s="8">
        <f t="shared" si="552"/>
        <v>158824.37801789484</v>
      </c>
      <c r="Q5207" s="18">
        <f t="shared" si="553"/>
        <v>16879.022728328615</v>
      </c>
      <c r="R5207" s="16"/>
    </row>
    <row r="5208" spans="3:18" x14ac:dyDescent="0.35">
      <c r="C5208">
        <f t="shared" si="547"/>
        <v>1.3447671019294484E-2</v>
      </c>
      <c r="D5208" s="1">
        <v>45006</v>
      </c>
      <c r="E5208">
        <f t="shared" si="548"/>
        <v>20524</v>
      </c>
      <c r="F5208">
        <v>4916</v>
      </c>
      <c r="G5208" t="s">
        <v>9</v>
      </c>
      <c r="H5208" s="13">
        <v>900</v>
      </c>
      <c r="I5208" s="1">
        <v>45006</v>
      </c>
      <c r="J5208">
        <v>18472500</v>
      </c>
      <c r="K5208">
        <v>28195.74</v>
      </c>
      <c r="L5208" s="9">
        <f t="shared" si="549"/>
        <v>17128.208039760837</v>
      </c>
      <c r="M5208" s="19">
        <f t="shared" si="550"/>
        <v>118470.41472169729</v>
      </c>
      <c r="O5208">
        <f t="shared" si="551"/>
        <v>32017.33812644261</v>
      </c>
      <c r="P5208" s="8">
        <f t="shared" si="552"/>
        <v>159022.99993525844</v>
      </c>
      <c r="Q5208" s="18">
        <f t="shared" si="553"/>
        <v>16900.032480931935</v>
      </c>
      <c r="R5208" s="16"/>
    </row>
    <row r="5209" spans="3:18" x14ac:dyDescent="0.35">
      <c r="C5209">
        <f t="shared" si="547"/>
        <v>1.3447015834348356E-2</v>
      </c>
      <c r="D5209" s="1">
        <v>45007</v>
      </c>
      <c r="E5209">
        <f t="shared" si="548"/>
        <v>20525</v>
      </c>
      <c r="F5209">
        <v>4917</v>
      </c>
      <c r="G5209" t="s">
        <v>9</v>
      </c>
      <c r="H5209" s="13">
        <v>900</v>
      </c>
      <c r="I5209" s="1">
        <v>45007</v>
      </c>
      <c r="J5209">
        <v>18473400</v>
      </c>
      <c r="K5209">
        <v>27324.89</v>
      </c>
      <c r="L5209" s="9">
        <f t="shared" si="549"/>
        <v>17149.8505841812</v>
      </c>
      <c r="M5209" s="19">
        <f t="shared" si="550"/>
        <v>118530.05396944938</v>
      </c>
      <c r="O5209">
        <f t="shared" si="551"/>
        <v>32022.033941434944</v>
      </c>
      <c r="P5209" s="8">
        <f t="shared" si="552"/>
        <v>159221.87004294721</v>
      </c>
      <c r="Q5209" s="18">
        <f t="shared" si="553"/>
        <v>16921.067515668547</v>
      </c>
      <c r="R5209" s="16"/>
    </row>
    <row r="5210" spans="3:18" x14ac:dyDescent="0.35">
      <c r="C5210">
        <f t="shared" si="547"/>
        <v>1.3446360713241743E-2</v>
      </c>
      <c r="D5210" s="1">
        <v>45008</v>
      </c>
      <c r="E5210">
        <f t="shared" si="548"/>
        <v>20526</v>
      </c>
      <c r="F5210">
        <v>4918</v>
      </c>
      <c r="G5210" t="s">
        <v>9</v>
      </c>
      <c r="H5210" s="13">
        <v>900</v>
      </c>
      <c r="I5210" s="1">
        <v>45008</v>
      </c>
      <c r="J5210">
        <v>18474300</v>
      </c>
      <c r="K5210">
        <v>28348.75</v>
      </c>
      <c r="L5210" s="9">
        <f t="shared" si="549"/>
        <v>17171.52025507719</v>
      </c>
      <c r="M5210" s="19">
        <f t="shared" si="550"/>
        <v>118589.72091067731</v>
      </c>
      <c r="O5210">
        <f t="shared" si="551"/>
        <v>32026.730216307828</v>
      </c>
      <c r="P5210" s="8">
        <f t="shared" si="552"/>
        <v>159420.98865128186</v>
      </c>
      <c r="Q5210" s="18">
        <f t="shared" si="553"/>
        <v>16942.127862844794</v>
      </c>
      <c r="R5210" s="16"/>
    </row>
    <row r="5211" spans="3:18" x14ac:dyDescent="0.35">
      <c r="C5211">
        <f t="shared" si="547"/>
        <v>1.3445705655965314E-2</v>
      </c>
      <c r="D5211" s="1">
        <v>45009</v>
      </c>
      <c r="E5211">
        <f t="shared" si="548"/>
        <v>20527</v>
      </c>
      <c r="F5211">
        <v>4919</v>
      </c>
      <c r="G5211" t="s">
        <v>9</v>
      </c>
      <c r="H5211" s="13">
        <v>900</v>
      </c>
      <c r="I5211" s="1">
        <v>45009</v>
      </c>
      <c r="J5211">
        <v>18475200</v>
      </c>
      <c r="K5211">
        <v>27491.31</v>
      </c>
      <c r="L5211" s="9">
        <f t="shared" si="549"/>
        <v>17193.217086189765</v>
      </c>
      <c r="M5211" s="19">
        <f t="shared" si="550"/>
        <v>118649.41555720402</v>
      </c>
      <c r="O5211">
        <f t="shared" si="551"/>
        <v>32031.4269510839</v>
      </c>
      <c r="P5211" s="8">
        <f t="shared" si="552"/>
        <v>159620.35607097088</v>
      </c>
      <c r="Q5211" s="18">
        <f t="shared" si="553"/>
        <v>16963.213552803423</v>
      </c>
      <c r="R5211" s="16"/>
    </row>
    <row r="5212" spans="3:18" x14ac:dyDescent="0.35">
      <c r="C5212">
        <f t="shared" si="547"/>
        <v>1.3445050662509743E-2</v>
      </c>
      <c r="D5212" s="1">
        <v>45010</v>
      </c>
      <c r="E5212">
        <f t="shared" si="548"/>
        <v>20528</v>
      </c>
      <c r="F5212">
        <v>4920</v>
      </c>
      <c r="G5212" t="s">
        <v>9</v>
      </c>
      <c r="H5212" s="13">
        <v>900</v>
      </c>
      <c r="I5212" s="1">
        <v>45010</v>
      </c>
      <c r="J5212">
        <v>18476100</v>
      </c>
      <c r="K5212">
        <v>27494.84</v>
      </c>
      <c r="L5212" s="9">
        <f t="shared" si="549"/>
        <v>17214.941111301552</v>
      </c>
      <c r="M5212" s="19">
        <f t="shared" si="550"/>
        <v>118709.13792085706</v>
      </c>
      <c r="O5212">
        <f t="shared" si="551"/>
        <v>32036.124145786023</v>
      </c>
      <c r="P5212" s="8">
        <f t="shared" si="552"/>
        <v>159819.97261311114</v>
      </c>
      <c r="Q5212" s="18">
        <f t="shared" si="553"/>
        <v>16984.324615923622</v>
      </c>
      <c r="R5212" s="16"/>
    </row>
    <row r="5213" spans="3:18" x14ac:dyDescent="0.35">
      <c r="C5213">
        <f t="shared" si="547"/>
        <v>1.3444395732865702E-2</v>
      </c>
      <c r="D5213" s="1">
        <v>45011</v>
      </c>
      <c r="E5213">
        <f t="shared" si="548"/>
        <v>20529</v>
      </c>
      <c r="F5213">
        <v>4921</v>
      </c>
      <c r="G5213" t="s">
        <v>9</v>
      </c>
      <c r="H5213" s="13">
        <v>900</v>
      </c>
      <c r="I5213" s="1">
        <v>45011</v>
      </c>
      <c r="J5213">
        <v>18477000</v>
      </c>
      <c r="K5213">
        <v>28000</v>
      </c>
      <c r="L5213" s="9">
        <f t="shared" si="549"/>
        <v>17236.692364236889</v>
      </c>
      <c r="M5213" s="19">
        <f t="shared" si="550"/>
        <v>118768.8880134686</v>
      </c>
      <c r="O5213">
        <f t="shared" si="551"/>
        <v>32040.821800436606</v>
      </c>
      <c r="P5213" s="8">
        <f t="shared" si="552"/>
        <v>160019.83858918821</v>
      </c>
      <c r="Q5213" s="18">
        <f t="shared" si="553"/>
        <v>17005.461082621074</v>
      </c>
      <c r="R5213" s="16"/>
    </row>
    <row r="5214" spans="3:18" x14ac:dyDescent="0.35">
      <c r="C5214">
        <f t="shared" si="547"/>
        <v>1.3443740867023867E-2</v>
      </c>
      <c r="D5214" s="1">
        <v>45012</v>
      </c>
      <c r="E5214">
        <f t="shared" si="548"/>
        <v>20530</v>
      </c>
      <c r="F5214">
        <v>4922</v>
      </c>
      <c r="G5214" t="s">
        <v>9</v>
      </c>
      <c r="H5214" s="13">
        <v>900</v>
      </c>
      <c r="I5214" s="1">
        <v>45012</v>
      </c>
      <c r="J5214">
        <v>18477900</v>
      </c>
      <c r="K5214">
        <v>27149.19</v>
      </c>
      <c r="L5214" s="9">
        <f t="shared" si="549"/>
        <v>17258.470878861892</v>
      </c>
      <c r="M5214" s="19">
        <f t="shared" si="550"/>
        <v>118828.66584687549</v>
      </c>
      <c r="O5214">
        <f t="shared" si="551"/>
        <v>32045.519915058521</v>
      </c>
      <c r="P5214" s="8">
        <f t="shared" si="552"/>
        <v>160219.95431107702</v>
      </c>
      <c r="Q5214" s="18">
        <f t="shared" si="553"/>
        <v>17026.622983347985</v>
      </c>
      <c r="R5214" s="16"/>
    </row>
    <row r="5215" spans="3:18" x14ac:dyDescent="0.35">
      <c r="C5215">
        <f t="shared" si="547"/>
        <v>1.3443086064974916E-2</v>
      </c>
      <c r="D5215" s="1">
        <v>45013</v>
      </c>
      <c r="E5215">
        <f t="shared" si="548"/>
        <v>20531</v>
      </c>
      <c r="F5215">
        <v>4923</v>
      </c>
      <c r="G5215" t="s">
        <v>9</v>
      </c>
      <c r="H5215" s="13">
        <v>900</v>
      </c>
      <c r="I5215" s="1">
        <v>45013</v>
      </c>
      <c r="J5215">
        <v>18478800</v>
      </c>
      <c r="K5215">
        <v>27275.46</v>
      </c>
      <c r="L5215" s="9">
        <f t="shared" si="549"/>
        <v>17280.276689084487</v>
      </c>
      <c r="M5215" s="19">
        <f t="shared" si="550"/>
        <v>118888.47143291915</v>
      </c>
      <c r="O5215">
        <f t="shared" si="551"/>
        <v>32050.218489674204</v>
      </c>
      <c r="P5215" s="8">
        <f t="shared" si="552"/>
        <v>160420.32009104223</v>
      </c>
      <c r="Q5215" s="18">
        <f t="shared" si="553"/>
        <v>17047.81034859315</v>
      </c>
      <c r="R5215" s="16"/>
    </row>
    <row r="5216" spans="3:18" x14ac:dyDescent="0.35">
      <c r="C5216">
        <f t="shared" si="547"/>
        <v>1.3442431326709527E-2</v>
      </c>
      <c r="D5216" s="1">
        <v>45014</v>
      </c>
      <c r="E5216">
        <f t="shared" si="548"/>
        <v>20532</v>
      </c>
      <c r="F5216">
        <v>4924</v>
      </c>
      <c r="G5216" t="s">
        <v>9</v>
      </c>
      <c r="H5216" s="13">
        <v>900</v>
      </c>
      <c r="I5216" s="1">
        <v>45014</v>
      </c>
      <c r="J5216">
        <v>18479700</v>
      </c>
      <c r="K5216">
        <v>28355.279999999999</v>
      </c>
      <c r="L5216" s="9">
        <f t="shared" si="549"/>
        <v>17302.109828854482</v>
      </c>
      <c r="M5216" s="19">
        <f t="shared" si="550"/>
        <v>118948.30478344568</v>
      </c>
      <c r="O5216">
        <f t="shared" si="551"/>
        <v>32054.91752430606</v>
      </c>
      <c r="P5216" s="8">
        <f t="shared" si="552"/>
        <v>160620.93624173876</v>
      </c>
      <c r="Q5216" s="18">
        <f t="shared" si="553"/>
        <v>17069.023208881976</v>
      </c>
      <c r="R5216" s="16"/>
    </row>
    <row r="5217" spans="3:18" x14ac:dyDescent="0.35">
      <c r="C5217">
        <f t="shared" si="547"/>
        <v>1.3441776652218381E-2</v>
      </c>
      <c r="D5217" s="1">
        <v>45015</v>
      </c>
      <c r="E5217">
        <f t="shared" si="548"/>
        <v>20533</v>
      </c>
      <c r="F5217">
        <v>4925</v>
      </c>
      <c r="G5217" t="s">
        <v>9</v>
      </c>
      <c r="H5217" s="13">
        <v>900</v>
      </c>
      <c r="I5217" s="1">
        <v>45015</v>
      </c>
      <c r="J5217">
        <v>18480600</v>
      </c>
      <c r="K5217">
        <v>28040.84</v>
      </c>
      <c r="L5217" s="9">
        <f t="shared" si="549"/>
        <v>17323.970332163593</v>
      </c>
      <c r="M5217" s="19">
        <f t="shared" si="550"/>
        <v>119008.1659103058</v>
      </c>
      <c r="O5217">
        <f t="shared" si="551"/>
        <v>32059.617018977217</v>
      </c>
      <c r="P5217" s="8">
        <f t="shared" si="552"/>
        <v>160821.80307621227</v>
      </c>
      <c r="Q5217" s="18">
        <f t="shared" si="553"/>
        <v>17090.261594776537</v>
      </c>
      <c r="R5217" s="16"/>
    </row>
    <row r="5218" spans="3:18" x14ac:dyDescent="0.35">
      <c r="C5218">
        <f t="shared" si="547"/>
        <v>1.344112204149216E-2</v>
      </c>
      <c r="D5218" s="1">
        <v>45016</v>
      </c>
      <c r="E5218">
        <f t="shared" si="548"/>
        <v>20534</v>
      </c>
      <c r="F5218">
        <v>4926</v>
      </c>
      <c r="G5218" t="s">
        <v>9</v>
      </c>
      <c r="H5218" s="13">
        <v>900</v>
      </c>
      <c r="I5218" s="1">
        <v>45016</v>
      </c>
      <c r="J5218">
        <v>18481500</v>
      </c>
      <c r="K5218">
        <v>28478</v>
      </c>
      <c r="L5218" s="9">
        <f t="shared" si="549"/>
        <v>17345.858233045521</v>
      </c>
      <c r="M5218" s="19">
        <f t="shared" si="550"/>
        <v>119068.05482535486</v>
      </c>
      <c r="O5218">
        <f t="shared" si="551"/>
        <v>32064.316973710091</v>
      </c>
      <c r="P5218" s="8">
        <f t="shared" si="552"/>
        <v>161022.92090789965</v>
      </c>
      <c r="Q5218" s="18">
        <f t="shared" si="553"/>
        <v>17111.525536875622</v>
      </c>
      <c r="R5218" s="16"/>
    </row>
    <row r="5219" spans="3:18" x14ac:dyDescent="0.35">
      <c r="C5219">
        <f t="shared" si="547"/>
        <v>1.3440467494521548E-2</v>
      </c>
      <c r="D5219" s="1">
        <v>45017</v>
      </c>
      <c r="E5219">
        <f t="shared" si="548"/>
        <v>20535</v>
      </c>
      <c r="F5219">
        <v>4927</v>
      </c>
      <c r="G5219" t="s">
        <v>9</v>
      </c>
      <c r="H5219" s="13">
        <v>900</v>
      </c>
      <c r="I5219" s="1">
        <v>45017</v>
      </c>
      <c r="J5219">
        <v>18482400</v>
      </c>
      <c r="K5219">
        <v>28469.08</v>
      </c>
      <c r="L5219" s="9">
        <f t="shared" si="549"/>
        <v>17367.773565575983</v>
      </c>
      <c r="M5219" s="19">
        <f t="shared" si="550"/>
        <v>119127.97154045287</v>
      </c>
      <c r="O5219">
        <f t="shared" si="551"/>
        <v>32069.017388526889</v>
      </c>
      <c r="P5219" s="8">
        <f t="shared" si="552"/>
        <v>161224.29005062953</v>
      </c>
      <c r="Q5219" s="18">
        <f t="shared" si="553"/>
        <v>17132.815065814764</v>
      </c>
      <c r="R5219" s="16"/>
    </row>
    <row r="5220" spans="3:18" x14ac:dyDescent="0.35">
      <c r="C5220">
        <f t="shared" si="547"/>
        <v>1.3439813011297234E-2</v>
      </c>
      <c r="D5220" s="1">
        <v>45018</v>
      </c>
      <c r="E5220">
        <f t="shared" si="548"/>
        <v>20536</v>
      </c>
      <c r="F5220">
        <v>4928</v>
      </c>
      <c r="G5220" t="s">
        <v>9</v>
      </c>
      <c r="H5220" s="13">
        <v>900</v>
      </c>
      <c r="I5220" s="1">
        <v>45018</v>
      </c>
      <c r="J5220">
        <v>18483300</v>
      </c>
      <c r="K5220">
        <v>28191.119999999999</v>
      </c>
      <c r="L5220" s="9">
        <f t="shared" si="549"/>
        <v>17389.716363872776</v>
      </c>
      <c r="M5220" s="19">
        <f t="shared" si="550"/>
        <v>119187.91606746447</v>
      </c>
      <c r="O5220">
        <f t="shared" si="551"/>
        <v>32073.718263451192</v>
      </c>
      <c r="P5220" s="8">
        <f t="shared" si="552"/>
        <v>161425.91081862265</v>
      </c>
      <c r="Q5220" s="18">
        <f t="shared" si="553"/>
        <v>17154.130212266296</v>
      </c>
      <c r="R5220" s="16"/>
    </row>
    <row r="5221" spans="3:18" x14ac:dyDescent="0.35">
      <c r="C5221">
        <f t="shared" si="547"/>
        <v>1.3439158591809905E-2</v>
      </c>
      <c r="D5221" s="1">
        <v>45019</v>
      </c>
      <c r="E5221">
        <f t="shared" si="548"/>
        <v>20537</v>
      </c>
      <c r="F5221">
        <v>4929</v>
      </c>
      <c r="G5221" t="s">
        <v>9</v>
      </c>
      <c r="H5221" s="13">
        <v>900</v>
      </c>
      <c r="I5221" s="1">
        <v>45019</v>
      </c>
      <c r="J5221">
        <v>18484200</v>
      </c>
      <c r="K5221">
        <v>27811.22</v>
      </c>
      <c r="L5221" s="9">
        <f t="shared" si="549"/>
        <v>17411.686662095828</v>
      </c>
      <c r="M5221" s="19">
        <f t="shared" si="550"/>
        <v>119247.88841825894</v>
      </c>
      <c r="O5221">
        <f t="shared" si="551"/>
        <v>32078.419598504759</v>
      </c>
      <c r="P5221" s="8">
        <f t="shared" si="552"/>
        <v>161627.7835264926</v>
      </c>
      <c r="Q5221" s="18">
        <f t="shared" si="553"/>
        <v>17175.471006939391</v>
      </c>
      <c r="R5221" s="16"/>
    </row>
    <row r="5222" spans="3:18" x14ac:dyDescent="0.35">
      <c r="C5222">
        <f t="shared" si="547"/>
        <v>1.3438504236050247E-2</v>
      </c>
      <c r="D5222" s="1">
        <v>45020</v>
      </c>
      <c r="E5222">
        <f t="shared" si="548"/>
        <v>20538</v>
      </c>
      <c r="F5222">
        <v>4930</v>
      </c>
      <c r="G5222" t="s">
        <v>9</v>
      </c>
      <c r="H5222" s="13">
        <v>900</v>
      </c>
      <c r="I5222" s="1">
        <v>45020</v>
      </c>
      <c r="J5222">
        <v>18485100</v>
      </c>
      <c r="K5222">
        <v>28179.27</v>
      </c>
      <c r="L5222" s="9">
        <f t="shared" si="549"/>
        <v>17433.684494447243</v>
      </c>
      <c r="M5222" s="19">
        <f t="shared" si="550"/>
        <v>119307.88860471023</v>
      </c>
      <c r="O5222">
        <f t="shared" si="551"/>
        <v>32083.121393710484</v>
      </c>
      <c r="P5222" s="8">
        <f t="shared" si="552"/>
        <v>161829.90848924604</v>
      </c>
      <c r="Q5222" s="18">
        <f t="shared" si="553"/>
        <v>17196.837480580107</v>
      </c>
      <c r="R5222" s="16"/>
    </row>
    <row r="5223" spans="3:18" x14ac:dyDescent="0.35">
      <c r="C5223">
        <f t="shared" ref="C5223:C5286" si="554">276/E5223</f>
        <v>1.3437849944008958E-2</v>
      </c>
      <c r="D5223" s="1">
        <v>45021</v>
      </c>
      <c r="E5223">
        <f t="shared" ref="E5223:E5286" si="555">1/(H5223/J5222)</f>
        <v>20539</v>
      </c>
      <c r="F5223">
        <v>4931</v>
      </c>
      <c r="G5223" t="s">
        <v>9</v>
      </c>
      <c r="H5223" s="13">
        <v>900</v>
      </c>
      <c r="I5223" s="1">
        <v>45021</v>
      </c>
      <c r="J5223">
        <v>18486000</v>
      </c>
      <c r="K5223">
        <v>28182.54</v>
      </c>
      <c r="L5223" s="9">
        <f t="shared" ref="L5223:M5286" si="556">L5222*(1+$L$12*276/E5223+$L$13)</f>
        <v>17455.70989517136</v>
      </c>
      <c r="M5223" s="19">
        <f t="shared" ref="M5223:M5286" si="557">M5222*(1+$M$12*276/E5223+$M$13)</f>
        <v>119367.9166386969</v>
      </c>
      <c r="O5223">
        <f t="shared" ref="O5223:O5286" si="558">$O$12*EXP($O$13*LN(E5223)+14.62)</f>
        <v>32087.823649091264</v>
      </c>
      <c r="P5223" s="8">
        <f t="shared" ref="P5223:P5286" si="559">P5222*(1+$P$14+$P$12*(1-$P$13)^F5223)</f>
        <v>162032.28602228337</v>
      </c>
      <c r="Q5223" s="18">
        <f t="shared" ref="Q5223:Q5286" si="560">Q5222*(1+$Q$14+$Q$12*(1-$Q$13)^F5223)</f>
        <v>17218.229663971433</v>
      </c>
      <c r="R5223" s="16"/>
    </row>
    <row r="5224" spans="3:18" x14ac:dyDescent="0.35">
      <c r="C5224">
        <f t="shared" si="554"/>
        <v>1.3437195715676729E-2</v>
      </c>
      <c r="D5224" s="1">
        <v>45022</v>
      </c>
      <c r="E5224">
        <f t="shared" si="555"/>
        <v>20540</v>
      </c>
      <c r="F5224">
        <v>4932</v>
      </c>
      <c r="G5224" t="s">
        <v>9</v>
      </c>
      <c r="H5224" s="13">
        <v>900</v>
      </c>
      <c r="I5224" s="1">
        <v>45022</v>
      </c>
      <c r="J5224">
        <v>18486900</v>
      </c>
      <c r="K5224">
        <v>28049.55</v>
      </c>
      <c r="L5224" s="9">
        <f t="shared" si="556"/>
        <v>17477.762898554789</v>
      </c>
      <c r="M5224" s="19">
        <f t="shared" si="557"/>
        <v>119427.97253210218</v>
      </c>
      <c r="O5224">
        <f t="shared" si="558"/>
        <v>32092.526364669331</v>
      </c>
      <c r="P5224" s="8">
        <f t="shared" si="559"/>
        <v>162234.91644139917</v>
      </c>
      <c r="Q5224" s="18">
        <f t="shared" si="560"/>
        <v>17239.64758793333</v>
      </c>
      <c r="R5224" s="16"/>
    </row>
    <row r="5225" spans="3:18" x14ac:dyDescent="0.35">
      <c r="C5225">
        <f t="shared" si="554"/>
        <v>1.3436541551044253E-2</v>
      </c>
      <c r="D5225" s="1">
        <v>45023</v>
      </c>
      <c r="E5225">
        <f t="shared" si="555"/>
        <v>20541</v>
      </c>
      <c r="F5225">
        <v>4933</v>
      </c>
      <c r="G5225" t="s">
        <v>9</v>
      </c>
      <c r="H5225" s="13">
        <v>900</v>
      </c>
      <c r="I5225" s="1">
        <v>45023</v>
      </c>
      <c r="J5225">
        <v>18487800</v>
      </c>
      <c r="K5225">
        <v>27927.94</v>
      </c>
      <c r="L5225" s="9">
        <f t="shared" si="556"/>
        <v>17499.843538926496</v>
      </c>
      <c r="M5225" s="19">
        <f t="shared" si="557"/>
        <v>119488.05629681393</v>
      </c>
      <c r="O5225">
        <f t="shared" si="558"/>
        <v>32097.229540467597</v>
      </c>
      <c r="P5225" s="8">
        <f t="shared" si="559"/>
        <v>162437.8000627826</v>
      </c>
      <c r="Q5225" s="18">
        <f t="shared" si="560"/>
        <v>17261.091283322781</v>
      </c>
      <c r="R5225" s="16"/>
    </row>
    <row r="5226" spans="3:18" x14ac:dyDescent="0.35">
      <c r="C5226">
        <f t="shared" si="554"/>
        <v>1.343588745010223E-2</v>
      </c>
      <c r="D5226" s="1">
        <v>45024</v>
      </c>
      <c r="E5226">
        <f t="shared" si="555"/>
        <v>20542</v>
      </c>
      <c r="F5226">
        <v>4934</v>
      </c>
      <c r="G5226" t="s">
        <v>9</v>
      </c>
      <c r="H5226" s="13">
        <v>900</v>
      </c>
      <c r="I5226" s="1">
        <v>45024</v>
      </c>
      <c r="J5226">
        <v>18488700</v>
      </c>
      <c r="K5226">
        <v>27959.33</v>
      </c>
      <c r="L5226" s="9">
        <f t="shared" si="556"/>
        <v>17521.951850657817</v>
      </c>
      <c r="M5226" s="19">
        <f t="shared" si="557"/>
        <v>119548.16794472467</v>
      </c>
      <c r="O5226">
        <f t="shared" si="558"/>
        <v>32101.933176508501</v>
      </c>
      <c r="P5226" s="8">
        <f t="shared" si="559"/>
        <v>162640.93720301808</v>
      </c>
      <c r="Q5226" s="18">
        <f t="shared" si="560"/>
        <v>17282.560781033826</v>
      </c>
      <c r="R5226" s="16"/>
    </row>
    <row r="5227" spans="3:18" x14ac:dyDescent="0.35">
      <c r="C5227">
        <f t="shared" si="554"/>
        <v>1.3435233412841358E-2</v>
      </c>
      <c r="D5227" s="1">
        <v>45025</v>
      </c>
      <c r="E5227">
        <f t="shared" si="555"/>
        <v>20543</v>
      </c>
      <c r="F5227">
        <v>4935</v>
      </c>
      <c r="G5227" t="s">
        <v>9</v>
      </c>
      <c r="H5227" s="13">
        <v>900</v>
      </c>
      <c r="I5227" s="1">
        <v>45025</v>
      </c>
      <c r="J5227">
        <v>18489600</v>
      </c>
      <c r="K5227">
        <v>28342.54</v>
      </c>
      <c r="L5227" s="9">
        <f t="shared" si="556"/>
        <v>17544.087868162529</v>
      </c>
      <c r="M5227" s="19">
        <f t="shared" si="557"/>
        <v>119608.30748773158</v>
      </c>
      <c r="O5227">
        <f t="shared" si="558"/>
        <v>32106.637272814743</v>
      </c>
      <c r="P5227" s="8">
        <f t="shared" si="559"/>
        <v>162844.32817908563</v>
      </c>
      <c r="Q5227" s="18">
        <f t="shared" si="560"/>
        <v>17304.056111997612</v>
      </c>
      <c r="R5227" s="16"/>
    </row>
    <row r="5228" spans="3:18" x14ac:dyDescent="0.35">
      <c r="C5228">
        <f t="shared" si="554"/>
        <v>1.3434579439252336E-2</v>
      </c>
      <c r="D5228" s="1">
        <v>45026</v>
      </c>
      <c r="E5228">
        <f t="shared" si="555"/>
        <v>20544</v>
      </c>
      <c r="F5228">
        <v>4936</v>
      </c>
      <c r="G5228" t="s">
        <v>9</v>
      </c>
      <c r="H5228" s="13">
        <v>900</v>
      </c>
      <c r="I5228" s="1">
        <v>45026</v>
      </c>
      <c r="J5228">
        <v>18490500</v>
      </c>
      <c r="K5228">
        <v>29657.360000000001</v>
      </c>
      <c r="L5228" s="9">
        <f t="shared" si="556"/>
        <v>17566.251625896908</v>
      </c>
      <c r="M5228" s="19">
        <f t="shared" si="557"/>
        <v>119668.47493773651</v>
      </c>
      <c r="O5228">
        <f t="shared" si="558"/>
        <v>32111.341829409012</v>
      </c>
      <c r="P5228" s="8">
        <f t="shared" si="559"/>
        <v>163047.97330836143</v>
      </c>
      <c r="Q5228" s="18">
        <f t="shared" si="560"/>
        <v>17325.577307182441</v>
      </c>
      <c r="R5228" s="16"/>
    </row>
    <row r="5229" spans="3:18" x14ac:dyDescent="0.35">
      <c r="C5229">
        <f t="shared" si="554"/>
        <v>1.3433925529325871E-2</v>
      </c>
      <c r="D5229" s="1">
        <v>45027</v>
      </c>
      <c r="E5229">
        <f t="shared" si="555"/>
        <v>20545</v>
      </c>
      <c r="F5229">
        <v>4937</v>
      </c>
      <c r="G5229" t="s">
        <v>9</v>
      </c>
      <c r="H5229" s="13">
        <v>900</v>
      </c>
      <c r="I5229" s="1">
        <v>45027</v>
      </c>
      <c r="J5229">
        <v>18491400</v>
      </c>
      <c r="K5229">
        <v>30231.51</v>
      </c>
      <c r="L5229" s="9">
        <f t="shared" si="556"/>
        <v>17588.443158359769</v>
      </c>
      <c r="M5229" s="19">
        <f t="shared" si="557"/>
        <v>119728.67030664593</v>
      </c>
      <c r="O5229">
        <f t="shared" si="558"/>
        <v>32116.046846314002</v>
      </c>
      <c r="P5229" s="8">
        <f t="shared" si="559"/>
        <v>163251.87290861833</v>
      </c>
      <c r="Q5229" s="18">
        <f t="shared" si="560"/>
        <v>17347.124397593809</v>
      </c>
      <c r="R5229" s="16"/>
    </row>
    <row r="5230" spans="3:18" x14ac:dyDescent="0.35">
      <c r="C5230">
        <f t="shared" si="554"/>
        <v>1.3433271683052663E-2</v>
      </c>
      <c r="D5230" s="1">
        <v>45028</v>
      </c>
      <c r="E5230">
        <f t="shared" si="555"/>
        <v>20546</v>
      </c>
      <c r="F5230">
        <v>4938</v>
      </c>
      <c r="G5230" t="s">
        <v>9</v>
      </c>
      <c r="H5230" s="13">
        <v>900</v>
      </c>
      <c r="I5230" s="1">
        <v>45028</v>
      </c>
      <c r="J5230">
        <v>18492300</v>
      </c>
      <c r="K5230">
        <v>29905.16</v>
      </c>
      <c r="L5230" s="9">
        <f t="shared" si="556"/>
        <v>17610.66250009252</v>
      </c>
      <c r="M5230" s="19">
        <f t="shared" si="557"/>
        <v>119788.89360637098</v>
      </c>
      <c r="O5230">
        <f t="shared" si="558"/>
        <v>32120.752323552177</v>
      </c>
      <c r="P5230" s="8">
        <f t="shared" si="559"/>
        <v>163456.02729802628</v>
      </c>
      <c r="Q5230" s="18">
        <f t="shared" si="560"/>
        <v>17368.697414274448</v>
      </c>
      <c r="R5230" s="16"/>
    </row>
    <row r="5231" spans="3:18" x14ac:dyDescent="0.35">
      <c r="C5231">
        <f t="shared" si="554"/>
        <v>1.3432617900423419E-2</v>
      </c>
      <c r="D5231" s="1">
        <v>45029</v>
      </c>
      <c r="E5231">
        <f t="shared" si="555"/>
        <v>20547</v>
      </c>
      <c r="F5231">
        <v>4939</v>
      </c>
      <c r="G5231" t="s">
        <v>9</v>
      </c>
      <c r="H5231" s="13">
        <v>900</v>
      </c>
      <c r="I5231" s="1">
        <v>45029</v>
      </c>
      <c r="J5231">
        <v>18493200</v>
      </c>
      <c r="K5231">
        <v>30410.11</v>
      </c>
      <c r="L5231" s="9">
        <f t="shared" si="556"/>
        <v>17632.909685679217</v>
      </c>
      <c r="M5231" s="19">
        <f t="shared" si="557"/>
        <v>119849.14484882749</v>
      </c>
      <c r="O5231">
        <f t="shared" si="558"/>
        <v>32125.458261146247</v>
      </c>
      <c r="P5231" s="8">
        <f t="shared" si="559"/>
        <v>163660.4367951529</v>
      </c>
      <c r="Q5231" s="18">
        <f t="shared" si="560"/>
        <v>17390.296388304385</v>
      </c>
      <c r="R5231" s="16"/>
    </row>
    <row r="5232" spans="3:18" x14ac:dyDescent="0.35">
      <c r="C5232">
        <f t="shared" si="554"/>
        <v>1.3431964181428849E-2</v>
      </c>
      <c r="D5232" s="1">
        <v>45030</v>
      </c>
      <c r="E5232">
        <f t="shared" si="555"/>
        <v>20548</v>
      </c>
      <c r="F5232">
        <v>4940</v>
      </c>
      <c r="G5232" t="s">
        <v>9</v>
      </c>
      <c r="H5232" s="13">
        <v>900</v>
      </c>
      <c r="I5232" s="1">
        <v>45030</v>
      </c>
      <c r="J5232">
        <v>18494100</v>
      </c>
      <c r="K5232">
        <v>30492.82</v>
      </c>
      <c r="L5232" s="9">
        <f t="shared" si="556"/>
        <v>17655.184749746619</v>
      </c>
      <c r="M5232" s="19">
        <f t="shared" si="557"/>
        <v>119909.4240459359</v>
      </c>
      <c r="O5232">
        <f t="shared" si="558"/>
        <v>32130.164659118909</v>
      </c>
      <c r="P5232" s="8">
        <f t="shared" si="559"/>
        <v>163865.10171896394</v>
      </c>
      <c r="Q5232" s="18">
        <f t="shared" si="560"/>
        <v>17411.921350800967</v>
      </c>
      <c r="R5232" s="16"/>
    </row>
    <row r="5233" spans="3:18" x14ac:dyDescent="0.35">
      <c r="C5233">
        <f t="shared" si="554"/>
        <v>1.3431310526059663E-2</v>
      </c>
      <c r="D5233" s="1">
        <v>45031</v>
      </c>
      <c r="E5233">
        <f t="shared" si="555"/>
        <v>20549</v>
      </c>
      <c r="F5233">
        <v>4941</v>
      </c>
      <c r="G5233" t="s">
        <v>9</v>
      </c>
      <c r="H5233" s="13">
        <v>900</v>
      </c>
      <c r="I5233" s="1">
        <v>45031</v>
      </c>
      <c r="J5233">
        <v>18495000</v>
      </c>
      <c r="K5233">
        <v>30325.15</v>
      </c>
      <c r="L5233" s="9">
        <f t="shared" si="556"/>
        <v>17677.487726964231</v>
      </c>
      <c r="M5233" s="19">
        <f t="shared" si="557"/>
        <v>119969.73120962136</v>
      </c>
      <c r="O5233">
        <f t="shared" si="558"/>
        <v>32134.871517492418</v>
      </c>
      <c r="P5233" s="8">
        <f t="shared" si="559"/>
        <v>164070.02238882368</v>
      </c>
      <c r="Q5233" s="18">
        <f t="shared" si="560"/>
        <v>17433.57233291892</v>
      </c>
      <c r="R5233" s="16"/>
    </row>
    <row r="5234" spans="3:18" x14ac:dyDescent="0.35">
      <c r="C5234">
        <f t="shared" si="554"/>
        <v>1.3430656934306569E-2</v>
      </c>
      <c r="D5234" s="1">
        <v>45032</v>
      </c>
      <c r="E5234">
        <f t="shared" si="555"/>
        <v>20550</v>
      </c>
      <c r="F5234">
        <v>4942</v>
      </c>
      <c r="G5234" t="s">
        <v>9</v>
      </c>
      <c r="H5234" s="13">
        <v>900</v>
      </c>
      <c r="I5234" s="1">
        <v>45032</v>
      </c>
      <c r="J5234">
        <v>18495900</v>
      </c>
      <c r="K5234">
        <v>30328.22</v>
      </c>
      <c r="L5234" s="9">
        <f t="shared" si="556"/>
        <v>17699.818652044371</v>
      </c>
      <c r="M5234" s="19">
        <f t="shared" si="557"/>
        <v>120030.06635181366</v>
      </c>
      <c r="O5234">
        <f t="shared" si="558"/>
        <v>32139.578836289937</v>
      </c>
      <c r="P5234" s="8">
        <f t="shared" si="559"/>
        <v>164275.1991244957</v>
      </c>
      <c r="Q5234" s="18">
        <f t="shared" si="560"/>
        <v>17455.249365850388</v>
      </c>
      <c r="R5234" s="16"/>
    </row>
    <row r="5235" spans="3:18" x14ac:dyDescent="0.35">
      <c r="C5235">
        <f t="shared" si="554"/>
        <v>1.3430003406160284E-2</v>
      </c>
      <c r="D5235" s="1">
        <v>45033</v>
      </c>
      <c r="E5235">
        <f t="shared" si="555"/>
        <v>20551</v>
      </c>
      <c r="F5235">
        <v>4943</v>
      </c>
      <c r="G5235" t="s">
        <v>9</v>
      </c>
      <c r="H5235" s="13">
        <v>900</v>
      </c>
      <c r="I5235" s="1">
        <v>45033</v>
      </c>
      <c r="J5235">
        <v>18496800</v>
      </c>
      <c r="K5235">
        <v>29448.06</v>
      </c>
      <c r="L5235" s="9">
        <f t="shared" si="556"/>
        <v>17722.177559742206</v>
      </c>
      <c r="M5235" s="19">
        <f t="shared" si="557"/>
        <v>120090.42948444723</v>
      </c>
      <c r="O5235">
        <f t="shared" si="558"/>
        <v>32144.286615533725</v>
      </c>
      <c r="P5235" s="8">
        <f t="shared" si="559"/>
        <v>164480.63224614307</v>
      </c>
      <c r="Q5235" s="18">
        <f t="shared" si="560"/>
        <v>17476.952480824981</v>
      </c>
      <c r="R5235" s="16"/>
    </row>
    <row r="5236" spans="3:18" x14ac:dyDescent="0.35">
      <c r="C5236">
        <f t="shared" si="554"/>
        <v>1.3429349941611522E-2</v>
      </c>
      <c r="D5236" s="1">
        <v>45034</v>
      </c>
      <c r="E5236">
        <f t="shared" si="555"/>
        <v>20552</v>
      </c>
      <c r="F5236">
        <v>4944</v>
      </c>
      <c r="G5236" t="s">
        <v>9</v>
      </c>
      <c r="H5236" s="13">
        <v>900</v>
      </c>
      <c r="I5236" s="1">
        <v>45034</v>
      </c>
      <c r="J5236">
        <v>18497700</v>
      </c>
      <c r="K5236">
        <v>30393.42</v>
      </c>
      <c r="L5236" s="9">
        <f t="shared" si="556"/>
        <v>17744.564484855819</v>
      </c>
      <c r="M5236" s="19">
        <f t="shared" si="557"/>
        <v>120150.82061946123</v>
      </c>
      <c r="O5236">
        <f t="shared" si="558"/>
        <v>32148.994855246725</v>
      </c>
      <c r="P5236" s="8">
        <f t="shared" si="559"/>
        <v>164686.32207432904</v>
      </c>
      <c r="Q5236" s="18">
        <f t="shared" si="560"/>
        <v>17498.681709109816</v>
      </c>
      <c r="R5236" s="16"/>
    </row>
    <row r="5237" spans="3:18" x14ac:dyDescent="0.35">
      <c r="C5237">
        <f t="shared" si="554"/>
        <v>1.3428696540651E-2</v>
      </c>
      <c r="D5237" s="1">
        <v>45035</v>
      </c>
      <c r="E5237">
        <f t="shared" si="555"/>
        <v>20553</v>
      </c>
      <c r="F5237">
        <v>4945</v>
      </c>
      <c r="G5237" t="s">
        <v>9</v>
      </c>
      <c r="H5237" s="13">
        <v>900</v>
      </c>
      <c r="I5237" s="1">
        <v>45035</v>
      </c>
      <c r="J5237">
        <v>18498600</v>
      </c>
      <c r="K5237">
        <v>28832.68</v>
      </c>
      <c r="L5237" s="9">
        <f t="shared" si="556"/>
        <v>17766.979462226249</v>
      </c>
      <c r="M5237" s="19">
        <f t="shared" si="557"/>
        <v>120211.23976879942</v>
      </c>
      <c r="O5237">
        <f t="shared" si="558"/>
        <v>32153.703555451433</v>
      </c>
      <c r="P5237" s="8">
        <f t="shared" si="559"/>
        <v>164892.26893001751</v>
      </c>
      <c r="Q5237" s="18">
        <f t="shared" si="560"/>
        <v>17520.437082009568</v>
      </c>
      <c r="R5237" s="16"/>
    </row>
    <row r="5238" spans="3:18" x14ac:dyDescent="0.35">
      <c r="C5238">
        <f t="shared" si="554"/>
        <v>1.3428043203269437E-2</v>
      </c>
      <c r="D5238" s="1">
        <v>45036</v>
      </c>
      <c r="E5238">
        <f t="shared" si="555"/>
        <v>20554</v>
      </c>
      <c r="F5238">
        <v>4946</v>
      </c>
      <c r="G5238" t="s">
        <v>9</v>
      </c>
      <c r="H5238" s="13">
        <v>900</v>
      </c>
      <c r="I5238" s="1">
        <v>45036</v>
      </c>
      <c r="J5238">
        <v>18499500</v>
      </c>
      <c r="K5238">
        <v>28246.31</v>
      </c>
      <c r="L5238" s="9">
        <f t="shared" si="556"/>
        <v>17789.422526737559</v>
      </c>
      <c r="M5238" s="19">
        <f t="shared" si="557"/>
        <v>120271.68694441034</v>
      </c>
      <c r="O5238">
        <f t="shared" si="558"/>
        <v>32158.412716170111</v>
      </c>
      <c r="P5238" s="8">
        <f t="shared" si="559"/>
        <v>165098.47313457349</v>
      </c>
      <c r="Q5238" s="18">
        <f t="shared" si="560"/>
        <v>17542.218630866508</v>
      </c>
      <c r="R5238" s="16"/>
    </row>
    <row r="5239" spans="3:18" x14ac:dyDescent="0.35">
      <c r="C5239">
        <f t="shared" si="554"/>
        <v>1.3427389929457552E-2</v>
      </c>
      <c r="D5239" s="1">
        <v>45037</v>
      </c>
      <c r="E5239">
        <f t="shared" si="555"/>
        <v>20555</v>
      </c>
      <c r="F5239">
        <v>4947</v>
      </c>
      <c r="G5239" t="s">
        <v>9</v>
      </c>
      <c r="H5239" s="13">
        <v>900</v>
      </c>
      <c r="I5239" s="1">
        <v>45037</v>
      </c>
      <c r="J5239">
        <v>18500400</v>
      </c>
      <c r="K5239">
        <v>27263.02</v>
      </c>
      <c r="L5239" s="9">
        <f t="shared" si="556"/>
        <v>17811.893713316866</v>
      </c>
      <c r="M5239" s="19">
        <f t="shared" si="557"/>
        <v>120332.16215824707</v>
      </c>
      <c r="O5239">
        <f t="shared" si="558"/>
        <v>32163.122337425946</v>
      </c>
      <c r="P5239" s="8">
        <f t="shared" si="559"/>
        <v>165304.93500976361</v>
      </c>
      <c r="Q5239" s="18">
        <f t="shared" si="560"/>
        <v>17564.026387060549</v>
      </c>
      <c r="R5239" s="16"/>
    </row>
    <row r="5240" spans="3:18" x14ac:dyDescent="0.35">
      <c r="C5240">
        <f t="shared" si="554"/>
        <v>1.3426736719206071E-2</v>
      </c>
      <c r="D5240" s="1">
        <v>45038</v>
      </c>
      <c r="E5240">
        <f t="shared" si="555"/>
        <v>20556</v>
      </c>
      <c r="F5240">
        <v>4948</v>
      </c>
      <c r="G5240" t="s">
        <v>9</v>
      </c>
      <c r="H5240" s="13">
        <v>900</v>
      </c>
      <c r="I5240" s="1">
        <v>45038</v>
      </c>
      <c r="J5240">
        <v>18501300</v>
      </c>
      <c r="K5240">
        <v>27819.01</v>
      </c>
      <c r="L5240" s="9">
        <f t="shared" si="556"/>
        <v>17834.393056934419</v>
      </c>
      <c r="M5240" s="19">
        <f t="shared" si="557"/>
        <v>120392.66542226746</v>
      </c>
      <c r="O5240">
        <f t="shared" si="558"/>
        <v>32167.832419241211</v>
      </c>
      <c r="P5240" s="8">
        <f t="shared" si="559"/>
        <v>165511.65487775658</v>
      </c>
      <c r="Q5240" s="18">
        <f t="shared" si="560"/>
        <v>17585.860382009294</v>
      </c>
      <c r="R5240" s="16"/>
    </row>
    <row r="5241" spans="3:18" x14ac:dyDescent="0.35">
      <c r="C5241">
        <f t="shared" si="554"/>
        <v>1.3426083572505717E-2</v>
      </c>
      <c r="D5241" s="1">
        <v>45039</v>
      </c>
      <c r="E5241">
        <f t="shared" si="555"/>
        <v>20557</v>
      </c>
      <c r="F5241">
        <v>4949</v>
      </c>
      <c r="G5241" t="s">
        <v>9</v>
      </c>
      <c r="H5241" s="13">
        <v>900</v>
      </c>
      <c r="I5241" s="1">
        <v>45039</v>
      </c>
      <c r="J5241">
        <v>18502200</v>
      </c>
      <c r="K5241">
        <v>27596.11</v>
      </c>
      <c r="L5241" s="9">
        <f t="shared" si="556"/>
        <v>17856.920592603637</v>
      </c>
      <c r="M5241" s="19">
        <f t="shared" si="557"/>
        <v>120453.19674843395</v>
      </c>
      <c r="O5241">
        <f t="shared" si="558"/>
        <v>32172.542961638872</v>
      </c>
      <c r="P5241" s="8">
        <f t="shared" si="559"/>
        <v>165718.63306112384</v>
      </c>
      <c r="Q5241" s="18">
        <f t="shared" si="560"/>
        <v>17607.720647168087</v>
      </c>
      <c r="R5241" s="16"/>
    </row>
    <row r="5242" spans="3:18" x14ac:dyDescent="0.35">
      <c r="C5242">
        <f t="shared" si="554"/>
        <v>1.3425430489347212E-2</v>
      </c>
      <c r="D5242" s="1">
        <v>45040</v>
      </c>
      <c r="E5242">
        <f t="shared" si="555"/>
        <v>20558</v>
      </c>
      <c r="F5242">
        <v>4950</v>
      </c>
      <c r="G5242" t="s">
        <v>9</v>
      </c>
      <c r="H5242" s="13">
        <v>900</v>
      </c>
      <c r="I5242" s="1">
        <v>45040</v>
      </c>
      <c r="J5242">
        <v>18503100</v>
      </c>
      <c r="K5242">
        <v>27519.25</v>
      </c>
      <c r="L5242" s="9">
        <f t="shared" si="556"/>
        <v>17879.476355381168</v>
      </c>
      <c r="M5242" s="19">
        <f t="shared" si="557"/>
        <v>120513.75614871376</v>
      </c>
      <c r="O5242">
        <f t="shared" si="558"/>
        <v>32177.253964640968</v>
      </c>
      <c r="P5242" s="8">
        <f t="shared" si="559"/>
        <v>165925.86988283991</v>
      </c>
      <c r="Q5242" s="18">
        <f t="shared" si="560"/>
        <v>17629.607214030046</v>
      </c>
      <c r="R5242" s="16"/>
    </row>
    <row r="5243" spans="3:18" x14ac:dyDescent="0.35">
      <c r="C5243">
        <f t="shared" si="554"/>
        <v>1.342477746972129E-2</v>
      </c>
      <c r="D5243" s="1">
        <v>45041</v>
      </c>
      <c r="E5243">
        <f t="shared" si="555"/>
        <v>20559</v>
      </c>
      <c r="F5243">
        <v>4951</v>
      </c>
      <c r="G5243" t="s">
        <v>9</v>
      </c>
      <c r="H5243" s="13">
        <v>900</v>
      </c>
      <c r="I5243" s="1">
        <v>45041</v>
      </c>
      <c r="J5243">
        <v>18504000</v>
      </c>
      <c r="K5243">
        <v>28308.41</v>
      </c>
      <c r="L5243" s="9">
        <f t="shared" si="556"/>
        <v>17902.060380366929</v>
      </c>
      <c r="M5243" s="19">
        <f t="shared" si="557"/>
        <v>120574.34363507872</v>
      </c>
      <c r="O5243">
        <f t="shared" si="558"/>
        <v>32181.965428270705</v>
      </c>
      <c r="P5243" s="8">
        <f t="shared" si="559"/>
        <v>166133.365666283</v>
      </c>
      <c r="Q5243" s="18">
        <f t="shared" si="560"/>
        <v>17651.520114126117</v>
      </c>
      <c r="R5243" s="16"/>
    </row>
    <row r="5244" spans="3:18" x14ac:dyDescent="0.35">
      <c r="C5244">
        <f t="shared" si="554"/>
        <v>1.3424124513618676E-2</v>
      </c>
      <c r="D5244" s="1">
        <v>45042</v>
      </c>
      <c r="E5244">
        <f t="shared" si="555"/>
        <v>20560</v>
      </c>
      <c r="F5244">
        <v>4952</v>
      </c>
      <c r="G5244" t="s">
        <v>9</v>
      </c>
      <c r="H5244" s="13">
        <v>900</v>
      </c>
      <c r="I5244" s="1">
        <v>45042</v>
      </c>
      <c r="J5244">
        <v>18504900</v>
      </c>
      <c r="K5244">
        <v>28429.98</v>
      </c>
      <c r="L5244" s="9">
        <f t="shared" si="556"/>
        <v>17924.672702704182</v>
      </c>
      <c r="M5244" s="19">
        <f t="shared" si="557"/>
        <v>120634.95921950538</v>
      </c>
      <c r="O5244">
        <f t="shared" si="558"/>
        <v>32186.677352550596</v>
      </c>
      <c r="P5244" s="8">
        <f t="shared" si="559"/>
        <v>166341.12073523542</v>
      </c>
      <c r="Q5244" s="18">
        <f t="shared" si="560"/>
        <v>17673.459379025113</v>
      </c>
      <c r="R5244" s="16"/>
    </row>
    <row r="5245" spans="3:18" x14ac:dyDescent="0.35">
      <c r="C5245">
        <f t="shared" si="554"/>
        <v>1.3423471621030105E-2</v>
      </c>
      <c r="D5245" s="1">
        <v>45043</v>
      </c>
      <c r="E5245">
        <f t="shared" si="555"/>
        <v>20561</v>
      </c>
      <c r="F5245">
        <v>4953</v>
      </c>
      <c r="G5245" t="s">
        <v>9</v>
      </c>
      <c r="H5245" s="13">
        <v>900</v>
      </c>
      <c r="I5245" s="1">
        <v>45043</v>
      </c>
      <c r="J5245">
        <v>18505800</v>
      </c>
      <c r="K5245">
        <v>29486.66</v>
      </c>
      <c r="L5245" s="9">
        <f t="shared" si="556"/>
        <v>17947.313357579569</v>
      </c>
      <c r="M5245" s="19">
        <f t="shared" si="557"/>
        <v>120695.60291397496</v>
      </c>
      <c r="O5245">
        <f t="shared" si="558"/>
        <v>32191.389737503159</v>
      </c>
      <c r="P5245" s="8">
        <f t="shared" si="559"/>
        <v>166549.13541388416</v>
      </c>
      <c r="Q5245" s="18">
        <f t="shared" si="560"/>
        <v>17695.425040333765</v>
      </c>
      <c r="R5245" s="16"/>
    </row>
    <row r="5246" spans="3:18" x14ac:dyDescent="0.35">
      <c r="C5246">
        <f t="shared" si="554"/>
        <v>1.3422818791946308E-2</v>
      </c>
      <c r="D5246" s="1">
        <v>45044</v>
      </c>
      <c r="E5246">
        <f t="shared" si="555"/>
        <v>20562</v>
      </c>
      <c r="F5246">
        <v>4954</v>
      </c>
      <c r="G5246" t="s">
        <v>9</v>
      </c>
      <c r="H5246" s="13">
        <v>900</v>
      </c>
      <c r="I5246" s="1">
        <v>45044</v>
      </c>
      <c r="J5246">
        <v>18506700</v>
      </c>
      <c r="K5246">
        <v>29341.18</v>
      </c>
      <c r="L5246" s="9">
        <f t="shared" si="556"/>
        <v>17969.982380223169</v>
      </c>
      <c r="M5246" s="19">
        <f t="shared" si="557"/>
        <v>120756.27473047332</v>
      </c>
      <c r="O5246">
        <f t="shared" si="558"/>
        <v>32196.102583151147</v>
      </c>
      <c r="P5246" s="8">
        <f t="shared" si="559"/>
        <v>166757.41002682134</v>
      </c>
      <c r="Q5246" s="18">
        <f t="shared" si="560"/>
        <v>17717.417129696762</v>
      </c>
      <c r="R5246" s="16"/>
    </row>
    <row r="5247" spans="3:18" x14ac:dyDescent="0.35">
      <c r="C5247">
        <f t="shared" si="554"/>
        <v>1.3422166026358021E-2</v>
      </c>
      <c r="D5247" s="1">
        <v>45045</v>
      </c>
      <c r="E5247">
        <f t="shared" si="555"/>
        <v>20563</v>
      </c>
      <c r="F5247">
        <v>4955</v>
      </c>
      <c r="G5247" t="s">
        <v>9</v>
      </c>
      <c r="H5247" s="13">
        <v>900</v>
      </c>
      <c r="I5247" s="1">
        <v>45045</v>
      </c>
      <c r="J5247">
        <v>18507600</v>
      </c>
      <c r="K5247">
        <v>29250</v>
      </c>
      <c r="L5247" s="9">
        <f t="shared" si="556"/>
        <v>17992.679805908552</v>
      </c>
      <c r="M5247" s="19">
        <f t="shared" si="557"/>
        <v>120816.97468099107</v>
      </c>
      <c r="O5247">
        <f t="shared" si="558"/>
        <v>32200.815889516849</v>
      </c>
      <c r="P5247" s="8">
        <f t="shared" si="559"/>
        <v>166965.94489904479</v>
      </c>
      <c r="Q5247" s="18">
        <f t="shared" si="560"/>
        <v>17739.43567879681</v>
      </c>
      <c r="R5247" s="16"/>
    </row>
    <row r="5248" spans="3:18" x14ac:dyDescent="0.35">
      <c r="C5248">
        <f t="shared" si="554"/>
        <v>1.3421513324255981E-2</v>
      </c>
      <c r="D5248" s="1">
        <v>45046</v>
      </c>
      <c r="E5248">
        <f t="shared" si="555"/>
        <v>20564</v>
      </c>
      <c r="F5248">
        <v>4956</v>
      </c>
      <c r="G5248" t="s">
        <v>9</v>
      </c>
      <c r="H5248" s="13">
        <v>900</v>
      </c>
      <c r="I5248" s="1">
        <v>45046</v>
      </c>
      <c r="J5248">
        <v>18508500</v>
      </c>
      <c r="K5248">
        <v>29232.86</v>
      </c>
      <c r="L5248" s="9">
        <f t="shared" si="556"/>
        <v>18015.405669952837</v>
      </c>
      <c r="M5248" s="19">
        <f t="shared" si="557"/>
        <v>120877.70277752349</v>
      </c>
      <c r="O5248">
        <f t="shared" si="558"/>
        <v>32205.52965662325</v>
      </c>
      <c r="P5248" s="8">
        <f t="shared" si="559"/>
        <v>167174.74035595846</v>
      </c>
      <c r="Q5248" s="18">
        <f t="shared" si="560"/>
        <v>17761.480719354655</v>
      </c>
      <c r="R5248" s="16"/>
    </row>
    <row r="5249" spans="3:18" x14ac:dyDescent="0.35">
      <c r="C5249">
        <f t="shared" si="554"/>
        <v>1.3420860685630927E-2</v>
      </c>
      <c r="D5249" s="1">
        <v>45047</v>
      </c>
      <c r="E5249">
        <f t="shared" si="555"/>
        <v>20565</v>
      </c>
      <c r="F5249">
        <v>4957</v>
      </c>
      <c r="G5249" t="s">
        <v>9</v>
      </c>
      <c r="H5249" s="13">
        <v>900</v>
      </c>
      <c r="I5249" s="1">
        <v>45047</v>
      </c>
      <c r="J5249">
        <v>18509400</v>
      </c>
      <c r="K5249">
        <v>28086.400000000001</v>
      </c>
      <c r="L5249" s="9">
        <f t="shared" si="556"/>
        <v>18038.160007716742</v>
      </c>
      <c r="M5249" s="19">
        <f t="shared" si="557"/>
        <v>120938.45903207053</v>
      </c>
      <c r="O5249">
        <f t="shared" si="558"/>
        <v>32210.243884492891</v>
      </c>
      <c r="P5249" s="8">
        <f t="shared" si="559"/>
        <v>167383.796723373</v>
      </c>
      <c r="Q5249" s="18">
        <f t="shared" si="560"/>
        <v>17783.552283129149</v>
      </c>
      <c r="R5249" s="16"/>
    </row>
    <row r="5250" spans="3:18" x14ac:dyDescent="0.35">
      <c r="C5250">
        <f t="shared" si="554"/>
        <v>1.3420208110473597E-2</v>
      </c>
      <c r="D5250" s="1">
        <v>45048</v>
      </c>
      <c r="E5250">
        <f t="shared" si="555"/>
        <v>20566</v>
      </c>
      <c r="F5250">
        <v>4958</v>
      </c>
      <c r="G5250" t="s">
        <v>9</v>
      </c>
      <c r="H5250" s="13">
        <v>900</v>
      </c>
      <c r="I5250" s="1">
        <v>45048</v>
      </c>
      <c r="J5250">
        <v>18510300</v>
      </c>
      <c r="K5250">
        <v>28679.93</v>
      </c>
      <c r="L5250" s="9">
        <f t="shared" si="556"/>
        <v>18060.942854604637</v>
      </c>
      <c r="M5250" s="19">
        <f t="shared" si="557"/>
        <v>120999.24345663685</v>
      </c>
      <c r="O5250">
        <f t="shared" si="558"/>
        <v>32214.95857314852</v>
      </c>
      <c r="P5250" s="8">
        <f t="shared" si="559"/>
        <v>167593.11432750625</v>
      </c>
      <c r="Q5250" s="18">
        <f t="shared" si="560"/>
        <v>17805.650401917286</v>
      </c>
      <c r="R5250" s="16"/>
    </row>
    <row r="5251" spans="3:18" x14ac:dyDescent="0.35">
      <c r="C5251">
        <f t="shared" si="554"/>
        <v>1.3419555598774736E-2</v>
      </c>
      <c r="D5251" s="1">
        <v>45049</v>
      </c>
      <c r="E5251">
        <f t="shared" si="555"/>
        <v>20567</v>
      </c>
      <c r="F5251">
        <v>4959</v>
      </c>
      <c r="G5251" t="s">
        <v>9</v>
      </c>
      <c r="H5251" s="13">
        <v>900</v>
      </c>
      <c r="I5251" s="1">
        <v>45049</v>
      </c>
      <c r="J5251">
        <v>18511200</v>
      </c>
      <c r="K5251">
        <v>29034.95</v>
      </c>
      <c r="L5251" s="9">
        <f t="shared" si="556"/>
        <v>18083.754246064593</v>
      </c>
      <c r="M5251" s="19">
        <f t="shared" si="557"/>
        <v>121060.05606323179</v>
      </c>
      <c r="O5251">
        <f t="shared" si="558"/>
        <v>32219.673722612464</v>
      </c>
      <c r="P5251" s="8">
        <f t="shared" si="559"/>
        <v>167802.69349498377</v>
      </c>
      <c r="Q5251" s="18">
        <f t="shared" si="560"/>
        <v>17827.775107554251</v>
      </c>
      <c r="R5251" s="16"/>
    </row>
    <row r="5252" spans="3:18" x14ac:dyDescent="0.35">
      <c r="C5252">
        <f t="shared" si="554"/>
        <v>1.3418903150525088E-2</v>
      </c>
      <c r="D5252" s="1">
        <v>45050</v>
      </c>
      <c r="E5252">
        <f t="shared" si="555"/>
        <v>20568</v>
      </c>
      <c r="F5252">
        <v>4960</v>
      </c>
      <c r="G5252" t="s">
        <v>9</v>
      </c>
      <c r="H5252" s="13">
        <v>900</v>
      </c>
      <c r="I5252" s="1">
        <v>45050</v>
      </c>
      <c r="J5252">
        <v>18512100</v>
      </c>
      <c r="K5252">
        <v>28855.17</v>
      </c>
      <c r="L5252" s="9">
        <f t="shared" si="556"/>
        <v>18106.594217588441</v>
      </c>
      <c r="M5252" s="19">
        <f t="shared" si="557"/>
        <v>121120.89686386941</v>
      </c>
      <c r="O5252">
        <f t="shared" si="558"/>
        <v>32224.389332907704</v>
      </c>
      <c r="P5252" s="8">
        <f t="shared" si="559"/>
        <v>168012.53455283929</v>
      </c>
      <c r="Q5252" s="18">
        <f t="shared" si="560"/>
        <v>17849.92643191346</v>
      </c>
      <c r="R5252" s="16"/>
    </row>
    <row r="5253" spans="3:18" x14ac:dyDescent="0.35">
      <c r="C5253">
        <f t="shared" si="554"/>
        <v>1.3418250765715397E-2</v>
      </c>
      <c r="D5253" s="1">
        <v>45051</v>
      </c>
      <c r="E5253">
        <f t="shared" si="555"/>
        <v>20569</v>
      </c>
      <c r="F5253">
        <v>4961</v>
      </c>
      <c r="G5253" t="s">
        <v>9</v>
      </c>
      <c r="H5253" s="13">
        <v>900</v>
      </c>
      <c r="I5253" s="1">
        <v>45051</v>
      </c>
      <c r="J5253">
        <v>18513000</v>
      </c>
      <c r="K5253">
        <v>29539.61</v>
      </c>
      <c r="L5253" s="9">
        <f t="shared" si="556"/>
        <v>18129.462804711828</v>
      </c>
      <c r="M5253" s="19">
        <f t="shared" si="557"/>
        <v>121181.76587056842</v>
      </c>
      <c r="O5253">
        <f t="shared" si="558"/>
        <v>32229.105404056332</v>
      </c>
      <c r="P5253" s="8">
        <f t="shared" si="559"/>
        <v>168222.63782851529</v>
      </c>
      <c r="Q5253" s="18">
        <f t="shared" si="560"/>
        <v>17872.104406906612</v>
      </c>
      <c r="R5253" s="16"/>
    </row>
    <row r="5254" spans="3:18" x14ac:dyDescent="0.35">
      <c r="C5254">
        <f t="shared" si="554"/>
        <v>1.3417598444336412E-2</v>
      </c>
      <c r="D5254" s="1">
        <v>45052</v>
      </c>
      <c r="E5254">
        <f t="shared" si="555"/>
        <v>20570</v>
      </c>
      <c r="F5254">
        <v>4962</v>
      </c>
      <c r="G5254" t="s">
        <v>9</v>
      </c>
      <c r="H5254" s="13">
        <v>900</v>
      </c>
      <c r="I5254" s="1">
        <v>45052</v>
      </c>
      <c r="J5254">
        <v>18513900</v>
      </c>
      <c r="K5254">
        <v>28906.720000000001</v>
      </c>
      <c r="L5254" s="9">
        <f t="shared" si="556"/>
        <v>18152.360043014272</v>
      </c>
      <c r="M5254" s="19">
        <f t="shared" si="557"/>
        <v>121242.66309535228</v>
      </c>
      <c r="O5254">
        <f t="shared" si="558"/>
        <v>32233.821936081586</v>
      </c>
      <c r="P5254" s="8">
        <f t="shared" si="559"/>
        <v>168433.00364986339</v>
      </c>
      <c r="Q5254" s="18">
        <f t="shared" si="560"/>
        <v>17894.309064483736</v>
      </c>
      <c r="R5254" s="16"/>
    </row>
    <row r="5255" spans="3:18" x14ac:dyDescent="0.35">
      <c r="C5255">
        <f t="shared" si="554"/>
        <v>1.3416946186378884E-2</v>
      </c>
      <c r="D5255" s="1">
        <v>45053</v>
      </c>
      <c r="E5255">
        <f t="shared" si="555"/>
        <v>20571</v>
      </c>
      <c r="F5255">
        <v>4963</v>
      </c>
      <c r="G5255" t="s">
        <v>9</v>
      </c>
      <c r="H5255" s="13">
        <v>900</v>
      </c>
      <c r="I5255" s="1">
        <v>45053</v>
      </c>
      <c r="J5255">
        <v>18514800</v>
      </c>
      <c r="K5255">
        <v>28461</v>
      </c>
      <c r="L5255" s="9">
        <f t="shared" si="556"/>
        <v>18175.285968119199</v>
      </c>
      <c r="M5255" s="19">
        <f t="shared" si="557"/>
        <v>121303.58855024913</v>
      </c>
      <c r="O5255">
        <f t="shared" si="558"/>
        <v>32238.538929005783</v>
      </c>
      <c r="P5255" s="8">
        <f t="shared" si="559"/>
        <v>168643.63234514507</v>
      </c>
      <c r="Q5255" s="18">
        <f t="shared" si="560"/>
        <v>17916.54043663323</v>
      </c>
      <c r="R5255" s="16"/>
    </row>
    <row r="5256" spans="3:18" x14ac:dyDescent="0.35">
      <c r="C5256">
        <f t="shared" si="554"/>
        <v>1.3416293991833561E-2</v>
      </c>
      <c r="D5256" s="1">
        <v>45054</v>
      </c>
      <c r="E5256">
        <f t="shared" si="555"/>
        <v>20572</v>
      </c>
      <c r="F5256">
        <v>4964</v>
      </c>
      <c r="G5256" t="s">
        <v>9</v>
      </c>
      <c r="H5256" s="13">
        <v>900</v>
      </c>
      <c r="I5256" s="1">
        <v>45054</v>
      </c>
      <c r="J5256">
        <v>18515700</v>
      </c>
      <c r="K5256">
        <v>27695.45</v>
      </c>
      <c r="L5256" s="9">
        <f t="shared" si="556"/>
        <v>18198.24061569402</v>
      </c>
      <c r="M5256" s="19">
        <f t="shared" si="557"/>
        <v>121364.54224729177</v>
      </c>
      <c r="O5256">
        <f t="shared" si="558"/>
        <v>32243.256382851701</v>
      </c>
      <c r="P5256" s="8">
        <f t="shared" si="559"/>
        <v>168854.52424303201</v>
      </c>
      <c r="Q5256" s="18">
        <f t="shared" si="560"/>
        <v>17938.798555381916</v>
      </c>
      <c r="R5256" s="16"/>
    </row>
    <row r="5257" spans="3:18" x14ac:dyDescent="0.35">
      <c r="C5257">
        <f t="shared" si="554"/>
        <v>1.3415641860691198E-2</v>
      </c>
      <c r="D5257" s="1">
        <v>45055</v>
      </c>
      <c r="E5257">
        <f t="shared" si="555"/>
        <v>20573</v>
      </c>
      <c r="F5257">
        <v>4965</v>
      </c>
      <c r="G5257" t="s">
        <v>9</v>
      </c>
      <c r="H5257" s="13">
        <v>900</v>
      </c>
      <c r="I5257" s="1">
        <v>45055</v>
      </c>
      <c r="J5257">
        <v>18516600</v>
      </c>
      <c r="K5257">
        <v>27645.45</v>
      </c>
      <c r="L5257" s="9">
        <f t="shared" si="556"/>
        <v>18221.224021450169</v>
      </c>
      <c r="M5257" s="19">
        <f t="shared" si="557"/>
        <v>121425.52419851779</v>
      </c>
      <c r="O5257">
        <f t="shared" si="558"/>
        <v>32247.974297641911</v>
      </c>
      <c r="P5257" s="8">
        <f t="shared" si="559"/>
        <v>169065.67967260667</v>
      </c>
      <c r="Q5257" s="18">
        <f t="shared" si="560"/>
        <v>17961.083452795079</v>
      </c>
      <c r="R5257" s="16"/>
    </row>
    <row r="5258" spans="3:18" x14ac:dyDescent="0.35">
      <c r="C5258">
        <f t="shared" si="554"/>
        <v>1.3414989792942549E-2</v>
      </c>
      <c r="D5258" s="1">
        <v>45056</v>
      </c>
      <c r="E5258">
        <f t="shared" si="555"/>
        <v>20574</v>
      </c>
      <c r="F5258">
        <v>4966</v>
      </c>
      <c r="G5258" t="s">
        <v>9</v>
      </c>
      <c r="H5258" s="13">
        <v>900</v>
      </c>
      <c r="I5258" s="1">
        <v>45056</v>
      </c>
      <c r="J5258">
        <v>18517500</v>
      </c>
      <c r="K5258">
        <v>27622.63</v>
      </c>
      <c r="L5258" s="9">
        <f t="shared" si="556"/>
        <v>18244.236221143165</v>
      </c>
      <c r="M5258" s="19">
        <f t="shared" si="557"/>
        <v>121486.53441596941</v>
      </c>
      <c r="O5258">
        <f t="shared" si="558"/>
        <v>32252.692673398731</v>
      </c>
      <c r="P5258" s="8">
        <f t="shared" si="559"/>
        <v>169277.09896336272</v>
      </c>
      <c r="Q5258" s="18">
        <f t="shared" si="560"/>
        <v>17983.39516097651</v>
      </c>
      <c r="R5258" s="16"/>
    </row>
    <row r="5259" spans="3:18" x14ac:dyDescent="0.35">
      <c r="C5259">
        <f t="shared" si="554"/>
        <v>1.3414337788578371E-2</v>
      </c>
      <c r="D5259" s="1">
        <v>45057</v>
      </c>
      <c r="E5259">
        <f t="shared" si="555"/>
        <v>20575</v>
      </c>
      <c r="F5259">
        <v>4967</v>
      </c>
      <c r="G5259" t="s">
        <v>9</v>
      </c>
      <c r="H5259" s="13">
        <v>900</v>
      </c>
      <c r="I5259" s="1">
        <v>45057</v>
      </c>
      <c r="J5259">
        <v>18518400</v>
      </c>
      <c r="K5259">
        <v>26995.74</v>
      </c>
      <c r="L5259" s="9">
        <f t="shared" si="556"/>
        <v>18267.277250572661</v>
      </c>
      <c r="M5259" s="19">
        <f t="shared" si="557"/>
        <v>121547.5729116936</v>
      </c>
      <c r="O5259">
        <f t="shared" si="558"/>
        <v>32257.411510145412</v>
      </c>
      <c r="P5259" s="8">
        <f t="shared" si="559"/>
        <v>169488.7824452057</v>
      </c>
      <c r="Q5259" s="18">
        <f t="shared" si="560"/>
        <v>18005.733712068566</v>
      </c>
      <c r="R5259" s="16"/>
    </row>
    <row r="5260" spans="3:18" x14ac:dyDescent="0.35">
      <c r="C5260">
        <f t="shared" si="554"/>
        <v>1.3413685847589424E-2</v>
      </c>
      <c r="D5260" s="1">
        <v>45058</v>
      </c>
      <c r="E5260">
        <f t="shared" si="555"/>
        <v>20576</v>
      </c>
      <c r="F5260">
        <v>4968</v>
      </c>
      <c r="G5260" t="s">
        <v>9</v>
      </c>
      <c r="H5260" s="13">
        <v>900</v>
      </c>
      <c r="I5260" s="1">
        <v>45058</v>
      </c>
      <c r="J5260">
        <v>18519300</v>
      </c>
      <c r="K5260">
        <v>26805.47</v>
      </c>
      <c r="L5260" s="9">
        <f t="shared" si="556"/>
        <v>18290.347145582498</v>
      </c>
      <c r="M5260" s="19">
        <f t="shared" si="557"/>
        <v>121608.63969774199</v>
      </c>
      <c r="O5260">
        <f t="shared" si="558"/>
        <v>32262.130807904075</v>
      </c>
      <c r="P5260" s="8">
        <f t="shared" si="559"/>
        <v>169700.73044845343</v>
      </c>
      <c r="Q5260" s="18">
        <f t="shared" si="560"/>
        <v>18028.099138252197</v>
      </c>
      <c r="R5260" s="16"/>
    </row>
    <row r="5261" spans="3:18" x14ac:dyDescent="0.35">
      <c r="C5261">
        <f t="shared" si="554"/>
        <v>1.3413033969966468E-2</v>
      </c>
      <c r="D5261" s="1">
        <v>45059</v>
      </c>
      <c r="E5261">
        <f t="shared" si="555"/>
        <v>20577</v>
      </c>
      <c r="F5261">
        <v>4969</v>
      </c>
      <c r="G5261" t="s">
        <v>9</v>
      </c>
      <c r="H5261" s="13">
        <v>900</v>
      </c>
      <c r="I5261" s="1">
        <v>45059</v>
      </c>
      <c r="J5261">
        <v>18520200</v>
      </c>
      <c r="K5261">
        <v>26789.54</v>
      </c>
      <c r="L5261" s="9">
        <f t="shared" si="556"/>
        <v>18313.445942060767</v>
      </c>
      <c r="M5261" s="19">
        <f t="shared" si="557"/>
        <v>121669.73478617097</v>
      </c>
      <c r="O5261">
        <f t="shared" si="558"/>
        <v>32266.850566697736</v>
      </c>
      <c r="P5261" s="8">
        <f t="shared" si="559"/>
        <v>169912.94330383654</v>
      </c>
      <c r="Q5261" s="18">
        <f t="shared" si="560"/>
        <v>18050.491471747016</v>
      </c>
      <c r="R5261" s="16"/>
    </row>
    <row r="5262" spans="3:18" x14ac:dyDescent="0.35">
      <c r="C5262">
        <f t="shared" si="554"/>
        <v>1.3412382155700262E-2</v>
      </c>
      <c r="D5262" s="1">
        <v>45060</v>
      </c>
      <c r="E5262">
        <f t="shared" si="555"/>
        <v>20578</v>
      </c>
      <c r="F5262">
        <v>4970</v>
      </c>
      <c r="G5262" t="s">
        <v>9</v>
      </c>
      <c r="H5262" s="13">
        <v>900</v>
      </c>
      <c r="I5262" s="1">
        <v>45060</v>
      </c>
      <c r="J5262">
        <v>18521100</v>
      </c>
      <c r="K5262">
        <v>26930.73</v>
      </c>
      <c r="L5262" s="9">
        <f t="shared" si="556"/>
        <v>18336.573675939857</v>
      </c>
      <c r="M5262" s="19">
        <f t="shared" si="557"/>
        <v>121730.85818904164</v>
      </c>
      <c r="O5262">
        <f t="shared" si="558"/>
        <v>32271.570786548513</v>
      </c>
      <c r="P5262" s="8">
        <f t="shared" si="559"/>
        <v>170125.42134249903</v>
      </c>
      <c r="Q5262" s="18">
        <f t="shared" si="560"/>
        <v>18072.910744811325</v>
      </c>
      <c r="R5262" s="16"/>
    </row>
    <row r="5263" spans="3:18" x14ac:dyDescent="0.35">
      <c r="C5263">
        <f t="shared" si="554"/>
        <v>1.3411730404781573E-2</v>
      </c>
      <c r="D5263" s="1">
        <v>45061</v>
      </c>
      <c r="E5263">
        <f t="shared" si="555"/>
        <v>20579</v>
      </c>
      <c r="F5263">
        <v>4971</v>
      </c>
      <c r="G5263" t="s">
        <v>9</v>
      </c>
      <c r="H5263" s="13">
        <v>900</v>
      </c>
      <c r="I5263" s="1">
        <v>45061</v>
      </c>
      <c r="J5263">
        <v>18522000</v>
      </c>
      <c r="K5263">
        <v>27179.55</v>
      </c>
      <c r="L5263" s="9">
        <f t="shared" si="556"/>
        <v>18359.7303831965</v>
      </c>
      <c r="M5263" s="19">
        <f t="shared" si="557"/>
        <v>121792.00991841976</v>
      </c>
      <c r="O5263">
        <f t="shared" si="558"/>
        <v>32276.291467479674</v>
      </c>
      <c r="P5263" s="8">
        <f t="shared" si="559"/>
        <v>170338.16489599875</v>
      </c>
      <c r="Q5263" s="18">
        <f t="shared" si="560"/>
        <v>18095.356989742169</v>
      </c>
      <c r="R5263" s="16"/>
    </row>
    <row r="5264" spans="3:18" x14ac:dyDescent="0.35">
      <c r="C5264">
        <f t="shared" si="554"/>
        <v>1.3411078717201166E-2</v>
      </c>
      <c r="D5264" s="1">
        <v>45062</v>
      </c>
      <c r="E5264">
        <f t="shared" si="555"/>
        <v>20580</v>
      </c>
      <c r="F5264">
        <v>4972</v>
      </c>
      <c r="G5264" t="s">
        <v>9</v>
      </c>
      <c r="H5264" s="13">
        <v>900</v>
      </c>
      <c r="I5264" s="1">
        <v>45062</v>
      </c>
      <c r="J5264">
        <v>18522900</v>
      </c>
      <c r="K5264">
        <v>27036.6</v>
      </c>
      <c r="L5264" s="9">
        <f t="shared" si="556"/>
        <v>18382.916099851849</v>
      </c>
      <c r="M5264" s="19">
        <f t="shared" si="557"/>
        <v>121853.18998637587</v>
      </c>
      <c r="O5264">
        <f t="shared" si="558"/>
        <v>32281.012609513098</v>
      </c>
      <c r="P5264" s="8">
        <f t="shared" si="559"/>
        <v>170551.17429630787</v>
      </c>
      <c r="Q5264" s="18">
        <f t="shared" si="560"/>
        <v>18117.830238875384</v>
      </c>
      <c r="R5264" s="16"/>
    </row>
    <row r="5265" spans="3:18" x14ac:dyDescent="0.35">
      <c r="C5265">
        <f t="shared" si="554"/>
        <v>1.3410427092949808E-2</v>
      </c>
      <c r="D5265" s="1">
        <v>45063</v>
      </c>
      <c r="E5265">
        <f t="shared" si="555"/>
        <v>20581</v>
      </c>
      <c r="F5265">
        <v>4973</v>
      </c>
      <c r="G5265" t="s">
        <v>9</v>
      </c>
      <c r="H5265" s="13">
        <v>900</v>
      </c>
      <c r="I5265" s="1">
        <v>45063</v>
      </c>
      <c r="J5265">
        <v>18523800</v>
      </c>
      <c r="K5265">
        <v>27402.84</v>
      </c>
      <c r="L5265" s="9">
        <f t="shared" si="556"/>
        <v>18406.130861971509</v>
      </c>
      <c r="M5265" s="19">
        <f t="shared" si="557"/>
        <v>121914.39840498519</v>
      </c>
      <c r="O5265">
        <f t="shared" si="558"/>
        <v>32285.734212672298</v>
      </c>
      <c r="P5265" s="8">
        <f t="shared" si="559"/>
        <v>170764.44987581353</v>
      </c>
      <c r="Q5265" s="18">
        <f t="shared" si="560"/>
        <v>18140.330524585639</v>
      </c>
      <c r="R5265" s="16"/>
    </row>
    <row r="5266" spans="3:18" x14ac:dyDescent="0.35">
      <c r="C5266">
        <f t="shared" si="554"/>
        <v>1.3409775532018268E-2</v>
      </c>
      <c r="D5266" s="1">
        <v>45064</v>
      </c>
      <c r="E5266">
        <f t="shared" si="555"/>
        <v>20582</v>
      </c>
      <c r="F5266">
        <v>4974</v>
      </c>
      <c r="G5266" t="s">
        <v>9</v>
      </c>
      <c r="H5266" s="13">
        <v>900</v>
      </c>
      <c r="I5266" s="1">
        <v>45064</v>
      </c>
      <c r="J5266">
        <v>18524700</v>
      </c>
      <c r="K5266">
        <v>26823.119999999999</v>
      </c>
      <c r="L5266" s="9">
        <f t="shared" si="556"/>
        <v>18429.37470566561</v>
      </c>
      <c r="M5266" s="19">
        <f t="shared" si="557"/>
        <v>121975.63518632765</v>
      </c>
      <c r="O5266">
        <f t="shared" si="558"/>
        <v>32290.456276979177</v>
      </c>
      <c r="P5266" s="8">
        <f t="shared" si="559"/>
        <v>170977.99196731823</v>
      </c>
      <c r="Q5266" s="18">
        <f t="shared" si="560"/>
        <v>18162.85787928649</v>
      </c>
      <c r="R5266" s="16"/>
    </row>
    <row r="5267" spans="3:18" x14ac:dyDescent="0.35">
      <c r="C5267">
        <f t="shared" si="554"/>
        <v>1.3409124034397318E-2</v>
      </c>
      <c r="D5267" s="1">
        <v>45065</v>
      </c>
      <c r="E5267">
        <f t="shared" si="555"/>
        <v>20583</v>
      </c>
      <c r="F5267">
        <v>4975</v>
      </c>
      <c r="G5267" t="s">
        <v>9</v>
      </c>
      <c r="H5267" s="13">
        <v>900</v>
      </c>
      <c r="I5267" s="1">
        <v>45065</v>
      </c>
      <c r="J5267">
        <v>18525600</v>
      </c>
      <c r="K5267">
        <v>26887.85</v>
      </c>
      <c r="L5267" s="9">
        <f t="shared" si="556"/>
        <v>18452.647667088848</v>
      </c>
      <c r="M5267" s="19">
        <f t="shared" si="557"/>
        <v>122036.9003424879</v>
      </c>
      <c r="O5267">
        <f t="shared" si="558"/>
        <v>32295.178802456761</v>
      </c>
      <c r="P5267" s="8">
        <f t="shared" si="559"/>
        <v>171191.8009040404</v>
      </c>
      <c r="Q5267" s="18">
        <f t="shared" si="560"/>
        <v>18185.412335430417</v>
      </c>
      <c r="R5267" s="16"/>
    </row>
    <row r="5268" spans="3:18" x14ac:dyDescent="0.35">
      <c r="C5268">
        <f t="shared" si="554"/>
        <v>1.340847260007773E-2</v>
      </c>
      <c r="D5268" s="1">
        <v>45066</v>
      </c>
      <c r="E5268">
        <f t="shared" si="555"/>
        <v>20584</v>
      </c>
      <c r="F5268">
        <v>4976</v>
      </c>
      <c r="G5268" t="s">
        <v>9</v>
      </c>
      <c r="H5268" s="13">
        <v>900</v>
      </c>
      <c r="I5268" s="1">
        <v>45066</v>
      </c>
      <c r="J5268">
        <v>18526500</v>
      </c>
      <c r="K5268">
        <v>27119.26</v>
      </c>
      <c r="L5268" s="9">
        <f t="shared" si="556"/>
        <v>18475.949782440537</v>
      </c>
      <c r="M5268" s="19">
        <f t="shared" si="557"/>
        <v>122098.19388555539</v>
      </c>
      <c r="O5268">
        <f t="shared" si="558"/>
        <v>32299.901789127209</v>
      </c>
      <c r="P5268" s="8">
        <f t="shared" si="559"/>
        <v>171405.87701961491</v>
      </c>
      <c r="Q5268" s="18">
        <f t="shared" si="560"/>
        <v>18207.993925508879</v>
      </c>
      <c r="R5268" s="16"/>
    </row>
    <row r="5269" spans="3:18" x14ac:dyDescent="0.35">
      <c r="C5269">
        <f t="shared" si="554"/>
        <v>1.3407821229050279E-2</v>
      </c>
      <c r="D5269" s="1">
        <v>45067</v>
      </c>
      <c r="E5269">
        <f t="shared" si="555"/>
        <v>20585</v>
      </c>
      <c r="F5269">
        <v>4977</v>
      </c>
      <c r="G5269" t="s">
        <v>9</v>
      </c>
      <c r="H5269" s="13">
        <v>900</v>
      </c>
      <c r="I5269" s="1">
        <v>45067</v>
      </c>
      <c r="J5269">
        <v>18527400</v>
      </c>
      <c r="K5269">
        <v>26755.08</v>
      </c>
      <c r="L5269" s="9">
        <f t="shared" si="556"/>
        <v>18499.281087964686</v>
      </c>
      <c r="M5269" s="19">
        <f t="shared" si="557"/>
        <v>122159.51582762417</v>
      </c>
      <c r="O5269">
        <f t="shared" si="558"/>
        <v>32304.625237013788</v>
      </c>
      <c r="P5269" s="8">
        <f t="shared" si="559"/>
        <v>171620.22064809364</v>
      </c>
      <c r="Q5269" s="18">
        <f t="shared" si="560"/>
        <v>18230.602682052351</v>
      </c>
      <c r="R5269" s="16"/>
    </row>
    <row r="5270" spans="3:18" x14ac:dyDescent="0.35">
      <c r="C5270">
        <f t="shared" si="554"/>
        <v>1.3407169921305742E-2</v>
      </c>
      <c r="D5270" s="1">
        <v>45068</v>
      </c>
      <c r="E5270">
        <f t="shared" si="555"/>
        <v>20586</v>
      </c>
      <c r="F5270">
        <v>4978</v>
      </c>
      <c r="G5270" t="s">
        <v>9</v>
      </c>
      <c r="H5270" s="13">
        <v>900</v>
      </c>
      <c r="I5270" s="1">
        <v>45068</v>
      </c>
      <c r="J5270">
        <v>18528300</v>
      </c>
      <c r="K5270">
        <v>26854.6</v>
      </c>
      <c r="L5270" s="9">
        <f t="shared" si="556"/>
        <v>18522.641619950027</v>
      </c>
      <c r="M5270" s="19">
        <f t="shared" si="557"/>
        <v>122220.86618079311</v>
      </c>
      <c r="O5270">
        <f t="shared" si="558"/>
        <v>32309.349146138873</v>
      </c>
      <c r="P5270" s="8">
        <f t="shared" si="559"/>
        <v>171834.83212394596</v>
      </c>
      <c r="Q5270" s="18">
        <f t="shared" si="560"/>
        <v>18253.238637630388</v>
      </c>
      <c r="R5270" s="16"/>
    </row>
    <row r="5271" spans="3:18" x14ac:dyDescent="0.35">
      <c r="C5271">
        <f t="shared" si="554"/>
        <v>1.3406518676834896E-2</v>
      </c>
      <c r="D5271" s="1">
        <v>45069</v>
      </c>
      <c r="E5271">
        <f t="shared" si="555"/>
        <v>20587</v>
      </c>
      <c r="F5271">
        <v>4979</v>
      </c>
      <c r="G5271" t="s">
        <v>9</v>
      </c>
      <c r="H5271" s="13">
        <v>900</v>
      </c>
      <c r="I5271" s="1">
        <v>45069</v>
      </c>
      <c r="J5271">
        <v>18529200</v>
      </c>
      <c r="K5271">
        <v>27224.21</v>
      </c>
      <c r="L5271" s="9">
        <f t="shared" si="556"/>
        <v>18546.031414730092</v>
      </c>
      <c r="M5271" s="19">
        <f t="shared" si="557"/>
        <v>122282.24495716573</v>
      </c>
      <c r="O5271">
        <f t="shared" si="558"/>
        <v>32314.07351652507</v>
      </c>
      <c r="P5271" s="8">
        <f t="shared" si="559"/>
        <v>172049.71178205922</v>
      </c>
      <c r="Q5271" s="18">
        <f t="shared" si="560"/>
        <v>18275.901824851655</v>
      </c>
      <c r="R5271" s="16"/>
    </row>
    <row r="5272" spans="3:18" x14ac:dyDescent="0.35">
      <c r="C5272">
        <f t="shared" si="554"/>
        <v>1.3405867495628521E-2</v>
      </c>
      <c r="D5272" s="1">
        <v>45070</v>
      </c>
      <c r="E5272">
        <f t="shared" si="555"/>
        <v>20588</v>
      </c>
      <c r="F5272">
        <v>4980</v>
      </c>
      <c r="G5272" t="s">
        <v>9</v>
      </c>
      <c r="H5272" s="13">
        <v>900</v>
      </c>
      <c r="I5272" s="1">
        <v>45070</v>
      </c>
      <c r="J5272">
        <v>18530100</v>
      </c>
      <c r="K5272">
        <v>26328.31</v>
      </c>
      <c r="L5272" s="9">
        <f t="shared" si="556"/>
        <v>18569.450508683247</v>
      </c>
      <c r="M5272" s="19">
        <f t="shared" si="557"/>
        <v>122343.65216885037</v>
      </c>
      <c r="O5272">
        <f t="shared" si="558"/>
        <v>32318.798348194741</v>
      </c>
      <c r="P5272" s="8">
        <f t="shared" si="559"/>
        <v>172264.85995773927</v>
      </c>
      <c r="Q5272" s="18">
        <f t="shared" si="560"/>
        <v>18298.592276363976</v>
      </c>
      <c r="R5272" s="16"/>
    </row>
    <row r="5273" spans="3:18" x14ac:dyDescent="0.35">
      <c r="C5273">
        <f t="shared" si="554"/>
        <v>1.3405216377677401E-2</v>
      </c>
      <c r="D5273" s="1">
        <v>45071</v>
      </c>
      <c r="E5273">
        <f t="shared" si="555"/>
        <v>20589</v>
      </c>
      <c r="F5273">
        <v>4981</v>
      </c>
      <c r="G5273" t="s">
        <v>9</v>
      </c>
      <c r="H5273" s="13">
        <v>900</v>
      </c>
      <c r="I5273" s="1">
        <v>45071</v>
      </c>
      <c r="J5273">
        <v>18531000</v>
      </c>
      <c r="K5273">
        <v>26480.65</v>
      </c>
      <c r="L5273" s="9">
        <f t="shared" si="556"/>
        <v>18592.898938232764</v>
      </c>
      <c r="M5273" s="19">
        <f t="shared" si="557"/>
        <v>122405.08782796001</v>
      </c>
      <c r="O5273">
        <f t="shared" si="558"/>
        <v>32323.523641170977</v>
      </c>
      <c r="P5273" s="8">
        <f t="shared" si="559"/>
        <v>172480.27698671111</v>
      </c>
      <c r="Q5273" s="18">
        <f t="shared" si="560"/>
        <v>18321.310024854389</v>
      </c>
      <c r="R5273" s="16"/>
    </row>
    <row r="5274" spans="3:18" x14ac:dyDescent="0.35">
      <c r="C5274">
        <f t="shared" si="554"/>
        <v>1.3404565322972318E-2</v>
      </c>
      <c r="D5274" s="1">
        <v>45072</v>
      </c>
      <c r="E5274">
        <f t="shared" si="555"/>
        <v>20590</v>
      </c>
      <c r="F5274">
        <v>4982</v>
      </c>
      <c r="G5274" t="s">
        <v>9</v>
      </c>
      <c r="H5274" s="13">
        <v>900</v>
      </c>
      <c r="I5274" s="1">
        <v>45072</v>
      </c>
      <c r="J5274">
        <v>18531900</v>
      </c>
      <c r="K5274">
        <v>26718.32</v>
      </c>
      <c r="L5274" s="9">
        <f t="shared" si="556"/>
        <v>18616.37673984687</v>
      </c>
      <c r="M5274" s="19">
        <f t="shared" si="557"/>
        <v>122466.55194661242</v>
      </c>
      <c r="O5274">
        <f t="shared" si="558"/>
        <v>32328.249395476141</v>
      </c>
      <c r="P5274" s="8">
        <f t="shared" si="559"/>
        <v>172695.96320511925</v>
      </c>
      <c r="Q5274" s="18">
        <f t="shared" si="560"/>
        <v>18344.055103049195</v>
      </c>
      <c r="R5274" s="16"/>
    </row>
    <row r="5275" spans="3:18" x14ac:dyDescent="0.35">
      <c r="C5275">
        <f t="shared" si="554"/>
        <v>1.3403914331504055E-2</v>
      </c>
      <c r="D5275" s="1">
        <v>45073</v>
      </c>
      <c r="E5275">
        <f t="shared" si="555"/>
        <v>20591</v>
      </c>
      <c r="F5275">
        <v>4983</v>
      </c>
      <c r="G5275" t="s">
        <v>9</v>
      </c>
      <c r="H5275" s="13">
        <v>900</v>
      </c>
      <c r="I5275" s="1">
        <v>45073</v>
      </c>
      <c r="J5275">
        <v>18532800</v>
      </c>
      <c r="K5275">
        <v>26870.65</v>
      </c>
      <c r="L5275" s="9">
        <f t="shared" si="556"/>
        <v>18639.883950038799</v>
      </c>
      <c r="M5275" s="19">
        <f t="shared" si="557"/>
        <v>122528.0445369301</v>
      </c>
      <c r="O5275">
        <f t="shared" si="558"/>
        <v>32332.975611132853</v>
      </c>
      <c r="P5275" s="8">
        <f t="shared" si="559"/>
        <v>172911.91894952836</v>
      </c>
      <c r="Q5275" s="18">
        <f t="shared" si="560"/>
        <v>18366.827543713989</v>
      </c>
      <c r="R5275" s="16"/>
    </row>
    <row r="5276" spans="3:18" x14ac:dyDescent="0.35">
      <c r="C5276">
        <f t="shared" si="554"/>
        <v>1.3403263403263404E-2</v>
      </c>
      <c r="D5276" s="1">
        <v>45074</v>
      </c>
      <c r="E5276">
        <f t="shared" si="555"/>
        <v>20592</v>
      </c>
      <c r="F5276">
        <v>4984</v>
      </c>
      <c r="G5276" t="s">
        <v>9</v>
      </c>
      <c r="H5276" s="13">
        <v>900</v>
      </c>
      <c r="I5276" s="1">
        <v>45074</v>
      </c>
      <c r="J5276">
        <v>18533700</v>
      </c>
      <c r="K5276">
        <v>28080.73</v>
      </c>
      <c r="L5276" s="9">
        <f t="shared" si="556"/>
        <v>18663.420605366849</v>
      </c>
      <c r="M5276" s="19">
        <f t="shared" si="557"/>
        <v>122589.56561104026</v>
      </c>
      <c r="O5276">
        <f t="shared" si="558"/>
        <v>32337.702288163968</v>
      </c>
      <c r="P5276" s="8">
        <f t="shared" si="559"/>
        <v>173128.14455692368</v>
      </c>
      <c r="Q5276" s="18">
        <f t="shared" si="560"/>
        <v>18389.627379653724</v>
      </c>
      <c r="R5276" s="16"/>
    </row>
    <row r="5277" spans="3:18" x14ac:dyDescent="0.35">
      <c r="C5277">
        <f t="shared" si="554"/>
        <v>1.3402612538241149E-2</v>
      </c>
      <c r="D5277" s="1">
        <v>45075</v>
      </c>
      <c r="E5277">
        <f t="shared" si="555"/>
        <v>20593</v>
      </c>
      <c r="F5277">
        <v>4985</v>
      </c>
      <c r="G5277" t="s">
        <v>9</v>
      </c>
      <c r="H5277" s="13">
        <v>900</v>
      </c>
      <c r="I5277" s="1">
        <v>45075</v>
      </c>
      <c r="J5277">
        <v>18534600</v>
      </c>
      <c r="K5277">
        <v>27746.1</v>
      </c>
      <c r="L5277" s="9">
        <f t="shared" si="556"/>
        <v>18686.986742434448</v>
      </c>
      <c r="M5277" s="19">
        <f t="shared" si="557"/>
        <v>122651.11518107484</v>
      </c>
      <c r="O5277">
        <f t="shared" si="558"/>
        <v>32342.429426591647</v>
      </c>
      <c r="P5277" s="8">
        <f t="shared" si="559"/>
        <v>173344.6403647117</v>
      </c>
      <c r="Q5277" s="18">
        <f t="shared" si="560"/>
        <v>18412.454643712743</v>
      </c>
      <c r="R5277" s="16"/>
    </row>
    <row r="5278" spans="3:18" x14ac:dyDescent="0.35">
      <c r="C5278">
        <f t="shared" si="554"/>
        <v>1.3401961736428086E-2</v>
      </c>
      <c r="D5278" s="1">
        <v>45076</v>
      </c>
      <c r="E5278">
        <f t="shared" si="555"/>
        <v>20594</v>
      </c>
      <c r="F5278">
        <v>4986</v>
      </c>
      <c r="G5278" t="s">
        <v>9</v>
      </c>
      <c r="H5278" s="13">
        <v>900</v>
      </c>
      <c r="I5278" s="1">
        <v>45076</v>
      </c>
      <c r="J5278">
        <v>18535500</v>
      </c>
      <c r="K5278">
        <v>27702.41</v>
      </c>
      <c r="L5278" s="9">
        <f t="shared" si="556"/>
        <v>18710.582397890186</v>
      </c>
      <c r="M5278" s="19">
        <f t="shared" si="557"/>
        <v>122712.69325917056</v>
      </c>
      <c r="O5278">
        <f t="shared" si="558"/>
        <v>32347.157026439199</v>
      </c>
      <c r="P5278" s="8">
        <f t="shared" si="559"/>
        <v>173561.40671072048</v>
      </c>
      <c r="Q5278" s="18">
        <f t="shared" si="560"/>
        <v>18435.309368774844</v>
      </c>
      <c r="R5278" s="16"/>
    </row>
    <row r="5279" spans="3:18" x14ac:dyDescent="0.35">
      <c r="C5279">
        <f t="shared" si="554"/>
        <v>1.3401310997815004E-2</v>
      </c>
      <c r="D5279" s="1">
        <v>45077</v>
      </c>
      <c r="E5279">
        <f t="shared" si="555"/>
        <v>20595</v>
      </c>
      <c r="F5279">
        <v>4987</v>
      </c>
      <c r="G5279" t="s">
        <v>9</v>
      </c>
      <c r="H5279" s="13">
        <v>900</v>
      </c>
      <c r="I5279" s="1">
        <v>45077</v>
      </c>
      <c r="J5279">
        <v>18536400</v>
      </c>
      <c r="K5279">
        <v>27217.56</v>
      </c>
      <c r="L5279" s="9">
        <f t="shared" si="556"/>
        <v>18734.207608427896</v>
      </c>
      <c r="M5279" s="19">
        <f t="shared" si="557"/>
        <v>122774.29985746884</v>
      </c>
      <c r="O5279">
        <f t="shared" si="558"/>
        <v>32351.885087728569</v>
      </c>
      <c r="P5279" s="8">
        <f t="shared" si="559"/>
        <v>173778.44393320038</v>
      </c>
      <c r="Q5279" s="18">
        <f t="shared" si="560"/>
        <v>18458.191587763311</v>
      </c>
      <c r="R5279" s="16"/>
    </row>
    <row r="5280" spans="3:18" x14ac:dyDescent="0.35">
      <c r="C5280">
        <f t="shared" si="554"/>
        <v>1.3400660322392698E-2</v>
      </c>
      <c r="D5280" s="1">
        <v>45078</v>
      </c>
      <c r="E5280">
        <f t="shared" si="555"/>
        <v>20596</v>
      </c>
      <c r="F5280">
        <v>4988</v>
      </c>
      <c r="G5280" t="s">
        <v>9</v>
      </c>
      <c r="H5280" s="13">
        <v>900</v>
      </c>
      <c r="I5280" s="1">
        <v>45078</v>
      </c>
      <c r="J5280">
        <v>18537300</v>
      </c>
      <c r="K5280">
        <v>26822.02</v>
      </c>
      <c r="L5280" s="9">
        <f t="shared" si="556"/>
        <v>18757.862410786689</v>
      </c>
      <c r="M5280" s="19">
        <f t="shared" si="557"/>
        <v>122835.93498811586</v>
      </c>
      <c r="O5280">
        <f t="shared" si="558"/>
        <v>32356.613610483066</v>
      </c>
      <c r="P5280" s="8">
        <f t="shared" si="559"/>
        <v>173995.75237082443</v>
      </c>
      <c r="Q5280" s="18">
        <f t="shared" si="560"/>
        <v>18481.101333640974</v>
      </c>
      <c r="R5280" s="16"/>
    </row>
    <row r="5281" spans="3:18" x14ac:dyDescent="0.35">
      <c r="C5281">
        <f t="shared" si="554"/>
        <v>1.3400009710151964E-2</v>
      </c>
      <c r="D5281" s="1">
        <v>45079</v>
      </c>
      <c r="E5281">
        <f t="shared" si="555"/>
        <v>20597</v>
      </c>
      <c r="F5281">
        <v>4989</v>
      </c>
      <c r="G5281" t="s">
        <v>9</v>
      </c>
      <c r="H5281" s="13">
        <v>900</v>
      </c>
      <c r="I5281" s="1">
        <v>45079</v>
      </c>
      <c r="J5281">
        <v>18538200</v>
      </c>
      <c r="K5281">
        <v>27252.03</v>
      </c>
      <c r="L5281" s="9">
        <f t="shared" si="556"/>
        <v>18781.54684175102</v>
      </c>
      <c r="M5281" s="19">
        <f t="shared" si="557"/>
        <v>122897.59866326256</v>
      </c>
      <c r="O5281">
        <f t="shared" si="558"/>
        <v>32361.342594724654</v>
      </c>
      <c r="P5281" s="8">
        <f t="shared" si="559"/>
        <v>174213.33236268899</v>
      </c>
      <c r="Q5281" s="18">
        <f t="shared" si="560"/>
        <v>18504.03863941025</v>
      </c>
      <c r="R5281" s="16"/>
    </row>
    <row r="5282" spans="3:18" x14ac:dyDescent="0.35">
      <c r="C5282">
        <f t="shared" si="554"/>
        <v>1.3399359161083601E-2</v>
      </c>
      <c r="D5282" s="1">
        <v>45080</v>
      </c>
      <c r="E5282">
        <f t="shared" si="555"/>
        <v>20598</v>
      </c>
      <c r="F5282">
        <v>4990</v>
      </c>
      <c r="G5282" t="s">
        <v>9</v>
      </c>
      <c r="H5282" s="13">
        <v>900</v>
      </c>
      <c r="I5282" s="1">
        <v>45080</v>
      </c>
      <c r="J5282">
        <v>18539100</v>
      </c>
      <c r="K5282">
        <v>27077.38</v>
      </c>
      <c r="L5282" s="9">
        <f t="shared" si="556"/>
        <v>18805.260938150743</v>
      </c>
      <c r="M5282" s="19">
        <f t="shared" si="557"/>
        <v>122959.29089506459</v>
      </c>
      <c r="O5282">
        <f t="shared" si="558"/>
        <v>32366.072040476643</v>
      </c>
      <c r="P5282" s="8">
        <f t="shared" si="559"/>
        <v>174431.18424831424</v>
      </c>
      <c r="Q5282" s="18">
        <f t="shared" si="560"/>
        <v>18527.003538113186</v>
      </c>
      <c r="R5282" s="16"/>
    </row>
    <row r="5283" spans="3:18" x14ac:dyDescent="0.35">
      <c r="C5283">
        <f t="shared" si="554"/>
        <v>1.3398708675178407E-2</v>
      </c>
      <c r="D5283" s="1">
        <v>45081</v>
      </c>
      <c r="E5283">
        <f t="shared" si="555"/>
        <v>20599</v>
      </c>
      <c r="F5283">
        <v>4991</v>
      </c>
      <c r="G5283" t="s">
        <v>9</v>
      </c>
      <c r="H5283" s="13">
        <v>900</v>
      </c>
      <c r="I5283" s="1">
        <v>45081</v>
      </c>
      <c r="J5283">
        <v>18540000</v>
      </c>
      <c r="K5283">
        <v>27126.03</v>
      </c>
      <c r="L5283" s="9">
        <f t="shared" si="556"/>
        <v>18829.004736861163</v>
      </c>
      <c r="M5283" s="19">
        <f t="shared" si="557"/>
        <v>123021.01169568238</v>
      </c>
      <c r="O5283">
        <f t="shared" si="558"/>
        <v>32370.80194776077</v>
      </c>
      <c r="P5283" s="8">
        <f t="shared" si="559"/>
        <v>174649.30836764455</v>
      </c>
      <c r="Q5283" s="18">
        <f t="shared" si="560"/>
        <v>18549.996062831513</v>
      </c>
      <c r="R5283" s="16"/>
    </row>
    <row r="5284" spans="3:18" x14ac:dyDescent="0.35">
      <c r="C5284">
        <f t="shared" si="554"/>
        <v>1.3398058252427184E-2</v>
      </c>
      <c r="D5284" s="1">
        <v>45082</v>
      </c>
      <c r="E5284">
        <f t="shared" si="555"/>
        <v>20600</v>
      </c>
      <c r="F5284">
        <v>4992</v>
      </c>
      <c r="G5284" t="s">
        <v>9</v>
      </c>
      <c r="H5284" s="13">
        <v>900</v>
      </c>
      <c r="I5284" s="1">
        <v>45082</v>
      </c>
      <c r="J5284">
        <v>18540900</v>
      </c>
      <c r="K5284">
        <v>25737.47</v>
      </c>
      <c r="L5284" s="9">
        <f t="shared" si="556"/>
        <v>18852.778274803095</v>
      </c>
      <c r="M5284" s="19">
        <f t="shared" si="557"/>
        <v>123082.76107728109</v>
      </c>
      <c r="O5284">
        <f t="shared" si="558"/>
        <v>32375.532316600824</v>
      </c>
      <c r="P5284" s="8">
        <f t="shared" si="559"/>
        <v>174867.70506104932</v>
      </c>
      <c r="Q5284" s="18">
        <f t="shared" si="560"/>
        <v>18573.016246686693</v>
      </c>
      <c r="R5284" s="16"/>
    </row>
    <row r="5285" spans="3:18" x14ac:dyDescent="0.35">
      <c r="C5285">
        <f t="shared" si="554"/>
        <v>1.3397407892820738E-2</v>
      </c>
      <c r="D5285" s="1">
        <v>45083</v>
      </c>
      <c r="E5285">
        <f t="shared" si="555"/>
        <v>20601</v>
      </c>
      <c r="F5285">
        <v>4993</v>
      </c>
      <c r="G5285" t="s">
        <v>9</v>
      </c>
      <c r="H5285" s="13">
        <v>900</v>
      </c>
      <c r="I5285" s="1">
        <v>45083</v>
      </c>
      <c r="J5285">
        <v>18541800</v>
      </c>
      <c r="K5285">
        <v>27240.639999999999</v>
      </c>
      <c r="L5285" s="9">
        <f t="shared" si="556"/>
        <v>18876.581588942921</v>
      </c>
      <c r="M5285" s="19">
        <f t="shared" si="557"/>
        <v>123144.53905203062</v>
      </c>
      <c r="O5285">
        <f t="shared" si="558"/>
        <v>32380.263147018293</v>
      </c>
      <c r="P5285" s="8">
        <f t="shared" si="559"/>
        <v>175086.37466932318</v>
      </c>
      <c r="Q5285" s="18">
        <f t="shared" si="560"/>
        <v>18596.064122839973</v>
      </c>
      <c r="R5285" s="16"/>
    </row>
    <row r="5286" spans="3:18" x14ac:dyDescent="0.35">
      <c r="C5286">
        <f t="shared" si="554"/>
        <v>1.3396757596349869E-2</v>
      </c>
      <c r="D5286" s="1">
        <v>45084</v>
      </c>
      <c r="E5286">
        <f t="shared" si="555"/>
        <v>20602</v>
      </c>
      <c r="F5286">
        <v>4994</v>
      </c>
      <c r="G5286" t="s">
        <v>9</v>
      </c>
      <c r="H5286" s="13">
        <v>900</v>
      </c>
      <c r="I5286" s="1">
        <v>45084</v>
      </c>
      <c r="J5286">
        <v>18542700</v>
      </c>
      <c r="K5286">
        <v>26349.27</v>
      </c>
      <c r="L5286" s="9">
        <f t="shared" si="556"/>
        <v>18900.414716292638</v>
      </c>
      <c r="M5286" s="19">
        <f t="shared" si="557"/>
        <v>123206.34563210566</v>
      </c>
      <c r="O5286">
        <f t="shared" si="558"/>
        <v>32384.994439036305</v>
      </c>
      <c r="P5286" s="8">
        <f t="shared" si="559"/>
        <v>175305.31753368684</v>
      </c>
      <c r="Q5286" s="18">
        <f t="shared" si="560"/>
        <v>18619.139724492416</v>
      </c>
      <c r="R5286" s="16"/>
    </row>
    <row r="5287" spans="3:18" x14ac:dyDescent="0.35">
      <c r="C5287">
        <f t="shared" ref="C5287:C5350" si="561">276/E5287</f>
        <v>1.3396107363005387E-2</v>
      </c>
      <c r="D5287" s="1">
        <v>45085</v>
      </c>
      <c r="E5287">
        <f t="shared" ref="E5287:E5350" si="562">1/(H5287/J5286)</f>
        <v>20603</v>
      </c>
      <c r="F5287">
        <v>4995</v>
      </c>
      <c r="G5287" t="s">
        <v>9</v>
      </c>
      <c r="H5287" s="13">
        <v>900</v>
      </c>
      <c r="I5287" s="1">
        <v>45085</v>
      </c>
      <c r="J5287">
        <v>18543600</v>
      </c>
      <c r="K5287">
        <v>26507.27</v>
      </c>
      <c r="L5287" s="9">
        <f t="shared" ref="L5287:M5350" si="563">L5286*(1+$L$12*276/E5287+$L$13)</f>
        <v>18924.277693909928</v>
      </c>
      <c r="M5287" s="19">
        <f t="shared" ref="M5287:M5350" si="564">M5286*(1+$M$12*276/E5287+$M$13)</f>
        <v>123268.18082968559</v>
      </c>
      <c r="O5287">
        <f t="shared" ref="O5287:O5350" si="565">$O$12*EXP($O$13*LN(E5287)+14.62)</f>
        <v>32389.726192677728</v>
      </c>
      <c r="P5287" s="8">
        <f t="shared" ref="P5287:P5350" si="566">P5286*(1+$P$14+$P$12*(1-$P$13)^F5287)</f>
        <v>175524.53399578735</v>
      </c>
      <c r="Q5287" s="18">
        <f t="shared" ref="Q5287:Q5350" si="567">Q5286*(1+$Q$14+$Q$12*(1-$Q$13)^F5287)</f>
        <v>18642.243084884962</v>
      </c>
      <c r="R5287" s="16"/>
    </row>
    <row r="5288" spans="3:18" x14ac:dyDescent="0.35">
      <c r="C5288">
        <f t="shared" si="561"/>
        <v>1.3395457192778102E-2</v>
      </c>
      <c r="D5288" s="1">
        <v>45086</v>
      </c>
      <c r="E5288">
        <f t="shared" si="562"/>
        <v>20604</v>
      </c>
      <c r="F5288">
        <v>4996</v>
      </c>
      <c r="G5288" t="s">
        <v>9</v>
      </c>
      <c r="H5288" s="13">
        <v>900</v>
      </c>
      <c r="I5288" s="1">
        <v>45086</v>
      </c>
      <c r="J5288">
        <v>18544500</v>
      </c>
      <c r="K5288">
        <v>26483.599999999999</v>
      </c>
      <c r="L5288" s="9">
        <f t="shared" si="563"/>
        <v>18948.170558898193</v>
      </c>
      <c r="M5288" s="19">
        <f t="shared" si="564"/>
        <v>123330.04465695463</v>
      </c>
      <c r="O5288">
        <f t="shared" si="565"/>
        <v>32394.458407965005</v>
      </c>
      <c r="P5288" s="8">
        <f t="shared" si="566"/>
        <v>175744.02439769875</v>
      </c>
      <c r="Q5288" s="18">
        <f t="shared" si="567"/>
        <v>18665.374237298467</v>
      </c>
      <c r="R5288" s="16"/>
    </row>
    <row r="5289" spans="3:18" x14ac:dyDescent="0.35">
      <c r="C5289">
        <f t="shared" si="561"/>
        <v>1.339480708565882E-2</v>
      </c>
      <c r="D5289" s="1">
        <v>45087</v>
      </c>
      <c r="E5289">
        <f t="shared" si="562"/>
        <v>20605</v>
      </c>
      <c r="F5289">
        <v>4997</v>
      </c>
      <c r="G5289" t="s">
        <v>9</v>
      </c>
      <c r="H5289" s="13">
        <v>900</v>
      </c>
      <c r="I5289" s="1">
        <v>45087</v>
      </c>
      <c r="J5289">
        <v>18545400</v>
      </c>
      <c r="K5289">
        <v>25855.53</v>
      </c>
      <c r="L5289" s="9">
        <f t="shared" si="563"/>
        <v>18972.093348406637</v>
      </c>
      <c r="M5289" s="19">
        <f t="shared" si="564"/>
        <v>123391.93712610169</v>
      </c>
      <c r="O5289">
        <f t="shared" si="565"/>
        <v>32399.191084920782</v>
      </c>
      <c r="P5289" s="8">
        <f t="shared" si="566"/>
        <v>175963.78908192264</v>
      </c>
      <c r="Q5289" s="18">
        <f t="shared" si="567"/>
        <v>18688.533215053769</v>
      </c>
      <c r="R5289" s="16"/>
    </row>
    <row r="5290" spans="3:18" x14ac:dyDescent="0.35">
      <c r="C5290">
        <f t="shared" si="561"/>
        <v>1.3394157041638358E-2</v>
      </c>
      <c r="D5290" s="1">
        <v>45088</v>
      </c>
      <c r="E5290">
        <f t="shared" si="562"/>
        <v>20606</v>
      </c>
      <c r="F5290">
        <v>4998</v>
      </c>
      <c r="G5290" t="s">
        <v>9</v>
      </c>
      <c r="H5290" s="13">
        <v>900</v>
      </c>
      <c r="I5290" s="1">
        <v>45088</v>
      </c>
      <c r="J5290">
        <v>18546300</v>
      </c>
      <c r="K5290">
        <v>25933.599999999999</v>
      </c>
      <c r="L5290" s="9">
        <f t="shared" si="563"/>
        <v>18996.046099630301</v>
      </c>
      <c r="M5290" s="19">
        <f t="shared" si="564"/>
        <v>123453.85824932047</v>
      </c>
      <c r="O5290">
        <f t="shared" si="565"/>
        <v>32403.924223567508</v>
      </c>
      <c r="P5290" s="8">
        <f t="shared" si="566"/>
        <v>176183.82839138864</v>
      </c>
      <c r="Q5290" s="18">
        <f t="shared" si="567"/>
        <v>18711.720051511711</v>
      </c>
      <c r="R5290" s="16"/>
    </row>
    <row r="5291" spans="3:18" x14ac:dyDescent="0.35">
      <c r="C5291">
        <f t="shared" si="561"/>
        <v>1.3393507060707526E-2</v>
      </c>
      <c r="D5291" s="1">
        <v>45089</v>
      </c>
      <c r="E5291">
        <f t="shared" si="562"/>
        <v>20607</v>
      </c>
      <c r="F5291">
        <v>4999</v>
      </c>
      <c r="G5291" t="s">
        <v>9</v>
      </c>
      <c r="H5291" s="13">
        <v>900</v>
      </c>
      <c r="I5291" s="1">
        <v>45089</v>
      </c>
      <c r="J5291">
        <v>18547200</v>
      </c>
      <c r="K5291">
        <v>25903.77</v>
      </c>
      <c r="L5291" s="9">
        <f t="shared" si="563"/>
        <v>19020.028849810125</v>
      </c>
      <c r="M5291" s="19">
        <f t="shared" si="564"/>
        <v>123515.80803880944</v>
      </c>
      <c r="O5291">
        <f t="shared" si="565"/>
        <v>32408.657823927846</v>
      </c>
      <c r="P5291" s="8">
        <f t="shared" si="566"/>
        <v>176404.14266945503</v>
      </c>
      <c r="Q5291" s="18">
        <f t="shared" si="567"/>
        <v>18734.934780073203</v>
      </c>
      <c r="R5291" s="16"/>
    </row>
    <row r="5292" spans="3:18" x14ac:dyDescent="0.35">
      <c r="C5292">
        <f t="shared" si="561"/>
        <v>1.3392857142857142E-2</v>
      </c>
      <c r="D5292" s="1">
        <v>45090</v>
      </c>
      <c r="E5292">
        <f t="shared" si="562"/>
        <v>20608</v>
      </c>
      <c r="F5292">
        <v>5000</v>
      </c>
      <c r="G5292" t="s">
        <v>9</v>
      </c>
      <c r="H5292" s="13">
        <v>900</v>
      </c>
      <c r="I5292" s="1">
        <v>45090</v>
      </c>
      <c r="J5292">
        <v>18548100</v>
      </c>
      <c r="K5292">
        <v>25923.56</v>
      </c>
      <c r="L5292" s="9">
        <f t="shared" si="563"/>
        <v>19044.041636233011</v>
      </c>
      <c r="M5292" s="19">
        <f t="shared" si="564"/>
        <v>123577.78650677176</v>
      </c>
      <c r="O5292">
        <f t="shared" si="565"/>
        <v>32413.391886024689</v>
      </c>
      <c r="P5292" s="8">
        <f t="shared" si="566"/>
        <v>176624.7322599091</v>
      </c>
      <c r="Q5292" s="18">
        <f t="shared" si="567"/>
        <v>18758.177434179277</v>
      </c>
      <c r="R5292" s="16"/>
    </row>
    <row r="5293" spans="3:18" x14ac:dyDescent="0.35">
      <c r="C5293">
        <f t="shared" si="561"/>
        <v>1.3392207288078025E-2</v>
      </c>
      <c r="D5293" s="1">
        <v>45091</v>
      </c>
      <c r="E5293">
        <f t="shared" si="562"/>
        <v>20609</v>
      </c>
      <c r="F5293">
        <v>5001</v>
      </c>
      <c r="G5293" t="s">
        <v>9</v>
      </c>
      <c r="H5293" s="13">
        <v>900</v>
      </c>
      <c r="I5293" s="1">
        <v>45091</v>
      </c>
      <c r="J5293">
        <v>18549000</v>
      </c>
      <c r="K5293">
        <v>25125.78</v>
      </c>
      <c r="L5293" s="9">
        <f t="shared" si="563"/>
        <v>19068.084496231866</v>
      </c>
      <c r="M5293" s="19">
        <f t="shared" si="564"/>
        <v>123639.79366541546</v>
      </c>
      <c r="O5293">
        <f t="shared" si="565"/>
        <v>32418.12640988026</v>
      </c>
      <c r="P5293" s="8">
        <f t="shared" si="566"/>
        <v>176845.5975069679</v>
      </c>
      <c r="Q5293" s="18">
        <f t="shared" si="567"/>
        <v>18781.448047311111</v>
      </c>
      <c r="R5293" s="16"/>
    </row>
    <row r="5294" spans="3:18" x14ac:dyDescent="0.35">
      <c r="C5294">
        <f t="shared" si="561"/>
        <v>1.3391557496360991E-2</v>
      </c>
      <c r="D5294" s="1">
        <v>45092</v>
      </c>
      <c r="E5294">
        <f t="shared" si="562"/>
        <v>20610</v>
      </c>
      <c r="F5294">
        <v>5002</v>
      </c>
      <c r="G5294" t="s">
        <v>9</v>
      </c>
      <c r="H5294" s="13">
        <v>900</v>
      </c>
      <c r="I5294" s="1">
        <v>45092</v>
      </c>
      <c r="J5294">
        <v>18549900</v>
      </c>
      <c r="K5294">
        <v>25572.38</v>
      </c>
      <c r="L5294" s="9">
        <f t="shared" si="563"/>
        <v>19092.15746718568</v>
      </c>
      <c r="M5294" s="19">
        <f t="shared" si="564"/>
        <v>123701.82952695327</v>
      </c>
      <c r="O5294">
        <f t="shared" si="565"/>
        <v>32422.861395517692</v>
      </c>
      <c r="P5294" s="8">
        <f t="shared" si="566"/>
        <v>177066.73875527867</v>
      </c>
      <c r="Q5294" s="18">
        <f t="shared" si="567"/>
        <v>18804.746652990107</v>
      </c>
      <c r="R5294" s="16"/>
    </row>
    <row r="5295" spans="3:18" x14ac:dyDescent="0.35">
      <c r="C5295">
        <f t="shared" si="561"/>
        <v>1.3390907767696861E-2</v>
      </c>
      <c r="D5295" s="1">
        <v>45093</v>
      </c>
      <c r="E5295">
        <f t="shared" si="562"/>
        <v>20611</v>
      </c>
      <c r="F5295">
        <v>5003</v>
      </c>
      <c r="G5295" t="s">
        <v>9</v>
      </c>
      <c r="H5295" s="13">
        <v>900</v>
      </c>
      <c r="I5295" s="1">
        <v>45093</v>
      </c>
      <c r="J5295">
        <v>18550800</v>
      </c>
      <c r="K5295">
        <v>26327.49</v>
      </c>
      <c r="L5295" s="9">
        <f t="shared" si="563"/>
        <v>19116.260586519562</v>
      </c>
      <c r="M5295" s="19">
        <f t="shared" si="564"/>
        <v>123763.8941036027</v>
      </c>
      <c r="O5295">
        <f t="shared" si="565"/>
        <v>32427.596842959203</v>
      </c>
      <c r="P5295" s="8">
        <f t="shared" si="566"/>
        <v>177288.15634991933</v>
      </c>
      <c r="Q5295" s="18">
        <f t="shared" si="567"/>
        <v>18828.073284777915</v>
      </c>
      <c r="R5295" s="16"/>
    </row>
    <row r="5296" spans="3:18" x14ac:dyDescent="0.35">
      <c r="C5296">
        <f t="shared" si="561"/>
        <v>1.3390258102076461E-2</v>
      </c>
      <c r="D5296" s="1">
        <v>45094</v>
      </c>
      <c r="E5296">
        <f t="shared" si="562"/>
        <v>20612</v>
      </c>
      <c r="F5296">
        <v>5004</v>
      </c>
      <c r="G5296" t="s">
        <v>9</v>
      </c>
      <c r="H5296" s="13">
        <v>900</v>
      </c>
      <c r="I5296" s="1">
        <v>45094</v>
      </c>
      <c r="J5296">
        <v>18551700</v>
      </c>
      <c r="K5296">
        <v>26509.17</v>
      </c>
      <c r="L5296" s="9">
        <f t="shared" si="563"/>
        <v>19140.393891704804</v>
      </c>
      <c r="M5296" s="19">
        <f t="shared" si="564"/>
        <v>123825.98740758601</v>
      </c>
      <c r="O5296">
        <f t="shared" si="565"/>
        <v>32432.332752227714</v>
      </c>
      <c r="P5296" s="8">
        <f t="shared" si="566"/>
        <v>177509.85063639909</v>
      </c>
      <c r="Q5296" s="18">
        <f t="shared" si="567"/>
        <v>18851.427976276493</v>
      </c>
      <c r="R5296" s="16"/>
    </row>
    <row r="5297" spans="3:18" x14ac:dyDescent="0.35">
      <c r="C5297">
        <f t="shared" si="561"/>
        <v>1.3389608499490613E-2</v>
      </c>
      <c r="D5297" s="1">
        <v>45095</v>
      </c>
      <c r="E5297">
        <f t="shared" si="562"/>
        <v>20613</v>
      </c>
      <c r="F5297">
        <v>5005</v>
      </c>
      <c r="G5297" t="s">
        <v>9</v>
      </c>
      <c r="H5297" s="13">
        <v>900</v>
      </c>
      <c r="I5297" s="1">
        <v>45095</v>
      </c>
      <c r="J5297">
        <v>18552600</v>
      </c>
      <c r="K5297">
        <v>26335.63</v>
      </c>
      <c r="L5297" s="9">
        <f t="shared" si="563"/>
        <v>19164.557420258931</v>
      </c>
      <c r="M5297" s="19">
        <f t="shared" si="564"/>
        <v>123888.10945113028</v>
      </c>
      <c r="O5297">
        <f t="shared" si="565"/>
        <v>32437.069123345445</v>
      </c>
      <c r="P5297" s="8">
        <f t="shared" si="566"/>
        <v>177731.821960659</v>
      </c>
      <c r="Q5297" s="18">
        <f t="shared" si="567"/>
        <v>18874.810761128156</v>
      </c>
      <c r="R5297" s="16"/>
    </row>
    <row r="5298" spans="3:18" x14ac:dyDescent="0.35">
      <c r="C5298">
        <f t="shared" si="561"/>
        <v>1.3388958959930145E-2</v>
      </c>
      <c r="D5298" s="1">
        <v>45096</v>
      </c>
      <c r="E5298">
        <f t="shared" si="562"/>
        <v>20614</v>
      </c>
      <c r="F5298">
        <v>5006</v>
      </c>
      <c r="G5298" t="s">
        <v>9</v>
      </c>
      <c r="H5298" s="13">
        <v>900</v>
      </c>
      <c r="I5298" s="1">
        <v>45096</v>
      </c>
      <c r="J5298">
        <v>18553500</v>
      </c>
      <c r="K5298">
        <v>26839.61</v>
      </c>
      <c r="L5298" s="9">
        <f t="shared" si="563"/>
        <v>19188.751209745773</v>
      </c>
      <c r="M5298" s="19">
        <f t="shared" si="564"/>
        <v>123950.26024646734</v>
      </c>
      <c r="O5298">
        <f t="shared" si="565"/>
        <v>32441.805956335786</v>
      </c>
      <c r="P5298" s="8">
        <f t="shared" si="566"/>
        <v>177954.07066907245</v>
      </c>
      <c r="Q5298" s="18">
        <f t="shared" si="567"/>
        <v>18898.221673015621</v>
      </c>
      <c r="R5298" s="16"/>
    </row>
    <row r="5299" spans="3:18" x14ac:dyDescent="0.35">
      <c r="C5299">
        <f t="shared" si="561"/>
        <v>1.3388309483385884E-2</v>
      </c>
      <c r="D5299" s="1">
        <v>45097</v>
      </c>
      <c r="E5299">
        <f t="shared" si="562"/>
        <v>20615</v>
      </c>
      <c r="F5299">
        <v>5007</v>
      </c>
      <c r="G5299" t="s">
        <v>9</v>
      </c>
      <c r="H5299" s="13">
        <v>900</v>
      </c>
      <c r="I5299" s="1">
        <v>45097</v>
      </c>
      <c r="J5299">
        <v>18554400</v>
      </c>
      <c r="K5299">
        <v>28316.799999999999</v>
      </c>
      <c r="L5299" s="9">
        <f t="shared" si="563"/>
        <v>19212.975297775516</v>
      </c>
      <c r="M5299" s="19">
        <f t="shared" si="564"/>
        <v>124012.43980583377</v>
      </c>
      <c r="O5299">
        <f t="shared" si="565"/>
        <v>32446.543251220497</v>
      </c>
      <c r="P5299" s="8">
        <f t="shared" si="566"/>
        <v>178176.59710844577</v>
      </c>
      <c r="Q5299" s="18">
        <f t="shared" si="567"/>
        <v>18921.660745662051</v>
      </c>
      <c r="R5299" s="16"/>
    </row>
    <row r="5300" spans="3:18" x14ac:dyDescent="0.35">
      <c r="C5300">
        <f t="shared" si="561"/>
        <v>1.3387660069848661E-2</v>
      </c>
      <c r="D5300" s="1">
        <v>45098</v>
      </c>
      <c r="E5300">
        <f t="shared" si="562"/>
        <v>20616</v>
      </c>
      <c r="F5300">
        <v>5008</v>
      </c>
      <c r="G5300" t="s">
        <v>9</v>
      </c>
      <c r="H5300" s="13">
        <v>900</v>
      </c>
      <c r="I5300" s="1">
        <v>45098</v>
      </c>
      <c r="J5300">
        <v>18555300</v>
      </c>
      <c r="K5300">
        <v>29996.13</v>
      </c>
      <c r="L5300" s="9">
        <f t="shared" si="563"/>
        <v>19237.229722004744</v>
      </c>
      <c r="M5300" s="19">
        <f t="shared" si="564"/>
        <v>124074.64814147094</v>
      </c>
      <c r="O5300">
        <f t="shared" si="565"/>
        <v>32451.281008022746</v>
      </c>
      <c r="P5300" s="8">
        <f t="shared" si="566"/>
        <v>178399.40162601866</v>
      </c>
      <c r="Q5300" s="18">
        <f t="shared" si="567"/>
        <v>18945.128012831115</v>
      </c>
      <c r="R5300" s="16"/>
    </row>
    <row r="5301" spans="3:18" x14ac:dyDescent="0.35">
      <c r="C5301">
        <f t="shared" si="561"/>
        <v>1.3387010719309308E-2</v>
      </c>
      <c r="D5301" s="1">
        <v>45099</v>
      </c>
      <c r="E5301">
        <f t="shared" si="562"/>
        <v>20617</v>
      </c>
      <c r="F5301">
        <v>5009</v>
      </c>
      <c r="G5301" t="s">
        <v>9</v>
      </c>
      <c r="H5301" s="13">
        <v>900</v>
      </c>
      <c r="I5301" s="1">
        <v>45099</v>
      </c>
      <c r="J5301">
        <v>18556200</v>
      </c>
      <c r="K5301">
        <v>29896.23</v>
      </c>
      <c r="L5301" s="9">
        <f t="shared" si="563"/>
        <v>19261.514520136512</v>
      </c>
      <c r="M5301" s="19">
        <f t="shared" si="564"/>
        <v>124136.88526562502</v>
      </c>
      <c r="O5301">
        <f t="shared" si="565"/>
        <v>32456.019226764765</v>
      </c>
      <c r="P5301" s="8">
        <f t="shared" si="566"/>
        <v>178622.48456946478</v>
      </c>
      <c r="Q5301" s="18">
        <f t="shared" si="567"/>
        <v>18968.623508327026</v>
      </c>
      <c r="R5301" s="16"/>
    </row>
    <row r="5302" spans="3:18" x14ac:dyDescent="0.35">
      <c r="C5302">
        <f t="shared" si="561"/>
        <v>1.3386361431758658E-2</v>
      </c>
      <c r="D5302" s="1">
        <v>45100</v>
      </c>
      <c r="E5302">
        <f t="shared" si="562"/>
        <v>20618</v>
      </c>
      <c r="F5302">
        <v>5010</v>
      </c>
      <c r="G5302" t="s">
        <v>9</v>
      </c>
      <c r="H5302" s="13">
        <v>900</v>
      </c>
      <c r="I5302" s="1">
        <v>45100</v>
      </c>
      <c r="J5302">
        <v>18557100</v>
      </c>
      <c r="K5302">
        <v>30699.75</v>
      </c>
      <c r="L5302" s="9">
        <f t="shared" si="563"/>
        <v>19285.829729920402</v>
      </c>
      <c r="M5302" s="19">
        <f t="shared" si="564"/>
        <v>124199.15119054692</v>
      </c>
      <c r="O5302">
        <f t="shared" si="565"/>
        <v>32460.757907469728</v>
      </c>
      <c r="P5302" s="8">
        <f t="shared" si="566"/>
        <v>178845.8462868924</v>
      </c>
      <c r="Q5302" s="18">
        <f t="shared" si="567"/>
        <v>18992.147265994598</v>
      </c>
      <c r="R5302" s="16"/>
    </row>
    <row r="5303" spans="3:18" x14ac:dyDescent="0.35">
      <c r="C5303">
        <f t="shared" si="561"/>
        <v>1.3385712207187546E-2</v>
      </c>
      <c r="D5303" s="1">
        <v>45101</v>
      </c>
      <c r="E5303">
        <f t="shared" si="562"/>
        <v>20619</v>
      </c>
      <c r="F5303">
        <v>5011</v>
      </c>
      <c r="G5303" t="s">
        <v>9</v>
      </c>
      <c r="H5303" s="13">
        <v>900</v>
      </c>
      <c r="I5303" s="1">
        <v>45101</v>
      </c>
      <c r="J5303">
        <v>18558000</v>
      </c>
      <c r="K5303">
        <v>30548.09</v>
      </c>
      <c r="L5303" s="9">
        <f t="shared" si="563"/>
        <v>19310.175389152573</v>
      </c>
      <c r="M5303" s="19">
        <f t="shared" si="564"/>
        <v>124261.44592849238</v>
      </c>
      <c r="O5303">
        <f t="shared" si="565"/>
        <v>32465.497050159869</v>
      </c>
      <c r="P5303" s="8">
        <f t="shared" si="566"/>
        <v>179069.48712684476</v>
      </c>
      <c r="Q5303" s="18">
        <f t="shared" si="567"/>
        <v>19015.699319719279</v>
      </c>
      <c r="R5303" s="16"/>
    </row>
    <row r="5304" spans="3:18" x14ac:dyDescent="0.35">
      <c r="C5304">
        <f t="shared" si="561"/>
        <v>1.3385063045586809E-2</v>
      </c>
      <c r="D5304" s="1">
        <v>45102</v>
      </c>
      <c r="E5304">
        <f t="shared" si="562"/>
        <v>20620</v>
      </c>
      <c r="F5304">
        <v>5012</v>
      </c>
      <c r="G5304" t="s">
        <v>9</v>
      </c>
      <c r="H5304" s="13">
        <v>900</v>
      </c>
      <c r="I5304" s="1">
        <v>45102</v>
      </c>
      <c r="J5304">
        <v>18558900</v>
      </c>
      <c r="K5304">
        <v>30471.72</v>
      </c>
      <c r="L5304" s="9">
        <f t="shared" si="563"/>
        <v>19334.551535675826</v>
      </c>
      <c r="M5304" s="19">
        <f t="shared" si="564"/>
        <v>124323.76949172189</v>
      </c>
      <c r="O5304">
        <f t="shared" si="565"/>
        <v>32470.236654858134</v>
      </c>
      <c r="P5304" s="8">
        <f t="shared" si="566"/>
        <v>179293.40743830081</v>
      </c>
      <c r="Q5304" s="18">
        <f t="shared" si="567"/>
        <v>19039.279703427226</v>
      </c>
      <c r="R5304" s="16"/>
    </row>
    <row r="5305" spans="3:18" x14ac:dyDescent="0.35">
      <c r="C5305">
        <f t="shared" si="561"/>
        <v>1.3384413946947287E-2</v>
      </c>
      <c r="D5305" s="1">
        <v>45103</v>
      </c>
      <c r="E5305">
        <f t="shared" si="562"/>
        <v>20621</v>
      </c>
      <c r="F5305">
        <v>5013</v>
      </c>
      <c r="G5305" t="s">
        <v>9</v>
      </c>
      <c r="H5305" s="13">
        <v>900</v>
      </c>
      <c r="I5305" s="1">
        <v>45103</v>
      </c>
      <c r="J5305">
        <v>18559800</v>
      </c>
      <c r="K5305">
        <v>30273.06</v>
      </c>
      <c r="L5305" s="9">
        <f t="shared" si="563"/>
        <v>19358.958207379648</v>
      </c>
      <c r="M5305" s="19">
        <f t="shared" si="564"/>
        <v>124386.12189250071</v>
      </c>
      <c r="O5305">
        <f t="shared" si="565"/>
        <v>32474.976721586543</v>
      </c>
      <c r="P5305" s="8">
        <f t="shared" si="566"/>
        <v>179517.60757067561</v>
      </c>
      <c r="Q5305" s="18">
        <f t="shared" si="567"/>
        <v>19062.888451085331</v>
      </c>
      <c r="R5305" s="16"/>
    </row>
    <row r="5306" spans="3:18" x14ac:dyDescent="0.35">
      <c r="C5306">
        <f t="shared" si="561"/>
        <v>1.338376491125982E-2</v>
      </c>
      <c r="D5306" s="1">
        <v>45104</v>
      </c>
      <c r="E5306">
        <f t="shared" si="562"/>
        <v>20622</v>
      </c>
      <c r="F5306">
        <v>5014</v>
      </c>
      <c r="G5306" t="s">
        <v>9</v>
      </c>
      <c r="H5306" s="13">
        <v>900</v>
      </c>
      <c r="I5306" s="1">
        <v>45104</v>
      </c>
      <c r="J5306">
        <v>18560700</v>
      </c>
      <c r="K5306">
        <v>30698.19</v>
      </c>
      <c r="L5306" s="9">
        <f t="shared" si="563"/>
        <v>19383.395442200283</v>
      </c>
      <c r="M5306" s="19">
        <f t="shared" si="564"/>
        <v>124448.50314309893</v>
      </c>
      <c r="O5306">
        <f t="shared" si="565"/>
        <v>32479.717250368511</v>
      </c>
      <c r="P5306" s="8">
        <f t="shared" si="566"/>
        <v>179742.08787382083</v>
      </c>
      <c r="Q5306" s="18">
        <f t="shared" si="567"/>
        <v>19086.525596701282</v>
      </c>
      <c r="R5306" s="16"/>
    </row>
    <row r="5307" spans="3:18" x14ac:dyDescent="0.35">
      <c r="C5307">
        <f t="shared" si="561"/>
        <v>1.3383115938515249E-2</v>
      </c>
      <c r="D5307" s="1">
        <v>45105</v>
      </c>
      <c r="E5307">
        <f t="shared" si="562"/>
        <v>20623</v>
      </c>
      <c r="F5307">
        <v>5015</v>
      </c>
      <c r="G5307" t="s">
        <v>9</v>
      </c>
      <c r="H5307" s="13">
        <v>900</v>
      </c>
      <c r="I5307" s="1">
        <v>45105</v>
      </c>
      <c r="J5307">
        <v>18561600</v>
      </c>
      <c r="K5307">
        <v>30080.57</v>
      </c>
      <c r="L5307" s="9">
        <f t="shared" si="563"/>
        <v>19407.863278120789</v>
      </c>
      <c r="M5307" s="19">
        <f t="shared" si="564"/>
        <v>124510.91325579141</v>
      </c>
      <c r="O5307">
        <f t="shared" si="565"/>
        <v>32484.458241226061</v>
      </c>
      <c r="P5307" s="8">
        <f t="shared" si="566"/>
        <v>179966.84869802548</v>
      </c>
      <c r="Q5307" s="18">
        <f t="shared" si="567"/>
        <v>19110.191174323601</v>
      </c>
      <c r="R5307" s="16"/>
    </row>
    <row r="5308" spans="3:18" x14ac:dyDescent="0.35">
      <c r="C5308">
        <f t="shared" si="561"/>
        <v>1.3382467028704423E-2</v>
      </c>
      <c r="D5308" s="1">
        <v>45106</v>
      </c>
      <c r="E5308">
        <f t="shared" si="562"/>
        <v>20624</v>
      </c>
      <c r="F5308">
        <v>5016</v>
      </c>
      <c r="G5308" t="s">
        <v>9</v>
      </c>
      <c r="H5308" s="13">
        <v>900</v>
      </c>
      <c r="I5308" s="1">
        <v>45106</v>
      </c>
      <c r="J5308">
        <v>18562500</v>
      </c>
      <c r="K5308">
        <v>30445.26</v>
      </c>
      <c r="L5308" s="9">
        <f t="shared" si="563"/>
        <v>19432.361753171081</v>
      </c>
      <c r="M5308" s="19">
        <f t="shared" si="564"/>
        <v>124573.35224285777</v>
      </c>
      <c r="O5308">
        <f t="shared" si="565"/>
        <v>32489.199694181909</v>
      </c>
      <c r="P5308" s="8">
        <f t="shared" si="566"/>
        <v>180191.89039401637</v>
      </c>
      <c r="Q5308" s="18">
        <f t="shared" si="567"/>
        <v>19133.885218041705</v>
      </c>
      <c r="R5308" s="16"/>
    </row>
    <row r="5309" spans="3:18" x14ac:dyDescent="0.35">
      <c r="C5309">
        <f t="shared" si="561"/>
        <v>1.3381818181818182E-2</v>
      </c>
      <c r="D5309" s="1">
        <v>45107</v>
      </c>
      <c r="E5309">
        <f t="shared" si="562"/>
        <v>20625</v>
      </c>
      <c r="F5309">
        <v>5017</v>
      </c>
      <c r="G5309" t="s">
        <v>9</v>
      </c>
      <c r="H5309" s="13">
        <v>900</v>
      </c>
      <c r="I5309" s="1">
        <v>45107</v>
      </c>
      <c r="J5309">
        <v>18563400</v>
      </c>
      <c r="K5309">
        <v>30472.71</v>
      </c>
      <c r="L5309" s="9">
        <f t="shared" si="563"/>
        <v>19456.890905428005</v>
      </c>
      <c r="M5309" s="19">
        <f t="shared" si="564"/>
        <v>124635.82011658246</v>
      </c>
      <c r="O5309">
        <f t="shared" si="565"/>
        <v>32493.941609259022</v>
      </c>
      <c r="P5309" s="8">
        <f t="shared" si="566"/>
        <v>180417.21331295857</v>
      </c>
      <c r="Q5309" s="18">
        <f t="shared" si="567"/>
        <v>19157.60776198595</v>
      </c>
      <c r="R5309" s="16"/>
    </row>
    <row r="5310" spans="3:18" x14ac:dyDescent="0.35">
      <c r="C5310">
        <f t="shared" si="561"/>
        <v>1.3381169397847377E-2</v>
      </c>
      <c r="D5310" s="1">
        <v>45108</v>
      </c>
      <c r="E5310">
        <f t="shared" si="562"/>
        <v>20626</v>
      </c>
      <c r="F5310">
        <v>5018</v>
      </c>
      <c r="G5310" t="s">
        <v>9</v>
      </c>
      <c r="H5310" s="13">
        <v>900</v>
      </c>
      <c r="I5310" s="1">
        <v>45108</v>
      </c>
      <c r="J5310">
        <v>18564300</v>
      </c>
      <c r="K5310">
        <v>30587.88</v>
      </c>
      <c r="L5310" s="9">
        <f t="shared" si="563"/>
        <v>19481.450773015385</v>
      </c>
      <c r="M5310" s="19">
        <f t="shared" si="564"/>
        <v>124698.31688925471</v>
      </c>
      <c r="O5310">
        <f t="shared" si="565"/>
        <v>32498.683986479897</v>
      </c>
      <c r="P5310" s="8">
        <f t="shared" si="566"/>
        <v>180642.81780645609</v>
      </c>
      <c r="Q5310" s="18">
        <f t="shared" si="567"/>
        <v>19181.358840327677</v>
      </c>
      <c r="R5310" s="16"/>
    </row>
    <row r="5311" spans="3:18" x14ac:dyDescent="0.35">
      <c r="C5311">
        <f t="shared" si="561"/>
        <v>1.3380520676782857E-2</v>
      </c>
      <c r="D5311" s="1">
        <v>45109</v>
      </c>
      <c r="E5311">
        <f t="shared" si="562"/>
        <v>20627</v>
      </c>
      <c r="F5311">
        <v>5019</v>
      </c>
      <c r="G5311" t="s">
        <v>9</v>
      </c>
      <c r="H5311" s="13">
        <v>900</v>
      </c>
      <c r="I5311" s="1">
        <v>45109</v>
      </c>
      <c r="J5311">
        <v>18565200</v>
      </c>
      <c r="K5311">
        <v>30616.11</v>
      </c>
      <c r="L5311" s="9">
        <f t="shared" si="563"/>
        <v>19506.041394104086</v>
      </c>
      <c r="M5311" s="19">
        <f t="shared" si="564"/>
        <v>124760.84257316853</v>
      </c>
      <c r="O5311">
        <f t="shared" si="565"/>
        <v>32503.426825867031</v>
      </c>
      <c r="P5311" s="8">
        <f t="shared" si="566"/>
        <v>180868.70422655236</v>
      </c>
      <c r="Q5311" s="18">
        <f t="shared" si="567"/>
        <v>19205.138487279262</v>
      </c>
      <c r="R5311" s="16"/>
    </row>
    <row r="5312" spans="3:18" x14ac:dyDescent="0.35">
      <c r="C5312">
        <f t="shared" si="561"/>
        <v>1.3379872018615475E-2</v>
      </c>
      <c r="D5312" s="1">
        <v>45110</v>
      </c>
      <c r="E5312">
        <f t="shared" si="562"/>
        <v>20628</v>
      </c>
      <c r="F5312">
        <v>5020</v>
      </c>
      <c r="G5312" t="s">
        <v>9</v>
      </c>
      <c r="H5312" s="13">
        <v>900</v>
      </c>
      <c r="I5312" s="1">
        <v>45110</v>
      </c>
      <c r="J5312">
        <v>18566100</v>
      </c>
      <c r="K5312">
        <v>31156.03</v>
      </c>
      <c r="L5312" s="9">
        <f t="shared" si="563"/>
        <v>19530.662806912071</v>
      </c>
      <c r="M5312" s="19">
        <f t="shared" si="564"/>
        <v>124823.39718062275</v>
      </c>
      <c r="O5312">
        <f t="shared" si="565"/>
        <v>32508.170127442936</v>
      </c>
      <c r="P5312" s="8">
        <f t="shared" si="566"/>
        <v>181094.87292573083</v>
      </c>
      <c r="Q5312" s="18">
        <f t="shared" si="567"/>
        <v>19228.946737094175</v>
      </c>
      <c r="R5312" s="16"/>
    </row>
    <row r="5313" spans="3:18" x14ac:dyDescent="0.35">
      <c r="C5313">
        <f t="shared" si="561"/>
        <v>1.3379223423336081E-2</v>
      </c>
      <c r="D5313" s="1">
        <v>45111</v>
      </c>
      <c r="E5313">
        <f t="shared" si="562"/>
        <v>20629</v>
      </c>
      <c r="F5313">
        <v>5021</v>
      </c>
      <c r="G5313" t="s">
        <v>9</v>
      </c>
      <c r="H5313" s="13">
        <v>900</v>
      </c>
      <c r="I5313" s="1">
        <v>45111</v>
      </c>
      <c r="J5313">
        <v>18567000</v>
      </c>
      <c r="K5313">
        <v>30774.67</v>
      </c>
      <c r="L5313" s="9">
        <f t="shared" si="563"/>
        <v>19555.315049704448</v>
      </c>
      <c r="M5313" s="19">
        <f t="shared" si="564"/>
        <v>124885.98072392098</v>
      </c>
      <c r="O5313">
        <f t="shared" si="565"/>
        <v>32512.913891230579</v>
      </c>
      <c r="P5313" s="8">
        <f t="shared" si="566"/>
        <v>181321.3242569154</v>
      </c>
      <c r="Q5313" s="18">
        <f t="shared" si="567"/>
        <v>19252.783624067015</v>
      </c>
      <c r="R5313" s="16"/>
    </row>
    <row r="5314" spans="3:18" x14ac:dyDescent="0.35">
      <c r="C5314">
        <f t="shared" si="561"/>
        <v>1.3378574890935531E-2</v>
      </c>
      <c r="D5314" s="1">
        <v>45112</v>
      </c>
      <c r="E5314">
        <f t="shared" si="562"/>
        <v>20630</v>
      </c>
      <c r="F5314">
        <v>5022</v>
      </c>
      <c r="G5314" t="s">
        <v>9</v>
      </c>
      <c r="H5314" s="13">
        <v>900</v>
      </c>
      <c r="I5314" s="1">
        <v>45112</v>
      </c>
      <c r="J5314">
        <v>18567900</v>
      </c>
      <c r="K5314">
        <v>30502.54</v>
      </c>
      <c r="L5314" s="9">
        <f t="shared" si="563"/>
        <v>19579.998160793555</v>
      </c>
      <c r="M5314" s="19">
        <f t="shared" si="564"/>
        <v>124948.59321537166</v>
      </c>
      <c r="O5314">
        <f t="shared" si="565"/>
        <v>32517.658117252464</v>
      </c>
      <c r="P5314" s="8">
        <f t="shared" si="566"/>
        <v>181548.05857347109</v>
      </c>
      <c r="Q5314" s="18">
        <f t="shared" si="567"/>
        <v>19276.649182533569</v>
      </c>
      <c r="R5314" s="16"/>
    </row>
    <row r="5315" spans="3:18" x14ac:dyDescent="0.35">
      <c r="C5315">
        <f t="shared" si="561"/>
        <v>1.3377926421404682E-2</v>
      </c>
      <c r="D5315" s="1">
        <v>45113</v>
      </c>
      <c r="E5315">
        <f t="shared" si="562"/>
        <v>20631</v>
      </c>
      <c r="F5315">
        <v>5023</v>
      </c>
      <c r="G5315" t="s">
        <v>9</v>
      </c>
      <c r="H5315" s="13">
        <v>900</v>
      </c>
      <c r="I5315" s="1">
        <v>45113</v>
      </c>
      <c r="J5315">
        <v>18568800</v>
      </c>
      <c r="K5315">
        <v>29912.37</v>
      </c>
      <c r="L5315" s="9">
        <f t="shared" si="563"/>
        <v>19604.712178538983</v>
      </c>
      <c r="M5315" s="19">
        <f t="shared" si="564"/>
        <v>125011.23466728799</v>
      </c>
      <c r="O5315">
        <f t="shared" si="565"/>
        <v>32522.40280553135</v>
      </c>
      <c r="P5315" s="8">
        <f t="shared" si="566"/>
        <v>181775.07622920457</v>
      </c>
      <c r="Q5315" s="18">
        <f t="shared" si="567"/>
        <v>19300.543446870855</v>
      </c>
      <c r="R5315" s="16"/>
    </row>
    <row r="5316" spans="3:18" x14ac:dyDescent="0.35">
      <c r="C5316">
        <f t="shared" si="561"/>
        <v>1.3377278014734394E-2</v>
      </c>
      <c r="D5316" s="1">
        <v>45114</v>
      </c>
      <c r="E5316">
        <f t="shared" si="562"/>
        <v>20632</v>
      </c>
      <c r="F5316">
        <v>5024</v>
      </c>
      <c r="G5316" t="s">
        <v>9</v>
      </c>
      <c r="H5316" s="13">
        <v>900</v>
      </c>
      <c r="I5316" s="1">
        <v>45114</v>
      </c>
      <c r="J5316">
        <v>18569700</v>
      </c>
      <c r="K5316">
        <v>30348.09</v>
      </c>
      <c r="L5316" s="9">
        <f t="shared" si="563"/>
        <v>19629.457141347659</v>
      </c>
      <c r="M5316" s="19">
        <f t="shared" si="564"/>
        <v>125073.90509198801</v>
      </c>
      <c r="O5316">
        <f t="shared" si="565"/>
        <v>32527.147956089524</v>
      </c>
      <c r="P5316" s="8">
        <f t="shared" si="566"/>
        <v>182002.37757836469</v>
      </c>
      <c r="Q5316" s="18">
        <f t="shared" si="567"/>
        <v>19324.466451497181</v>
      </c>
      <c r="R5316" s="16"/>
    </row>
    <row r="5317" spans="3:18" x14ac:dyDescent="0.35">
      <c r="C5317">
        <f t="shared" si="561"/>
        <v>1.3376629670915524E-2</v>
      </c>
      <c r="D5317" s="1">
        <v>45115</v>
      </c>
      <c r="E5317">
        <f t="shared" si="562"/>
        <v>20633</v>
      </c>
      <c r="F5317">
        <v>5025</v>
      </c>
      <c r="G5317" t="s">
        <v>9</v>
      </c>
      <c r="H5317" s="13">
        <v>900</v>
      </c>
      <c r="I5317" s="1">
        <v>45115</v>
      </c>
      <c r="J5317">
        <v>18570600</v>
      </c>
      <c r="K5317">
        <v>30291.68</v>
      </c>
      <c r="L5317" s="9">
        <f t="shared" si="563"/>
        <v>19654.233087673896</v>
      </c>
      <c r="M5317" s="19">
        <f t="shared" si="564"/>
        <v>125136.60450179453</v>
      </c>
      <c r="O5317">
        <f t="shared" si="565"/>
        <v>32531.893568949956</v>
      </c>
      <c r="P5317" s="8">
        <f t="shared" si="566"/>
        <v>182229.96297564308</v>
      </c>
      <c r="Q5317" s="18">
        <f t="shared" si="567"/>
        <v>19348.418230872183</v>
      </c>
      <c r="R5317" s="16"/>
    </row>
    <row r="5318" spans="3:18" x14ac:dyDescent="0.35">
      <c r="C5318">
        <f t="shared" si="561"/>
        <v>1.3375981389938936E-2</v>
      </c>
      <c r="D5318" s="1">
        <v>45116</v>
      </c>
      <c r="E5318">
        <f t="shared" si="562"/>
        <v>20634</v>
      </c>
      <c r="F5318">
        <v>5026</v>
      </c>
      <c r="G5318" t="s">
        <v>9</v>
      </c>
      <c r="H5318" s="13">
        <v>900</v>
      </c>
      <c r="I5318" s="1">
        <v>45116</v>
      </c>
      <c r="J5318">
        <v>18571500</v>
      </c>
      <c r="K5318">
        <v>30170.2</v>
      </c>
      <c r="L5318" s="9">
        <f t="shared" si="563"/>
        <v>19679.040056019447</v>
      </c>
      <c r="M5318" s="19">
        <f t="shared" si="564"/>
        <v>125199.33290903518</v>
      </c>
      <c r="O5318">
        <f t="shared" si="565"/>
        <v>32536.63964413495</v>
      </c>
      <c r="P5318" s="8">
        <f t="shared" si="566"/>
        <v>182457.83277617462</v>
      </c>
      <c r="Q5318" s="18">
        <f t="shared" si="567"/>
        <v>19372.398819496881</v>
      </c>
      <c r="R5318" s="16"/>
    </row>
    <row r="5319" spans="3:18" x14ac:dyDescent="0.35">
      <c r="C5319">
        <f t="shared" si="561"/>
        <v>1.3375333171795492E-2</v>
      </c>
      <c r="D5319" s="1">
        <v>45117</v>
      </c>
      <c r="E5319">
        <f t="shared" si="562"/>
        <v>20635</v>
      </c>
      <c r="F5319">
        <v>5027</v>
      </c>
      <c r="G5319" t="s">
        <v>9</v>
      </c>
      <c r="H5319" s="13">
        <v>900</v>
      </c>
      <c r="I5319" s="1">
        <v>45117</v>
      </c>
      <c r="J5319">
        <v>18572400</v>
      </c>
      <c r="K5319">
        <v>30418.6</v>
      </c>
      <c r="L5319" s="9">
        <f t="shared" si="563"/>
        <v>19703.878084933571</v>
      </c>
      <c r="M5319" s="19">
        <f t="shared" si="564"/>
        <v>125262.09032604244</v>
      </c>
      <c r="O5319">
        <f t="shared" si="565"/>
        <v>32541.386181667262</v>
      </c>
      <c r="P5319" s="8">
        <f t="shared" si="566"/>
        <v>182685.98733553803</v>
      </c>
      <c r="Q5319" s="18">
        <f t="shared" si="567"/>
        <v>19396.408251913723</v>
      </c>
      <c r="R5319" s="16"/>
    </row>
    <row r="5320" spans="3:18" x14ac:dyDescent="0.35">
      <c r="C5320">
        <f t="shared" si="561"/>
        <v>1.3374685016476061E-2</v>
      </c>
      <c r="D5320" s="1">
        <v>45118</v>
      </c>
      <c r="E5320">
        <f t="shared" si="562"/>
        <v>20636</v>
      </c>
      <c r="F5320">
        <v>5028</v>
      </c>
      <c r="G5320" t="s">
        <v>9</v>
      </c>
      <c r="H5320" s="13">
        <v>900</v>
      </c>
      <c r="I5320" s="1">
        <v>45118</v>
      </c>
      <c r="J5320">
        <v>18573300</v>
      </c>
      <c r="K5320">
        <v>30625.65</v>
      </c>
      <c r="L5320" s="9">
        <f t="shared" si="563"/>
        <v>19728.747213013085</v>
      </c>
      <c r="M5320" s="19">
        <f t="shared" si="564"/>
        <v>125324.87676515353</v>
      </c>
      <c r="O5320">
        <f t="shared" si="565"/>
        <v>32546.133181569654</v>
      </c>
      <c r="P5320" s="8">
        <f t="shared" si="566"/>
        <v>182914.42700975644</v>
      </c>
      <c r="Q5320" s="18">
        <f t="shared" si="567"/>
        <v>19420.446562706642</v>
      </c>
      <c r="R5320" s="16"/>
    </row>
    <row r="5321" spans="3:18" x14ac:dyDescent="0.35">
      <c r="C5321">
        <f t="shared" si="561"/>
        <v>1.3374036923971508E-2</v>
      </c>
      <c r="D5321" s="1">
        <v>45119</v>
      </c>
      <c r="E5321">
        <f t="shared" si="562"/>
        <v>20637</v>
      </c>
      <c r="F5321">
        <v>5029</v>
      </c>
      <c r="G5321" t="s">
        <v>9</v>
      </c>
      <c r="H5321" s="13">
        <v>900</v>
      </c>
      <c r="I5321" s="1">
        <v>45119</v>
      </c>
      <c r="J5321">
        <v>18574200</v>
      </c>
      <c r="K5321">
        <v>30384.79</v>
      </c>
      <c r="L5321" s="9">
        <f t="shared" si="563"/>
        <v>19753.647478902432</v>
      </c>
      <c r="M5321" s="19">
        <f t="shared" si="564"/>
        <v>125387.69223871052</v>
      </c>
      <c r="O5321">
        <f t="shared" si="565"/>
        <v>32550.880643864897</v>
      </c>
      <c r="P5321" s="8">
        <f t="shared" si="566"/>
        <v>183143.15215529795</v>
      </c>
      <c r="Q5321" s="18">
        <f t="shared" si="567"/>
        <v>19444.513786501113</v>
      </c>
      <c r="R5321" s="16"/>
    </row>
    <row r="5322" spans="3:18" x14ac:dyDescent="0.35">
      <c r="C5322">
        <f t="shared" si="561"/>
        <v>1.3373388894272701E-2</v>
      </c>
      <c r="D5322" s="1">
        <v>45120</v>
      </c>
      <c r="E5322">
        <f t="shared" si="562"/>
        <v>20638</v>
      </c>
      <c r="F5322">
        <v>5030</v>
      </c>
      <c r="G5322" t="s">
        <v>9</v>
      </c>
      <c r="H5322" s="13">
        <v>900</v>
      </c>
      <c r="I5322" s="1">
        <v>45120</v>
      </c>
      <c r="J5322">
        <v>18575100</v>
      </c>
      <c r="K5322">
        <v>31471.82</v>
      </c>
      <c r="L5322" s="9">
        <f t="shared" si="563"/>
        <v>19778.57892129372</v>
      </c>
      <c r="M5322" s="19">
        <f t="shared" si="564"/>
        <v>125450.5367590603</v>
      </c>
      <c r="O5322">
        <f t="shared" si="565"/>
        <v>32555.628568575296</v>
      </c>
      <c r="P5322" s="8">
        <f t="shared" si="566"/>
        <v>183372.16312907616</v>
      </c>
      <c r="Q5322" s="18">
        <f t="shared" si="567"/>
        <v>19468.609957964174</v>
      </c>
      <c r="R5322" s="16"/>
    </row>
    <row r="5323" spans="3:18" x14ac:dyDescent="0.35">
      <c r="C5323">
        <f t="shared" si="561"/>
        <v>1.3372740927370513E-2</v>
      </c>
      <c r="D5323" s="1">
        <v>45121</v>
      </c>
      <c r="E5323">
        <f t="shared" si="562"/>
        <v>20639</v>
      </c>
      <c r="F5323">
        <v>5031</v>
      </c>
      <c r="G5323" t="s">
        <v>9</v>
      </c>
      <c r="H5323" s="13">
        <v>900</v>
      </c>
      <c r="I5323" s="1">
        <v>45121</v>
      </c>
      <c r="J5323">
        <v>18576000</v>
      </c>
      <c r="K5323">
        <v>30328.5</v>
      </c>
      <c r="L5323" s="9">
        <f t="shared" si="563"/>
        <v>19803.541578926805</v>
      </c>
      <c r="M5323" s="19">
        <f t="shared" si="564"/>
        <v>125513.41033855456</v>
      </c>
      <c r="O5323">
        <f t="shared" si="565"/>
        <v>32560.376955723379</v>
      </c>
      <c r="P5323" s="8">
        <f t="shared" si="566"/>
        <v>183601.46028845079</v>
      </c>
      <c r="Q5323" s="18">
        <f t="shared" si="567"/>
        <v>19492.735111804508</v>
      </c>
      <c r="R5323" s="16"/>
    </row>
    <row r="5324" spans="3:18" x14ac:dyDescent="0.35">
      <c r="C5324">
        <f t="shared" si="561"/>
        <v>1.3372093023255814E-2</v>
      </c>
      <c r="D5324" s="1">
        <v>45122</v>
      </c>
      <c r="E5324">
        <f t="shared" si="562"/>
        <v>20640</v>
      </c>
      <c r="F5324">
        <v>5032</v>
      </c>
      <c r="G5324" t="s">
        <v>9</v>
      </c>
      <c r="H5324" s="13">
        <v>900</v>
      </c>
      <c r="I5324" s="1">
        <v>45122</v>
      </c>
      <c r="J5324">
        <v>18576900</v>
      </c>
      <c r="K5324">
        <v>30298.21</v>
      </c>
      <c r="L5324" s="9">
        <f t="shared" si="563"/>
        <v>19828.535490589322</v>
      </c>
      <c r="M5324" s="19">
        <f t="shared" si="564"/>
        <v>125576.31298954981</v>
      </c>
      <c r="O5324">
        <f t="shared" si="565"/>
        <v>32565.125805332395</v>
      </c>
      <c r="P5324" s="8">
        <f t="shared" si="566"/>
        <v>183831.04399122807</v>
      </c>
      <c r="Q5324" s="18">
        <f t="shared" si="567"/>
        <v>19516.889282772478</v>
      </c>
      <c r="R5324" s="16"/>
    </row>
    <row r="5325" spans="3:18" x14ac:dyDescent="0.35">
      <c r="C5325">
        <f t="shared" si="561"/>
        <v>1.337144518191948E-2</v>
      </c>
      <c r="D5325" s="1">
        <v>45123</v>
      </c>
      <c r="E5325">
        <f t="shared" si="562"/>
        <v>20641</v>
      </c>
      <c r="F5325">
        <v>5033</v>
      </c>
      <c r="G5325" t="s">
        <v>9</v>
      </c>
      <c r="H5325" s="13">
        <v>900</v>
      </c>
      <c r="I5325" s="1">
        <v>45123</v>
      </c>
      <c r="J5325">
        <v>18577800</v>
      </c>
      <c r="K5325">
        <v>30246.33</v>
      </c>
      <c r="L5325" s="9">
        <f t="shared" si="563"/>
        <v>19853.560695116768</v>
      </c>
      <c r="M5325" s="19">
        <f t="shared" si="564"/>
        <v>125639.24472440738</v>
      </c>
      <c r="O5325">
        <f t="shared" si="565"/>
        <v>32569.875117424199</v>
      </c>
      <c r="P5325" s="8">
        <f t="shared" si="566"/>
        <v>184060.91459566157</v>
      </c>
      <c r="Q5325" s="18">
        <f t="shared" si="567"/>
        <v>19541.072505660173</v>
      </c>
      <c r="R5325" s="16"/>
    </row>
    <row r="5326" spans="3:18" x14ac:dyDescent="0.35">
      <c r="C5326">
        <f t="shared" si="561"/>
        <v>1.3370797403352388E-2</v>
      </c>
      <c r="D5326" s="1">
        <v>45124</v>
      </c>
      <c r="E5326">
        <f t="shared" si="562"/>
        <v>20642</v>
      </c>
      <c r="F5326">
        <v>5034</v>
      </c>
      <c r="G5326" t="s">
        <v>9</v>
      </c>
      <c r="H5326" s="13">
        <v>900</v>
      </c>
      <c r="I5326" s="1">
        <v>45124</v>
      </c>
      <c r="J5326">
        <v>18578700</v>
      </c>
      <c r="K5326">
        <v>30144.74</v>
      </c>
      <c r="L5326" s="9">
        <f t="shared" si="563"/>
        <v>19878.617231392556</v>
      </c>
      <c r="M5326" s="19">
        <f t="shared" si="564"/>
        <v>125702.20555549345</v>
      </c>
      <c r="O5326">
        <f t="shared" si="565"/>
        <v>32574.624892022031</v>
      </c>
      <c r="P5326" s="8">
        <f t="shared" si="566"/>
        <v>184291.07246045253</v>
      </c>
      <c r="Q5326" s="18">
        <f t="shared" si="567"/>
        <v>19565.284815301471</v>
      </c>
      <c r="R5326" s="16"/>
    </row>
    <row r="5327" spans="3:18" x14ac:dyDescent="0.35">
      <c r="C5327">
        <f t="shared" si="561"/>
        <v>1.3370149687545414E-2</v>
      </c>
      <c r="D5327" s="1">
        <v>45125</v>
      </c>
      <c r="E5327">
        <f t="shared" si="562"/>
        <v>20643</v>
      </c>
      <c r="F5327">
        <v>5035</v>
      </c>
      <c r="G5327" t="s">
        <v>9</v>
      </c>
      <c r="H5327" s="13">
        <v>900</v>
      </c>
      <c r="I5327" s="1">
        <v>45125</v>
      </c>
      <c r="J5327">
        <v>18579600</v>
      </c>
      <c r="K5327">
        <v>29862.9</v>
      </c>
      <c r="L5327" s="9">
        <f t="shared" si="563"/>
        <v>19903.705138348065</v>
      </c>
      <c r="M5327" s="19">
        <f t="shared" si="564"/>
        <v>125765.19549517895</v>
      </c>
      <c r="O5327">
        <f t="shared" si="565"/>
        <v>32579.375129148215</v>
      </c>
      <c r="P5327" s="8">
        <f t="shared" si="566"/>
        <v>184521.51794475046</v>
      </c>
      <c r="Q5327" s="18">
        <f t="shared" si="567"/>
        <v>19589.52624657207</v>
      </c>
      <c r="R5327" s="16"/>
    </row>
    <row r="5328" spans="3:18" x14ac:dyDescent="0.35">
      <c r="C5328">
        <f t="shared" si="561"/>
        <v>1.3369502034489439E-2</v>
      </c>
      <c r="D5328" s="1">
        <v>45126</v>
      </c>
      <c r="E5328">
        <f t="shared" si="562"/>
        <v>20644</v>
      </c>
      <c r="F5328">
        <v>5036</v>
      </c>
      <c r="G5328" t="s">
        <v>9</v>
      </c>
      <c r="H5328" s="13">
        <v>900</v>
      </c>
      <c r="I5328" s="1">
        <v>45126</v>
      </c>
      <c r="J5328">
        <v>18580500</v>
      </c>
      <c r="K5328">
        <v>29916.68</v>
      </c>
      <c r="L5328" s="9">
        <f t="shared" si="563"/>
        <v>19928.824454962694</v>
      </c>
      <c r="M5328" s="19">
        <f t="shared" si="564"/>
        <v>125828.2145558397</v>
      </c>
      <c r="O5328">
        <f t="shared" si="565"/>
        <v>32584.125828825541</v>
      </c>
      <c r="P5328" s="8">
        <f t="shared" si="566"/>
        <v>184752.2514081538</v>
      </c>
      <c r="Q5328" s="18">
        <f t="shared" si="567"/>
        <v>19613.796834389563</v>
      </c>
      <c r="R5328" s="16"/>
    </row>
    <row r="5329" spans="3:18" x14ac:dyDescent="0.35">
      <c r="C5329">
        <f t="shared" si="561"/>
        <v>1.3368854444175345E-2</v>
      </c>
      <c r="D5329" s="1">
        <v>45127</v>
      </c>
      <c r="E5329">
        <f t="shared" si="562"/>
        <v>20645</v>
      </c>
      <c r="F5329">
        <v>5037</v>
      </c>
      <c r="G5329" t="s">
        <v>9</v>
      </c>
      <c r="H5329" s="13">
        <v>900</v>
      </c>
      <c r="I5329" s="1">
        <v>45127</v>
      </c>
      <c r="J5329">
        <v>18581400</v>
      </c>
      <c r="K5329">
        <v>29807.23</v>
      </c>
      <c r="L5329" s="9">
        <f t="shared" si="563"/>
        <v>19953.975220263939</v>
      </c>
      <c r="M5329" s="19">
        <f t="shared" si="564"/>
        <v>125891.26274985632</v>
      </c>
      <c r="O5329">
        <f t="shared" si="565"/>
        <v>32588.87699107657</v>
      </c>
      <c r="P5329" s="8">
        <f t="shared" si="566"/>
        <v>184983.27321071038</v>
      </c>
      <c r="Q5329" s="18">
        <f t="shared" si="567"/>
        <v>19638.096613713467</v>
      </c>
      <c r="R5329" s="16"/>
    </row>
    <row r="5330" spans="3:18" x14ac:dyDescent="0.35">
      <c r="C5330">
        <f t="shared" si="561"/>
        <v>1.3368206916594013E-2</v>
      </c>
      <c r="D5330" s="1">
        <v>45128</v>
      </c>
      <c r="E5330">
        <f t="shared" si="562"/>
        <v>20646</v>
      </c>
      <c r="F5330">
        <v>5038</v>
      </c>
      <c r="G5330" t="s">
        <v>9</v>
      </c>
      <c r="H5330" s="13">
        <v>900</v>
      </c>
      <c r="I5330" s="1">
        <v>45128</v>
      </c>
      <c r="J5330">
        <v>18582300</v>
      </c>
      <c r="K5330">
        <v>29909.82</v>
      </c>
      <c r="L5330" s="9">
        <f t="shared" si="563"/>
        <v>19979.157473327439</v>
      </c>
      <c r="M5330" s="19">
        <f t="shared" si="564"/>
        <v>125954.34008961426</v>
      </c>
      <c r="O5330">
        <f t="shared" si="565"/>
        <v>32593.62861592363</v>
      </c>
      <c r="P5330" s="8">
        <f t="shared" si="566"/>
        <v>185214.58371291804</v>
      </c>
      <c r="Q5330" s="18">
        <f t="shared" si="567"/>
        <v>19662.42561954528</v>
      </c>
      <c r="R5330" s="16"/>
    </row>
    <row r="5331" spans="3:18" x14ac:dyDescent="0.35">
      <c r="C5331">
        <f t="shared" si="561"/>
        <v>1.336755945173633E-2</v>
      </c>
      <c r="D5331" s="1">
        <v>45129</v>
      </c>
      <c r="E5331">
        <f t="shared" si="562"/>
        <v>20647</v>
      </c>
      <c r="F5331">
        <v>5039</v>
      </c>
      <c r="G5331" t="s">
        <v>9</v>
      </c>
      <c r="H5331" s="13">
        <v>900</v>
      </c>
      <c r="I5331" s="1">
        <v>45129</v>
      </c>
      <c r="J5331">
        <v>18583200</v>
      </c>
      <c r="K5331">
        <v>29776.17</v>
      </c>
      <c r="L5331" s="9">
        <f t="shared" si="563"/>
        <v>20004.371253277044</v>
      </c>
      <c r="M5331" s="19">
        <f t="shared" si="564"/>
        <v>126017.44658750379</v>
      </c>
      <c r="O5331">
        <f t="shared" si="565"/>
        <v>32598.380703389746</v>
      </c>
      <c r="P5331" s="8">
        <f t="shared" si="566"/>
        <v>185446.1832757252</v>
      </c>
      <c r="Q5331" s="18">
        <f t="shared" si="567"/>
        <v>19686.783886928537</v>
      </c>
      <c r="R5331" s="16"/>
    </row>
    <row r="5332" spans="3:18" x14ac:dyDescent="0.35">
      <c r="C5332">
        <f t="shared" si="561"/>
        <v>1.336691204959318E-2</v>
      </c>
      <c r="D5332" s="1">
        <v>45130</v>
      </c>
      <c r="E5332">
        <f t="shared" si="562"/>
        <v>20648</v>
      </c>
      <c r="F5332">
        <v>5040</v>
      </c>
      <c r="G5332" t="s">
        <v>9</v>
      </c>
      <c r="H5332" s="13">
        <v>900</v>
      </c>
      <c r="I5332" s="1">
        <v>45130</v>
      </c>
      <c r="J5332">
        <v>18584100</v>
      </c>
      <c r="K5332">
        <v>30081.61</v>
      </c>
      <c r="L5332" s="9">
        <f t="shared" si="563"/>
        <v>20029.616599284862</v>
      </c>
      <c r="M5332" s="19">
        <f t="shared" si="564"/>
        <v>126080.58225592002</v>
      </c>
      <c r="O5332">
        <f t="shared" si="565"/>
        <v>32603.133253497734</v>
      </c>
      <c r="P5332" s="8">
        <f t="shared" si="566"/>
        <v>185678.07226053131</v>
      </c>
      <c r="Q5332" s="18">
        <f t="shared" si="567"/>
        <v>19711.171450948856</v>
      </c>
      <c r="R5332" s="16"/>
    </row>
    <row r="5333" spans="3:18" x14ac:dyDescent="0.35">
      <c r="C5333">
        <f t="shared" si="561"/>
        <v>1.3366264710155456E-2</v>
      </c>
      <c r="D5333" s="1">
        <v>45131</v>
      </c>
      <c r="E5333">
        <f t="shared" si="562"/>
        <v>20649</v>
      </c>
      <c r="F5333">
        <v>5041</v>
      </c>
      <c r="G5333" t="s">
        <v>9</v>
      </c>
      <c r="H5333" s="13">
        <v>900</v>
      </c>
      <c r="I5333" s="1">
        <v>45131</v>
      </c>
      <c r="J5333">
        <v>18585000</v>
      </c>
      <c r="K5333">
        <v>29178.93</v>
      </c>
      <c r="L5333" s="9">
        <f t="shared" si="563"/>
        <v>20054.893550571323</v>
      </c>
      <c r="M5333" s="19">
        <f t="shared" si="564"/>
        <v>126143.74710726291</v>
      </c>
      <c r="O5333">
        <f t="shared" si="565"/>
        <v>32607.886266269692</v>
      </c>
      <c r="P5333" s="8">
        <f t="shared" si="566"/>
        <v>185910.25102918758</v>
      </c>
      <c r="Q5333" s="18">
        <f t="shared" si="567"/>
        <v>19735.588346733992</v>
      </c>
      <c r="R5333" s="16"/>
    </row>
    <row r="5334" spans="3:18" x14ac:dyDescent="0.35">
      <c r="C5334">
        <f t="shared" si="561"/>
        <v>1.3365617433414044E-2</v>
      </c>
      <c r="D5334" s="1">
        <v>45132</v>
      </c>
      <c r="E5334">
        <f t="shared" si="562"/>
        <v>20650</v>
      </c>
      <c r="F5334">
        <v>5042</v>
      </c>
      <c r="G5334" t="s">
        <v>9</v>
      </c>
      <c r="H5334" s="13">
        <v>900</v>
      </c>
      <c r="I5334" s="1">
        <v>45132</v>
      </c>
      <c r="J5334">
        <v>18585900</v>
      </c>
      <c r="K5334">
        <v>29224.17</v>
      </c>
      <c r="L5334" s="9">
        <f t="shared" si="563"/>
        <v>20080.202146405241</v>
      </c>
      <c r="M5334" s="19">
        <f t="shared" si="564"/>
        <v>126206.94115393722</v>
      </c>
      <c r="O5334">
        <f t="shared" si="565"/>
        <v>32612.639741728435</v>
      </c>
      <c r="P5334" s="8">
        <f t="shared" si="566"/>
        <v>186142.71994399742</v>
      </c>
      <c r="Q5334" s="18">
        <f t="shared" si="567"/>
        <v>19760.034609453876</v>
      </c>
      <c r="R5334" s="16"/>
    </row>
    <row r="5335" spans="3:18" x14ac:dyDescent="0.35">
      <c r="C5335">
        <f t="shared" si="561"/>
        <v>1.3364970219359838E-2</v>
      </c>
      <c r="D5335" s="1">
        <v>45133</v>
      </c>
      <c r="E5335">
        <f t="shared" si="562"/>
        <v>20651</v>
      </c>
      <c r="F5335">
        <v>5043</v>
      </c>
      <c r="G5335" t="s">
        <v>9</v>
      </c>
      <c r="H5335" s="13">
        <v>900</v>
      </c>
      <c r="I5335" s="1">
        <v>45133</v>
      </c>
      <c r="J5335">
        <v>18586800</v>
      </c>
      <c r="K5335">
        <v>29348.240000000002</v>
      </c>
      <c r="L5335" s="9">
        <f t="shared" si="563"/>
        <v>20105.542426103879</v>
      </c>
      <c r="M5335" s="19">
        <f t="shared" si="564"/>
        <v>126270.16440835259</v>
      </c>
      <c r="O5335">
        <f t="shared" si="565"/>
        <v>32617.393679896773</v>
      </c>
      <c r="P5335" s="8">
        <f t="shared" si="566"/>
        <v>186375.47936771708</v>
      </c>
      <c r="Q5335" s="18">
        <f t="shared" si="567"/>
        <v>19784.510274320673</v>
      </c>
      <c r="R5335" s="16"/>
    </row>
    <row r="5336" spans="3:18" x14ac:dyDescent="0.35">
      <c r="C5336">
        <f t="shared" si="561"/>
        <v>1.3364323067983731E-2</v>
      </c>
      <c r="D5336" s="1">
        <v>45134</v>
      </c>
      <c r="E5336">
        <f t="shared" si="562"/>
        <v>20652</v>
      </c>
      <c r="F5336">
        <v>5044</v>
      </c>
      <c r="G5336" t="s">
        <v>9</v>
      </c>
      <c r="H5336" s="13">
        <v>900</v>
      </c>
      <c r="I5336" s="1">
        <v>45134</v>
      </c>
      <c r="J5336">
        <v>18587700</v>
      </c>
      <c r="K5336">
        <v>29213.4</v>
      </c>
      <c r="L5336" s="9">
        <f t="shared" si="563"/>
        <v>20130.914429032993</v>
      </c>
      <c r="M5336" s="19">
        <f t="shared" si="564"/>
        <v>126333.41688292344</v>
      </c>
      <c r="O5336">
        <f t="shared" si="565"/>
        <v>32622.14808079728</v>
      </c>
      <c r="P5336" s="8">
        <f t="shared" si="566"/>
        <v>186608.52966355617</v>
      </c>
      <c r="Q5336" s="18">
        <f t="shared" si="567"/>
        <v>19809.015376588843</v>
      </c>
      <c r="R5336" s="16"/>
    </row>
    <row r="5337" spans="3:18" x14ac:dyDescent="0.35">
      <c r="C5337">
        <f t="shared" si="561"/>
        <v>1.3363675979276618E-2</v>
      </c>
      <c r="D5337" s="1">
        <v>45135</v>
      </c>
      <c r="E5337">
        <f t="shared" si="562"/>
        <v>20653</v>
      </c>
      <c r="F5337">
        <v>5045</v>
      </c>
      <c r="G5337" t="s">
        <v>9</v>
      </c>
      <c r="H5337" s="13">
        <v>900</v>
      </c>
      <c r="I5337" s="1">
        <v>45135</v>
      </c>
      <c r="J5337">
        <v>18588600</v>
      </c>
      <c r="K5337">
        <v>29314.2</v>
      </c>
      <c r="L5337" s="9">
        <f t="shared" si="563"/>
        <v>20156.318194606909</v>
      </c>
      <c r="M5337" s="19">
        <f t="shared" si="564"/>
        <v>126396.69859006908</v>
      </c>
      <c r="O5337">
        <f t="shared" si="565"/>
        <v>32626.902944452322</v>
      </c>
      <c r="P5337" s="8">
        <f t="shared" si="566"/>
        <v>186841.87119517822</v>
      </c>
      <c r="Q5337" s="18">
        <f t="shared" si="567"/>
        <v>19833.549951555171</v>
      </c>
      <c r="R5337" s="16"/>
    </row>
    <row r="5338" spans="3:18" x14ac:dyDescent="0.35">
      <c r="C5338">
        <f t="shared" si="561"/>
        <v>1.3363028953229399E-2</v>
      </c>
      <c r="D5338" s="1">
        <v>45136</v>
      </c>
      <c r="E5338">
        <f t="shared" si="562"/>
        <v>20654</v>
      </c>
      <c r="F5338">
        <v>5046</v>
      </c>
      <c r="G5338" t="s">
        <v>9</v>
      </c>
      <c r="H5338" s="13">
        <v>900</v>
      </c>
      <c r="I5338" s="1">
        <v>45136</v>
      </c>
      <c r="J5338">
        <v>18589500</v>
      </c>
      <c r="K5338">
        <v>29357.34</v>
      </c>
      <c r="L5338" s="9">
        <f t="shared" si="563"/>
        <v>20181.753762288561</v>
      </c>
      <c r="M5338" s="19">
        <f t="shared" si="564"/>
        <v>126460.00954221364</v>
      </c>
      <c r="O5338">
        <f t="shared" si="565"/>
        <v>32631.658270884949</v>
      </c>
      <c r="P5338" s="8">
        <f t="shared" si="566"/>
        <v>187075.50432670131</v>
      </c>
      <c r="Q5338" s="18">
        <f t="shared" si="567"/>
        <v>19858.114034558836</v>
      </c>
      <c r="R5338" s="16"/>
    </row>
    <row r="5339" spans="3:18" x14ac:dyDescent="0.35">
      <c r="C5339">
        <f t="shared" si="561"/>
        <v>1.336238198983297E-2</v>
      </c>
      <c r="D5339" s="1">
        <v>45137</v>
      </c>
      <c r="E5339">
        <f t="shared" si="562"/>
        <v>20655</v>
      </c>
      <c r="F5339">
        <v>5047</v>
      </c>
      <c r="G5339" t="s">
        <v>9</v>
      </c>
      <c r="H5339" s="13">
        <v>900</v>
      </c>
      <c r="I5339" s="1">
        <v>45137</v>
      </c>
      <c r="J5339">
        <v>18590400</v>
      </c>
      <c r="K5339">
        <v>29279.42</v>
      </c>
      <c r="L5339" s="9">
        <f t="shared" si="563"/>
        <v>20207.221171589579</v>
      </c>
      <c r="M5339" s="19">
        <f t="shared" si="564"/>
        <v>126523.3497517861</v>
      </c>
      <c r="O5339">
        <f t="shared" si="565"/>
        <v>32636.414060117524</v>
      </c>
      <c r="P5339" s="8">
        <f t="shared" si="566"/>
        <v>187309.42942269859</v>
      </c>
      <c r="Q5339" s="18">
        <f t="shared" si="567"/>
        <v>19882.707660981454</v>
      </c>
      <c r="R5339" s="16"/>
    </row>
    <row r="5340" spans="3:18" x14ac:dyDescent="0.35">
      <c r="C5340">
        <f t="shared" si="561"/>
        <v>1.3361735089078234E-2</v>
      </c>
      <c r="D5340" s="1">
        <v>45138</v>
      </c>
      <c r="E5340">
        <f t="shared" si="562"/>
        <v>20656</v>
      </c>
      <c r="F5340">
        <v>5048</v>
      </c>
      <c r="G5340" t="s">
        <v>9</v>
      </c>
      <c r="H5340" s="13">
        <v>900</v>
      </c>
      <c r="I5340" s="1">
        <v>45138</v>
      </c>
      <c r="J5340">
        <v>18591300</v>
      </c>
      <c r="K5340">
        <v>29230.36</v>
      </c>
      <c r="L5340" s="9">
        <f t="shared" si="563"/>
        <v>20232.72046207032</v>
      </c>
      <c r="M5340" s="19">
        <f t="shared" si="564"/>
        <v>126586.71923122027</v>
      </c>
      <c r="O5340">
        <f t="shared" si="565"/>
        <v>32641.170312172631</v>
      </c>
      <c r="P5340" s="8">
        <f t="shared" si="566"/>
        <v>187543.64684819884</v>
      </c>
      <c r="Q5340" s="18">
        <f t="shared" si="567"/>
        <v>19907.330866247128</v>
      </c>
      <c r="R5340" s="16"/>
    </row>
    <row r="5341" spans="3:18" x14ac:dyDescent="0.35">
      <c r="C5341">
        <f t="shared" si="561"/>
        <v>1.3361088250956093E-2</v>
      </c>
      <c r="D5341" s="1">
        <v>45139</v>
      </c>
      <c r="E5341">
        <f t="shared" si="562"/>
        <v>20657</v>
      </c>
      <c r="F5341">
        <v>5049</v>
      </c>
      <c r="G5341" t="s">
        <v>9</v>
      </c>
      <c r="H5341" s="13">
        <v>900</v>
      </c>
      <c r="I5341" s="1">
        <v>45139</v>
      </c>
      <c r="J5341">
        <v>18592200</v>
      </c>
      <c r="K5341">
        <v>29703.57</v>
      </c>
      <c r="L5341" s="9">
        <f t="shared" si="563"/>
        <v>20258.251673339939</v>
      </c>
      <c r="M5341" s="19">
        <f t="shared" si="564"/>
        <v>126650.11799295481</v>
      </c>
      <c r="O5341">
        <f t="shared" si="565"/>
        <v>32645.927027073114</v>
      </c>
      <c r="P5341" s="8">
        <f t="shared" si="566"/>
        <v>187778.15696868705</v>
      </c>
      <c r="Q5341" s="18">
        <f t="shared" si="567"/>
        <v>19931.983685822499</v>
      </c>
      <c r="R5341" s="16"/>
    </row>
    <row r="5342" spans="3:18" x14ac:dyDescent="0.35">
      <c r="C5342">
        <f t="shared" si="561"/>
        <v>1.336044147545745E-2</v>
      </c>
      <c r="D5342" s="1">
        <v>45140</v>
      </c>
      <c r="E5342">
        <f t="shared" si="562"/>
        <v>20658</v>
      </c>
      <c r="F5342">
        <v>5050</v>
      </c>
      <c r="G5342" t="s">
        <v>9</v>
      </c>
      <c r="H5342" s="13">
        <v>900</v>
      </c>
      <c r="I5342" s="1">
        <v>45140</v>
      </c>
      <c r="J5342">
        <v>18593100</v>
      </c>
      <c r="K5342">
        <v>29161.89</v>
      </c>
      <c r="L5342" s="9">
        <f t="shared" si="563"/>
        <v>20283.814845056459</v>
      </c>
      <c r="M5342" s="19">
        <f t="shared" si="564"/>
        <v>126713.54604943324</v>
      </c>
      <c r="O5342">
        <f t="shared" si="565"/>
        <v>32650.684204841575</v>
      </c>
      <c r="P5342" s="8">
        <f t="shared" si="566"/>
        <v>188012.96015010501</v>
      </c>
      <c r="Q5342" s="18">
        <f t="shared" si="567"/>
        <v>19956.666155216801</v>
      </c>
      <c r="R5342" s="16"/>
    </row>
    <row r="5343" spans="3:18" x14ac:dyDescent="0.35">
      <c r="C5343">
        <f t="shared" si="561"/>
        <v>1.3359794762573212E-2</v>
      </c>
      <c r="D5343" s="1">
        <v>45141</v>
      </c>
      <c r="E5343">
        <f t="shared" si="562"/>
        <v>20659</v>
      </c>
      <c r="F5343">
        <v>5051</v>
      </c>
      <c r="G5343" t="s">
        <v>9</v>
      </c>
      <c r="H5343" s="13">
        <v>900</v>
      </c>
      <c r="I5343" s="1">
        <v>45141</v>
      </c>
      <c r="J5343">
        <v>18594000</v>
      </c>
      <c r="K5343">
        <v>29178.639999999999</v>
      </c>
      <c r="L5343" s="9">
        <f t="shared" si="563"/>
        <v>20309.41001692682</v>
      </c>
      <c r="M5343" s="19">
        <f t="shared" si="564"/>
        <v>126777.00341310393</v>
      </c>
      <c r="O5343">
        <f t="shared" si="565"/>
        <v>32655.441845500376</v>
      </c>
      <c r="P5343" s="8">
        <f t="shared" si="566"/>
        <v>188248.05675885189</v>
      </c>
      <c r="Q5343" s="18">
        <f t="shared" si="567"/>
        <v>19981.378309981908</v>
      </c>
      <c r="R5343" s="16"/>
    </row>
    <row r="5344" spans="3:18" x14ac:dyDescent="0.35">
      <c r="C5344">
        <f t="shared" si="561"/>
        <v>1.3359148112294288E-2</v>
      </c>
      <c r="D5344" s="1">
        <v>45142</v>
      </c>
      <c r="E5344">
        <f t="shared" si="562"/>
        <v>20660</v>
      </c>
      <c r="F5344">
        <v>5052</v>
      </c>
      <c r="G5344" t="s">
        <v>9</v>
      </c>
      <c r="H5344" s="13">
        <v>900</v>
      </c>
      <c r="I5344" s="1">
        <v>45142</v>
      </c>
      <c r="J5344">
        <v>18594900</v>
      </c>
      <c r="K5344">
        <v>29077.31</v>
      </c>
      <c r="L5344" s="9">
        <f t="shared" si="563"/>
        <v>20335.037228706937</v>
      </c>
      <c r="M5344" s="19">
        <f t="shared" si="564"/>
        <v>126840.49009642008</v>
      </c>
      <c r="O5344">
        <f t="shared" si="565"/>
        <v>32660.199949072372</v>
      </c>
      <c r="P5344" s="8">
        <f t="shared" si="566"/>
        <v>188483.4471617848</v>
      </c>
      <c r="Q5344" s="18">
        <f t="shared" si="567"/>
        <v>20006.120185712389</v>
      </c>
      <c r="R5344" s="16"/>
    </row>
    <row r="5345" spans="3:18" x14ac:dyDescent="0.35">
      <c r="C5345">
        <f t="shared" si="561"/>
        <v>1.3358501524611587E-2</v>
      </c>
      <c r="D5345" s="1">
        <v>45143</v>
      </c>
      <c r="E5345">
        <f t="shared" si="562"/>
        <v>20661</v>
      </c>
      <c r="F5345">
        <v>5053</v>
      </c>
      <c r="G5345" t="s">
        <v>9</v>
      </c>
      <c r="H5345" s="13">
        <v>900</v>
      </c>
      <c r="I5345" s="1">
        <v>45143</v>
      </c>
      <c r="J5345">
        <v>18595800</v>
      </c>
      <c r="K5345">
        <v>29047.119999999999</v>
      </c>
      <c r="L5345" s="9">
        <f t="shared" si="563"/>
        <v>20360.696520201767</v>
      </c>
      <c r="M5345" s="19">
        <f t="shared" si="564"/>
        <v>126904.00611183979</v>
      </c>
      <c r="O5345">
        <f t="shared" si="565"/>
        <v>32664.958515580169</v>
      </c>
      <c r="P5345" s="8">
        <f t="shared" si="566"/>
        <v>188719.13172621926</v>
      </c>
      <c r="Q5345" s="18">
        <f t="shared" si="567"/>
        <v>20030.891818045558</v>
      </c>
      <c r="R5345" s="16"/>
    </row>
    <row r="5346" spans="3:18" x14ac:dyDescent="0.35">
      <c r="C5346">
        <f t="shared" si="561"/>
        <v>1.3357854999516019E-2</v>
      </c>
      <c r="D5346" s="1">
        <v>45144</v>
      </c>
      <c r="E5346">
        <f t="shared" si="562"/>
        <v>20662</v>
      </c>
      <c r="F5346">
        <v>5054</v>
      </c>
      <c r="G5346" t="s">
        <v>9</v>
      </c>
      <c r="H5346" s="13">
        <v>900</v>
      </c>
      <c r="I5346" s="1">
        <v>45144</v>
      </c>
      <c r="J5346">
        <v>18596700</v>
      </c>
      <c r="K5346">
        <v>29040.74</v>
      </c>
      <c r="L5346" s="9">
        <f t="shared" si="563"/>
        <v>20386.387931265363</v>
      </c>
      <c r="M5346" s="19">
        <f t="shared" si="564"/>
        <v>126967.55147182597</v>
      </c>
      <c r="O5346">
        <f t="shared" si="565"/>
        <v>32669.717545046384</v>
      </c>
      <c r="P5346" s="8">
        <f t="shared" si="566"/>
        <v>188955.11081992995</v>
      </c>
      <c r="Q5346" s="18">
        <f t="shared" si="567"/>
        <v>20055.693242661517</v>
      </c>
      <c r="R5346" s="16"/>
    </row>
    <row r="5347" spans="3:18" x14ac:dyDescent="0.35">
      <c r="C5347">
        <f t="shared" si="561"/>
        <v>1.33572085369985E-2</v>
      </c>
      <c r="D5347" s="1">
        <v>45145</v>
      </c>
      <c r="E5347">
        <f t="shared" si="562"/>
        <v>20663</v>
      </c>
      <c r="F5347">
        <v>5055</v>
      </c>
      <c r="G5347" t="s">
        <v>9</v>
      </c>
      <c r="H5347" s="13">
        <v>900</v>
      </c>
      <c r="I5347" s="1">
        <v>45145</v>
      </c>
      <c r="J5347">
        <v>18597600</v>
      </c>
      <c r="K5347">
        <v>29180.61</v>
      </c>
      <c r="L5347" s="9">
        <f t="shared" si="563"/>
        <v>20412.111501800944</v>
      </c>
      <c r="M5347" s="19">
        <f t="shared" si="564"/>
        <v>127031.12618884638</v>
      </c>
      <c r="O5347">
        <f t="shared" si="565"/>
        <v>32674.477037493623</v>
      </c>
      <c r="P5347" s="8">
        <f t="shared" si="566"/>
        <v>189191.38481115119</v>
      </c>
      <c r="Q5347" s="18">
        <f t="shared" si="567"/>
        <v>20080.524495283218</v>
      </c>
      <c r="R5347" s="16"/>
    </row>
    <row r="5348" spans="3:18" x14ac:dyDescent="0.35">
      <c r="C5348">
        <f t="shared" si="561"/>
        <v>1.3356562137049941E-2</v>
      </c>
      <c r="D5348" s="1">
        <v>45146</v>
      </c>
      <c r="E5348">
        <f t="shared" si="562"/>
        <v>20664</v>
      </c>
      <c r="F5348">
        <v>5056</v>
      </c>
      <c r="G5348" t="s">
        <v>9</v>
      </c>
      <c r="H5348" s="13">
        <v>900</v>
      </c>
      <c r="I5348" s="1">
        <v>45146</v>
      </c>
      <c r="J5348">
        <v>18598500</v>
      </c>
      <c r="K5348">
        <v>29770.06</v>
      </c>
      <c r="L5348" s="9">
        <f t="shared" si="563"/>
        <v>20437.867271760937</v>
      </c>
      <c r="M5348" s="19">
        <f t="shared" si="564"/>
        <v>127094.73027537369</v>
      </c>
      <c r="O5348">
        <f t="shared" si="565"/>
        <v>32679.23699294453</v>
      </c>
      <c r="P5348" s="8">
        <f t="shared" si="566"/>
        <v>189427.95406857747</v>
      </c>
      <c r="Q5348" s="18">
        <f t="shared" si="567"/>
        <v>20105.385611676513</v>
      </c>
      <c r="R5348" s="16"/>
    </row>
    <row r="5349" spans="3:18" x14ac:dyDescent="0.35">
      <c r="C5349">
        <f t="shared" si="561"/>
        <v>1.3355915799661264E-2</v>
      </c>
      <c r="D5349" s="1">
        <v>45147</v>
      </c>
      <c r="E5349">
        <f t="shared" si="562"/>
        <v>20665</v>
      </c>
      <c r="F5349">
        <v>5057</v>
      </c>
      <c r="G5349" t="s">
        <v>9</v>
      </c>
      <c r="H5349" s="13">
        <v>900</v>
      </c>
      <c r="I5349" s="1">
        <v>45147</v>
      </c>
      <c r="J5349">
        <v>18599400</v>
      </c>
      <c r="K5349">
        <v>29564.41</v>
      </c>
      <c r="L5349" s="9">
        <f t="shared" si="563"/>
        <v>20463.655281147061</v>
      </c>
      <c r="M5349" s="19">
        <f t="shared" si="564"/>
        <v>127158.36374388536</v>
      </c>
      <c r="O5349">
        <f t="shared" si="565"/>
        <v>32683.997411421948</v>
      </c>
      <c r="P5349" s="8">
        <f t="shared" si="566"/>
        <v>189664.81896136416</v>
      </c>
      <c r="Q5349" s="18">
        <f t="shared" si="567"/>
        <v>20130.276627650204</v>
      </c>
      <c r="R5349" s="16"/>
    </row>
    <row r="5350" spans="3:18" x14ac:dyDescent="0.35">
      <c r="C5350">
        <f t="shared" si="561"/>
        <v>1.3355269524823382E-2</v>
      </c>
      <c r="D5350" s="1">
        <v>45148</v>
      </c>
      <c r="E5350">
        <f t="shared" si="562"/>
        <v>20666</v>
      </c>
      <c r="F5350">
        <v>5058</v>
      </c>
      <c r="G5350" t="s">
        <v>9</v>
      </c>
      <c r="H5350" s="13">
        <v>900</v>
      </c>
      <c r="I5350" s="1">
        <v>45148</v>
      </c>
      <c r="J5350">
        <v>18600300</v>
      </c>
      <c r="K5350">
        <v>29426.240000000002</v>
      </c>
      <c r="L5350" s="9">
        <f t="shared" si="563"/>
        <v>20489.475570010363</v>
      </c>
      <c r="M5350" s="19">
        <f t="shared" si="564"/>
        <v>127222.0266068638</v>
      </c>
      <c r="O5350">
        <f t="shared" si="565"/>
        <v>32688.758292948041</v>
      </c>
      <c r="P5350" s="8">
        <f t="shared" si="566"/>
        <v>189901.97985912793</v>
      </c>
      <c r="Q5350" s="18">
        <f t="shared" si="567"/>
        <v>20155.197579056094</v>
      </c>
      <c r="R5350" s="16"/>
    </row>
    <row r="5351" spans="3:18" x14ac:dyDescent="0.35">
      <c r="C5351">
        <f t="shared" ref="C5351:C5414" si="568">276/E5351</f>
        <v>1.3354623312527217E-2</v>
      </c>
      <c r="D5351" s="1">
        <v>45149</v>
      </c>
      <c r="E5351">
        <f t="shared" ref="E5351:E5414" si="569">1/(H5351/J5350)</f>
        <v>20667</v>
      </c>
      <c r="F5351">
        <v>5059</v>
      </c>
      <c r="G5351" t="s">
        <v>9</v>
      </c>
      <c r="H5351" s="13">
        <v>900</v>
      </c>
      <c r="I5351" s="1">
        <v>45149</v>
      </c>
      <c r="J5351">
        <v>18601200</v>
      </c>
      <c r="K5351">
        <v>29399.73</v>
      </c>
      <c r="L5351" s="9">
        <f t="shared" ref="L5351:M5414" si="570">L5350*(1+$L$12*276/E5351+$L$13)</f>
        <v>20515.328178451302</v>
      </c>
      <c r="M5351" s="19">
        <f t="shared" ref="M5351:M5414" si="571">M5350*(1+$M$12*276/E5351+$M$13)</f>
        <v>127285.71887679621</v>
      </c>
      <c r="O5351">
        <f t="shared" ref="O5351:O5414" si="572">$O$12*EXP($O$13*LN(E5351)+14.62)</f>
        <v>32693.519637545913</v>
      </c>
      <c r="P5351" s="8">
        <f t="shared" ref="P5351:P5414" si="573">P5350*(1+$P$14+$P$12*(1-$P$13)^F5351)</f>
        <v>190139.43713194746</v>
      </c>
      <c r="Q5351" s="18">
        <f t="shared" ref="Q5351:Q5414" si="574">Q5350*(1+$Q$14+$Q$12*(1-$Q$13)^F5351)</f>
        <v>20180.14850178903</v>
      </c>
      <c r="R5351" s="16"/>
    </row>
    <row r="5352" spans="3:18" x14ac:dyDescent="0.35">
      <c r="C5352">
        <f t="shared" si="568"/>
        <v>1.3353977162763693E-2</v>
      </c>
      <c r="D5352" s="1">
        <v>45150</v>
      </c>
      <c r="E5352">
        <f t="shared" si="569"/>
        <v>20668</v>
      </c>
      <c r="F5352">
        <v>5060</v>
      </c>
      <c r="G5352" t="s">
        <v>9</v>
      </c>
      <c r="H5352" s="13">
        <v>900</v>
      </c>
      <c r="I5352" s="1">
        <v>45150</v>
      </c>
      <c r="J5352">
        <v>18602100</v>
      </c>
      <c r="K5352">
        <v>29415.66</v>
      </c>
      <c r="L5352" s="9">
        <f t="shared" si="570"/>
        <v>20541.21314661979</v>
      </c>
      <c r="M5352" s="19">
        <f t="shared" si="571"/>
        <v>127349.44056617469</v>
      </c>
      <c r="O5352">
        <f t="shared" si="572"/>
        <v>32698.281445237961</v>
      </c>
      <c r="P5352" s="8">
        <f t="shared" si="573"/>
        <v>190377.19115036394</v>
      </c>
      <c r="Q5352" s="18">
        <f t="shared" si="574"/>
        <v>20205.129431786972</v>
      </c>
      <c r="R5352" s="16"/>
    </row>
    <row r="5353" spans="3:18" x14ac:dyDescent="0.35">
      <c r="C5353">
        <f t="shared" si="568"/>
        <v>1.3353331075523731E-2</v>
      </c>
      <c r="D5353" s="1">
        <v>45151</v>
      </c>
      <c r="E5353">
        <f t="shared" si="569"/>
        <v>20669</v>
      </c>
      <c r="F5353">
        <v>5061</v>
      </c>
      <c r="G5353" t="s">
        <v>9</v>
      </c>
      <c r="H5353" s="13">
        <v>900</v>
      </c>
      <c r="I5353" s="1">
        <v>45151</v>
      </c>
      <c r="J5353">
        <v>18603000</v>
      </c>
      <c r="K5353">
        <v>29278.44</v>
      </c>
      <c r="L5353" s="9">
        <f t="shared" si="570"/>
        <v>20567.130514715263</v>
      </c>
      <c r="M5353" s="19">
        <f t="shared" si="571"/>
        <v>127413.1916874962</v>
      </c>
      <c r="O5353">
        <f t="shared" si="572"/>
        <v>32703.043716046817</v>
      </c>
      <c r="P5353" s="8">
        <f t="shared" si="573"/>
        <v>190615.24228538165</v>
      </c>
      <c r="Q5353" s="18">
        <f t="shared" si="574"/>
        <v>20230.140405031041</v>
      </c>
      <c r="R5353" s="16"/>
    </row>
    <row r="5354" spans="3:18" x14ac:dyDescent="0.35">
      <c r="C5354">
        <f t="shared" si="568"/>
        <v>1.3352685050798258E-2</v>
      </c>
      <c r="D5354" s="1">
        <v>45152</v>
      </c>
      <c r="E5354">
        <f t="shared" si="569"/>
        <v>20670</v>
      </c>
      <c r="F5354">
        <v>5062</v>
      </c>
      <c r="G5354" t="s">
        <v>9</v>
      </c>
      <c r="H5354" s="13">
        <v>900</v>
      </c>
      <c r="I5354" s="1">
        <v>45152</v>
      </c>
      <c r="J5354">
        <v>18603900</v>
      </c>
      <c r="K5354">
        <v>29406.959999999999</v>
      </c>
      <c r="L5354" s="9">
        <f t="shared" si="570"/>
        <v>20593.080322986745</v>
      </c>
      <c r="M5354" s="19">
        <f t="shared" si="571"/>
        <v>127476.97225326256</v>
      </c>
      <c r="O5354">
        <f t="shared" si="572"/>
        <v>32707.806449995136</v>
      </c>
      <c r="P5354" s="8">
        <f t="shared" si="573"/>
        <v>190853.59090846858</v>
      </c>
      <c r="Q5354" s="18">
        <f t="shared" si="574"/>
        <v>20255.181457545546</v>
      </c>
      <c r="R5354" s="16"/>
    </row>
    <row r="5355" spans="3:18" x14ac:dyDescent="0.35">
      <c r="C5355">
        <f t="shared" si="568"/>
        <v>1.3352039088578202E-2</v>
      </c>
      <c r="D5355" s="1">
        <v>45153</v>
      </c>
      <c r="E5355">
        <f t="shared" si="569"/>
        <v>20671</v>
      </c>
      <c r="F5355">
        <v>5063</v>
      </c>
      <c r="G5355" t="s">
        <v>9</v>
      </c>
      <c r="H5355" s="13">
        <v>900</v>
      </c>
      <c r="I5355" s="1">
        <v>45153</v>
      </c>
      <c r="J5355">
        <v>18604800</v>
      </c>
      <c r="K5355">
        <v>29171.46</v>
      </c>
      <c r="L5355" s="9">
        <f t="shared" si="570"/>
        <v>20619.062611732897</v>
      </c>
      <c r="M5355" s="19">
        <f t="shared" si="571"/>
        <v>127540.78227598047</v>
      </c>
      <c r="O5355">
        <f t="shared" si="572"/>
        <v>32712.569647105553</v>
      </c>
      <c r="P5355" s="8">
        <f t="shared" si="573"/>
        <v>191092.23739155699</v>
      </c>
      <c r="Q5355" s="18">
        <f t="shared" si="574"/>
        <v>20280.252625398076</v>
      </c>
      <c r="R5355" s="16"/>
    </row>
    <row r="5356" spans="3:18" x14ac:dyDescent="0.35">
      <c r="C5356">
        <f t="shared" si="568"/>
        <v>1.3351393188854489E-2</v>
      </c>
      <c r="D5356" s="1">
        <v>45154</v>
      </c>
      <c r="E5356">
        <f t="shared" si="569"/>
        <v>20672</v>
      </c>
      <c r="F5356">
        <v>5064</v>
      </c>
      <c r="G5356" t="s">
        <v>9</v>
      </c>
      <c r="H5356" s="13">
        <v>900</v>
      </c>
      <c r="I5356" s="1">
        <v>45154</v>
      </c>
      <c r="J5356">
        <v>18605700</v>
      </c>
      <c r="K5356">
        <v>28700.03</v>
      </c>
      <c r="L5356" s="9">
        <f t="shared" si="570"/>
        <v>20645.077421302078</v>
      </c>
      <c r="M5356" s="19">
        <f t="shared" si="571"/>
        <v>127604.62176816148</v>
      </c>
      <c r="O5356">
        <f t="shared" si="572"/>
        <v>32717.333307400713</v>
      </c>
      <c r="P5356" s="8">
        <f t="shared" si="573"/>
        <v>191331.18210704395</v>
      </c>
      <c r="Q5356" s="18">
        <f t="shared" si="574"/>
        <v>20305.35394469952</v>
      </c>
      <c r="R5356" s="16"/>
    </row>
    <row r="5357" spans="3:18" x14ac:dyDescent="0.35">
      <c r="C5357">
        <f t="shared" si="568"/>
        <v>1.3350747351618052E-2</v>
      </c>
      <c r="D5357" s="1">
        <v>45155</v>
      </c>
      <c r="E5357">
        <f t="shared" si="569"/>
        <v>20673</v>
      </c>
      <c r="F5357">
        <v>5065</v>
      </c>
      <c r="G5357" t="s">
        <v>9</v>
      </c>
      <c r="H5357" s="13">
        <v>900</v>
      </c>
      <c r="I5357" s="1">
        <v>45155</v>
      </c>
      <c r="J5357">
        <v>18606600</v>
      </c>
      <c r="K5357">
        <v>26640.6</v>
      </c>
      <c r="L5357" s="9">
        <f t="shared" si="570"/>
        <v>20671.124792092422</v>
      </c>
      <c r="M5357" s="19">
        <f t="shared" si="571"/>
        <v>127668.49074232206</v>
      </c>
      <c r="O5357">
        <f t="shared" si="572"/>
        <v>32722.097430903286</v>
      </c>
      <c r="P5357" s="8">
        <f t="shared" si="573"/>
        <v>191570.42542779201</v>
      </c>
      <c r="Q5357" s="18">
        <f t="shared" si="574"/>
        <v>20330.485451604131</v>
      </c>
      <c r="R5357" s="16"/>
    </row>
    <row r="5358" spans="3:18" x14ac:dyDescent="0.35">
      <c r="C5358">
        <f t="shared" si="568"/>
        <v>1.3350101576859823E-2</v>
      </c>
      <c r="D5358" s="1">
        <v>45156</v>
      </c>
      <c r="E5358">
        <f t="shared" si="569"/>
        <v>20674</v>
      </c>
      <c r="F5358">
        <v>5066</v>
      </c>
      <c r="G5358" t="s">
        <v>9</v>
      </c>
      <c r="H5358" s="13">
        <v>900</v>
      </c>
      <c r="I5358" s="1">
        <v>45156</v>
      </c>
      <c r="J5358">
        <v>18607500</v>
      </c>
      <c r="K5358">
        <v>26048.15</v>
      </c>
      <c r="L5358" s="9">
        <f t="shared" si="570"/>
        <v>20697.204764551883</v>
      </c>
      <c r="M5358" s="19">
        <f t="shared" si="571"/>
        <v>127732.38921098351</v>
      </c>
      <c r="O5358">
        <f t="shared" si="572"/>
        <v>32726.8620176359</v>
      </c>
      <c r="P5358" s="8">
        <f t="shared" si="573"/>
        <v>191809.96772712964</v>
      </c>
      <c r="Q5358" s="18">
        <f t="shared" si="574"/>
        <v>20355.647182309578</v>
      </c>
      <c r="R5358" s="16"/>
    </row>
    <row r="5359" spans="3:18" x14ac:dyDescent="0.35">
      <c r="C5359">
        <f t="shared" si="568"/>
        <v>1.3349455864570738E-2</v>
      </c>
      <c r="D5359" s="1">
        <v>45157</v>
      </c>
      <c r="E5359">
        <f t="shared" si="569"/>
        <v>20675</v>
      </c>
      <c r="F5359">
        <v>5067</v>
      </c>
      <c r="G5359" t="s">
        <v>9</v>
      </c>
      <c r="H5359" s="13">
        <v>900</v>
      </c>
      <c r="I5359" s="1">
        <v>45157</v>
      </c>
      <c r="J5359">
        <v>18608400</v>
      </c>
      <c r="K5359">
        <v>26092.93</v>
      </c>
      <c r="L5359" s="9">
        <f t="shared" si="570"/>
        <v>20723.317379178312</v>
      </c>
      <c r="M5359" s="19">
        <f t="shared" si="571"/>
        <v>127796.31718667205</v>
      </c>
      <c r="O5359">
        <f t="shared" si="572"/>
        <v>32731.627067621004</v>
      </c>
      <c r="P5359" s="8">
        <f t="shared" si="573"/>
        <v>192049.80937885202</v>
      </c>
      <c r="Q5359" s="18">
        <f t="shared" si="574"/>
        <v>20380.839173057</v>
      </c>
      <c r="R5359" s="16"/>
    </row>
    <row r="5360" spans="3:18" x14ac:dyDescent="0.35">
      <c r="C5360">
        <f t="shared" si="568"/>
        <v>1.3348810214741729E-2</v>
      </c>
      <c r="D5360" s="1">
        <v>45158</v>
      </c>
      <c r="E5360">
        <f t="shared" si="569"/>
        <v>20676</v>
      </c>
      <c r="F5360">
        <v>5068</v>
      </c>
      <c r="G5360" t="s">
        <v>9</v>
      </c>
      <c r="H5360" s="13">
        <v>900</v>
      </c>
      <c r="I5360" s="1">
        <v>45158</v>
      </c>
      <c r="J5360">
        <v>18609300</v>
      </c>
      <c r="K5360">
        <v>26189.68</v>
      </c>
      <c r="L5360" s="9">
        <f t="shared" si="570"/>
        <v>20749.462676519492</v>
      </c>
      <c r="M5360" s="19">
        <f t="shared" si="571"/>
        <v>127860.27468191876</v>
      </c>
      <c r="O5360">
        <f t="shared" si="572"/>
        <v>32736.392580881471</v>
      </c>
      <c r="P5360" s="8">
        <f t="shared" si="573"/>
        <v>192289.95075722144</v>
      </c>
      <c r="Q5360" s="18">
        <f t="shared" si="574"/>
        <v>20406.061460131052</v>
      </c>
      <c r="R5360" s="16"/>
    </row>
    <row r="5361" spans="3:18" x14ac:dyDescent="0.35">
      <c r="C5361">
        <f t="shared" si="568"/>
        <v>1.3348164627363738E-2</v>
      </c>
      <c r="D5361" s="1">
        <v>45159</v>
      </c>
      <c r="E5361">
        <f t="shared" si="569"/>
        <v>20677</v>
      </c>
      <c r="F5361">
        <v>5069</v>
      </c>
      <c r="G5361" t="s">
        <v>9</v>
      </c>
      <c r="H5361" s="13">
        <v>900</v>
      </c>
      <c r="I5361" s="1">
        <v>45159</v>
      </c>
      <c r="J5361">
        <v>18610200</v>
      </c>
      <c r="K5361">
        <v>26124.15</v>
      </c>
      <c r="L5361" s="9">
        <f t="shared" si="570"/>
        <v>20775.640697173225</v>
      </c>
      <c r="M5361" s="19">
        <f t="shared" si="571"/>
        <v>127924.26170925958</v>
      </c>
      <c r="O5361">
        <f t="shared" si="572"/>
        <v>32741.15855743975</v>
      </c>
      <c r="P5361" s="8">
        <f t="shared" si="573"/>
        <v>192530.39223696795</v>
      </c>
      <c r="Q5361" s="18">
        <f t="shared" si="574"/>
        <v>20431.314079859963</v>
      </c>
      <c r="R5361" s="16"/>
    </row>
    <row r="5362" spans="3:18" x14ac:dyDescent="0.35">
      <c r="C5362">
        <f t="shared" si="568"/>
        <v>1.33475191024277E-2</v>
      </c>
      <c r="D5362" s="1">
        <v>45160</v>
      </c>
      <c r="E5362">
        <f t="shared" si="569"/>
        <v>20678</v>
      </c>
      <c r="F5362">
        <v>5070</v>
      </c>
      <c r="G5362" t="s">
        <v>9</v>
      </c>
      <c r="H5362" s="13">
        <v>900</v>
      </c>
      <c r="I5362" s="1">
        <v>45160</v>
      </c>
      <c r="J5362">
        <v>18611100</v>
      </c>
      <c r="K5362">
        <v>26040.400000000001</v>
      </c>
      <c r="L5362" s="9">
        <f t="shared" si="570"/>
        <v>20801.851481787384</v>
      </c>
      <c r="M5362" s="19">
        <f t="shared" si="571"/>
        <v>127988.27828123534</v>
      </c>
      <c r="O5362">
        <f t="shared" si="572"/>
        <v>32745.924997318729</v>
      </c>
      <c r="P5362" s="8">
        <f t="shared" si="573"/>
        <v>192771.13419328997</v>
      </c>
      <c r="Q5362" s="18">
        <f t="shared" si="574"/>
        <v>20456.597068615585</v>
      </c>
      <c r="R5362" s="16"/>
    </row>
    <row r="5363" spans="3:18" x14ac:dyDescent="0.35">
      <c r="C5363">
        <f t="shared" si="568"/>
        <v>1.3346873639924562E-2</v>
      </c>
      <c r="D5363" s="1">
        <v>45161</v>
      </c>
      <c r="E5363">
        <f t="shared" si="569"/>
        <v>20679</v>
      </c>
      <c r="F5363">
        <v>5071</v>
      </c>
      <c r="G5363" t="s">
        <v>9</v>
      </c>
      <c r="H5363" s="13">
        <v>900</v>
      </c>
      <c r="I5363" s="1">
        <v>45161</v>
      </c>
      <c r="J5363">
        <v>18612000</v>
      </c>
      <c r="K5363">
        <v>26429.18</v>
      </c>
      <c r="L5363" s="9">
        <f t="shared" si="570"/>
        <v>20828.095071059965</v>
      </c>
      <c r="M5363" s="19">
        <f t="shared" si="571"/>
        <v>128052.3244103918</v>
      </c>
      <c r="O5363">
        <f t="shared" si="572"/>
        <v>32750.691900540856</v>
      </c>
      <c r="P5363" s="8">
        <f t="shared" si="573"/>
        <v>193012.17700185481</v>
      </c>
      <c r="Q5363" s="18">
        <f t="shared" si="574"/>
        <v>20481.910462813445</v>
      </c>
      <c r="R5363" s="16"/>
    </row>
    <row r="5364" spans="3:18" x14ac:dyDescent="0.35">
      <c r="C5364">
        <f t="shared" si="568"/>
        <v>1.3346228239845262E-2</v>
      </c>
      <c r="D5364" s="1">
        <v>45162</v>
      </c>
      <c r="E5364">
        <f t="shared" si="569"/>
        <v>20680</v>
      </c>
      <c r="F5364">
        <v>5072</v>
      </c>
      <c r="G5364" t="s">
        <v>9</v>
      </c>
      <c r="H5364" s="13">
        <v>900</v>
      </c>
      <c r="I5364" s="1">
        <v>45162</v>
      </c>
      <c r="J5364">
        <v>18612900</v>
      </c>
      <c r="K5364">
        <v>26160</v>
      </c>
      <c r="L5364" s="9">
        <f t="shared" si="570"/>
        <v>20854.371505739164</v>
      </c>
      <c r="M5364" s="19">
        <f t="shared" si="571"/>
        <v>128116.40010927955</v>
      </c>
      <c r="O5364">
        <f t="shared" si="572"/>
        <v>32755.459267128561</v>
      </c>
      <c r="P5364" s="8">
        <f t="shared" si="573"/>
        <v>193253.52103879937</v>
      </c>
      <c r="Q5364" s="18">
        <f t="shared" si="574"/>
        <v>20507.254298912801</v>
      </c>
      <c r="R5364" s="16"/>
    </row>
    <row r="5365" spans="3:18" x14ac:dyDescent="0.35">
      <c r="C5365">
        <f t="shared" si="568"/>
        <v>1.3345582902180745E-2</v>
      </c>
      <c r="D5365" s="1">
        <v>45163</v>
      </c>
      <c r="E5365">
        <f t="shared" si="569"/>
        <v>20681</v>
      </c>
      <c r="F5365">
        <v>5073</v>
      </c>
      <c r="G5365" t="s">
        <v>9</v>
      </c>
      <c r="H5365" s="13">
        <v>900</v>
      </c>
      <c r="I5365" s="1">
        <v>45163</v>
      </c>
      <c r="J5365">
        <v>18613800</v>
      </c>
      <c r="K5365">
        <v>26048.63</v>
      </c>
      <c r="L5365" s="9">
        <f t="shared" si="570"/>
        <v>20880.680826623433</v>
      </c>
      <c r="M5365" s="19">
        <f t="shared" si="571"/>
        <v>128180.5053904541</v>
      </c>
      <c r="O5365">
        <f t="shared" si="572"/>
        <v>32760.227097104755</v>
      </c>
      <c r="P5365" s="8">
        <f t="shared" si="573"/>
        <v>193495.16668073059</v>
      </c>
      <c r="Q5365" s="18">
        <f t="shared" si="574"/>
        <v>20532.628613416688</v>
      </c>
      <c r="R5365" s="16"/>
    </row>
    <row r="5366" spans="3:18" x14ac:dyDescent="0.35">
      <c r="C5366">
        <f t="shared" si="568"/>
        <v>1.3344937626921962E-2</v>
      </c>
      <c r="D5366" s="1">
        <v>45164</v>
      </c>
      <c r="E5366">
        <f t="shared" si="569"/>
        <v>20682</v>
      </c>
      <c r="F5366">
        <v>5074</v>
      </c>
      <c r="G5366" t="s">
        <v>9</v>
      </c>
      <c r="H5366" s="13">
        <v>900</v>
      </c>
      <c r="I5366" s="1">
        <v>45164</v>
      </c>
      <c r="J5366">
        <v>18614700</v>
      </c>
      <c r="K5366">
        <v>26008.15</v>
      </c>
      <c r="L5366" s="9">
        <f t="shared" si="570"/>
        <v>20907.023074561537</v>
      </c>
      <c r="M5366" s="19">
        <f t="shared" si="571"/>
        <v>128244.64026647584</v>
      </c>
      <c r="O5366">
        <f t="shared" si="572"/>
        <v>32764.995390492131</v>
      </c>
      <c r="P5366" s="8">
        <f t="shared" si="573"/>
        <v>193737.11430472607</v>
      </c>
      <c r="Q5366" s="18">
        <f t="shared" si="574"/>
        <v>20558.03344287198</v>
      </c>
      <c r="R5366" s="16"/>
    </row>
    <row r="5367" spans="3:18" x14ac:dyDescent="0.35">
      <c r="C5367">
        <f t="shared" si="568"/>
        <v>1.3344292414059856E-2</v>
      </c>
      <c r="D5367" s="1">
        <v>45165</v>
      </c>
      <c r="E5367">
        <f t="shared" si="569"/>
        <v>20683</v>
      </c>
      <c r="F5367">
        <v>5075</v>
      </c>
      <c r="G5367" t="s">
        <v>9</v>
      </c>
      <c r="H5367" s="13">
        <v>900</v>
      </c>
      <c r="I5367" s="1">
        <v>45165</v>
      </c>
      <c r="J5367">
        <v>18615600</v>
      </c>
      <c r="K5367">
        <v>26090.35</v>
      </c>
      <c r="L5367" s="9">
        <f t="shared" si="570"/>
        <v>20933.39829045262</v>
      </c>
      <c r="M5367" s="19">
        <f t="shared" si="571"/>
        <v>128308.80474991002</v>
      </c>
      <c r="O5367">
        <f t="shared" si="572"/>
        <v>32769.764147312897</v>
      </c>
      <c r="P5367" s="8">
        <f t="shared" si="573"/>
        <v>193979.36428833476</v>
      </c>
      <c r="Q5367" s="18">
        <f t="shared" si="574"/>
        <v>20583.468823869433</v>
      </c>
      <c r="R5367" s="16"/>
    </row>
    <row r="5368" spans="3:18" x14ac:dyDescent="0.35">
      <c r="C5368">
        <f t="shared" si="568"/>
        <v>1.3343647263585379E-2</v>
      </c>
      <c r="D5368" s="1">
        <v>45166</v>
      </c>
      <c r="E5368">
        <f t="shared" si="569"/>
        <v>20684</v>
      </c>
      <c r="F5368">
        <v>5076</v>
      </c>
      <c r="G5368" t="s">
        <v>9</v>
      </c>
      <c r="H5368" s="13">
        <v>900</v>
      </c>
      <c r="I5368" s="1">
        <v>45166</v>
      </c>
      <c r="J5368">
        <v>18616500</v>
      </c>
      <c r="K5368">
        <v>26105.14</v>
      </c>
      <c r="L5368" s="9">
        <f t="shared" si="570"/>
        <v>20959.806515246262</v>
      </c>
      <c r="M5368" s="19">
        <f t="shared" si="571"/>
        <v>128372.99885332685</v>
      </c>
      <c r="O5368">
        <f t="shared" si="572"/>
        <v>32774.5333675902</v>
      </c>
      <c r="P5368" s="8">
        <f t="shared" si="573"/>
        <v>194221.91700957748</v>
      </c>
      <c r="Q5368" s="18">
        <f t="shared" si="574"/>
        <v>20608.93479304374</v>
      </c>
      <c r="R5368" s="16"/>
    </row>
    <row r="5369" spans="3:18" x14ac:dyDescent="0.35">
      <c r="C5369">
        <f t="shared" si="568"/>
        <v>1.3343002175489485E-2</v>
      </c>
      <c r="D5369" s="1">
        <v>45167</v>
      </c>
      <c r="E5369">
        <f t="shared" si="569"/>
        <v>20685</v>
      </c>
      <c r="F5369">
        <v>5077</v>
      </c>
      <c r="G5369" t="s">
        <v>9</v>
      </c>
      <c r="H5369" s="13">
        <v>900</v>
      </c>
      <c r="I5369" s="1">
        <v>45167</v>
      </c>
      <c r="J5369">
        <v>18617400</v>
      </c>
      <c r="K5369">
        <v>27724.1</v>
      </c>
      <c r="L5369" s="9">
        <f t="shared" si="570"/>
        <v>20986.24778994255</v>
      </c>
      <c r="M5369" s="19">
        <f t="shared" si="571"/>
        <v>128437.2225893014</v>
      </c>
      <c r="O5369">
        <f t="shared" si="572"/>
        <v>32779.303051346506</v>
      </c>
      <c r="P5369" s="8">
        <f t="shared" si="573"/>
        <v>194464.77284694742</v>
      </c>
      <c r="Q5369" s="18">
        <f t="shared" si="574"/>
        <v>20634.431387073586</v>
      </c>
      <c r="R5369" s="16"/>
    </row>
    <row r="5370" spans="3:18" x14ac:dyDescent="0.35">
      <c r="C5370">
        <f t="shared" si="568"/>
        <v>1.3342357149763125E-2</v>
      </c>
      <c r="D5370" s="1">
        <v>45168</v>
      </c>
      <c r="E5370">
        <f t="shared" si="569"/>
        <v>20686</v>
      </c>
      <c r="F5370">
        <v>5078</v>
      </c>
      <c r="G5370" t="s">
        <v>9</v>
      </c>
      <c r="H5370" s="13">
        <v>900</v>
      </c>
      <c r="I5370" s="1">
        <v>45168</v>
      </c>
      <c r="J5370">
        <v>18618300</v>
      </c>
      <c r="K5370">
        <v>27303.02</v>
      </c>
      <c r="L5370" s="9">
        <f t="shared" si="570"/>
        <v>21012.722155592128</v>
      </c>
      <c r="M5370" s="19">
        <f t="shared" si="571"/>
        <v>128501.47597041364</v>
      </c>
      <c r="O5370">
        <f t="shared" si="572"/>
        <v>32784.073198604281</v>
      </c>
      <c r="P5370" s="8">
        <f t="shared" si="573"/>
        <v>194707.93217941094</v>
      </c>
      <c r="Q5370" s="18">
        <f t="shared" si="574"/>
        <v>20659.958642681708</v>
      </c>
      <c r="R5370" s="16"/>
    </row>
    <row r="5371" spans="3:18" x14ac:dyDescent="0.35">
      <c r="C5371">
        <f t="shared" si="568"/>
        <v>1.3341712186397254E-2</v>
      </c>
      <c r="D5371" s="1">
        <v>45169</v>
      </c>
      <c r="E5371">
        <f t="shared" si="569"/>
        <v>20687</v>
      </c>
      <c r="F5371">
        <v>5079</v>
      </c>
      <c r="G5371" t="s">
        <v>9</v>
      </c>
      <c r="H5371" s="13">
        <v>900</v>
      </c>
      <c r="I5371" s="1">
        <v>45169</v>
      </c>
      <c r="J5371">
        <v>18619200</v>
      </c>
      <c r="K5371">
        <v>25929.54</v>
      </c>
      <c r="L5371" s="9">
        <f t="shared" si="570"/>
        <v>21039.229653296268</v>
      </c>
      <c r="M5371" s="19">
        <f t="shared" si="571"/>
        <v>128565.7590092484</v>
      </c>
      <c r="O5371">
        <f t="shared" si="572"/>
        <v>32788.843809386213</v>
      </c>
      <c r="P5371" s="8">
        <f t="shared" si="573"/>
        <v>194951.39538640797</v>
      </c>
      <c r="Q5371" s="18">
        <f t="shared" si="574"/>
        <v>20685.51659663493</v>
      </c>
      <c r="R5371" s="16"/>
    </row>
    <row r="5372" spans="3:18" x14ac:dyDescent="0.35">
      <c r="C5372">
        <f t="shared" si="568"/>
        <v>1.334106728538283E-2</v>
      </c>
      <c r="D5372" s="1">
        <v>45170</v>
      </c>
      <c r="E5372">
        <f t="shared" si="569"/>
        <v>20688</v>
      </c>
      <c r="F5372">
        <v>5080</v>
      </c>
      <c r="G5372" t="s">
        <v>9</v>
      </c>
      <c r="H5372" s="13">
        <v>900</v>
      </c>
      <c r="I5372" s="1">
        <v>45170</v>
      </c>
      <c r="J5372">
        <v>18620100</v>
      </c>
      <c r="K5372">
        <v>25799.23</v>
      </c>
      <c r="L5372" s="9">
        <f t="shared" si="570"/>
        <v>21065.770324206929</v>
      </c>
      <c r="M5372" s="19">
        <f t="shared" si="571"/>
        <v>128630.07171839548</v>
      </c>
      <c r="O5372">
        <f t="shared" si="572"/>
        <v>32793.614883715229</v>
      </c>
      <c r="P5372" s="8">
        <f t="shared" si="573"/>
        <v>195195.16284785263</v>
      </c>
      <c r="Q5372" s="18">
        <f t="shared" si="574"/>
        <v>20711.105285744237</v>
      </c>
      <c r="R5372" s="16"/>
    </row>
    <row r="5373" spans="3:18" x14ac:dyDescent="0.35">
      <c r="C5373">
        <f t="shared" si="568"/>
        <v>1.3340422446710812E-2</v>
      </c>
      <c r="D5373" s="1">
        <v>45171</v>
      </c>
      <c r="E5373">
        <f t="shared" si="569"/>
        <v>20689</v>
      </c>
      <c r="F5373">
        <v>5081</v>
      </c>
      <c r="G5373" t="s">
        <v>9</v>
      </c>
      <c r="H5373" s="13">
        <v>900</v>
      </c>
      <c r="I5373" s="1">
        <v>45171</v>
      </c>
      <c r="J5373">
        <v>18621000</v>
      </c>
      <c r="K5373">
        <v>25866.27</v>
      </c>
      <c r="L5373" s="9">
        <f t="shared" si="570"/>
        <v>21092.344209526822</v>
      </c>
      <c r="M5373" s="19">
        <f t="shared" si="571"/>
        <v>128694.41411044954</v>
      </c>
      <c r="O5373">
        <f t="shared" si="572"/>
        <v>32798.386421613577</v>
      </c>
      <c r="P5373" s="8">
        <f t="shared" si="573"/>
        <v>195439.23494413396</v>
      </c>
      <c r="Q5373" s="18">
        <f t="shared" si="574"/>
        <v>20736.724746864802</v>
      </c>
      <c r="R5373" s="16"/>
    </row>
    <row r="5374" spans="3:18" x14ac:dyDescent="0.35">
      <c r="C5374">
        <f t="shared" si="568"/>
        <v>1.3339777670372161E-2</v>
      </c>
      <c r="D5374" s="1">
        <v>45172</v>
      </c>
      <c r="E5374">
        <f t="shared" si="569"/>
        <v>20690</v>
      </c>
      <c r="F5374">
        <v>5082</v>
      </c>
      <c r="G5374" t="s">
        <v>9</v>
      </c>
      <c r="H5374" s="13">
        <v>900</v>
      </c>
      <c r="I5374" s="1">
        <v>45172</v>
      </c>
      <c r="J5374">
        <v>18621900</v>
      </c>
      <c r="K5374">
        <v>25971.360000000001</v>
      </c>
      <c r="L5374" s="9">
        <f t="shared" si="570"/>
        <v>21118.951350509469</v>
      </c>
      <c r="M5374" s="19">
        <f t="shared" si="571"/>
        <v>128758.78619801014</v>
      </c>
      <c r="O5374">
        <f t="shared" si="572"/>
        <v>32803.158423103967</v>
      </c>
      <c r="P5374" s="8">
        <f t="shared" si="573"/>
        <v>195683.6120561164</v>
      </c>
      <c r="Q5374" s="18">
        <f t="shared" si="574"/>
        <v>20762.375016896065</v>
      </c>
      <c r="R5374" s="16"/>
    </row>
    <row r="5375" spans="3:18" x14ac:dyDescent="0.35">
      <c r="C5375">
        <f t="shared" si="568"/>
        <v>1.3339132956357837E-2</v>
      </c>
      <c r="D5375" s="1">
        <v>45173</v>
      </c>
      <c r="E5375">
        <f t="shared" si="569"/>
        <v>20691</v>
      </c>
      <c r="F5375">
        <v>5083</v>
      </c>
      <c r="G5375" t="s">
        <v>9</v>
      </c>
      <c r="H5375" s="13">
        <v>900</v>
      </c>
      <c r="I5375" s="1">
        <v>45173</v>
      </c>
      <c r="J5375">
        <v>18622800</v>
      </c>
      <c r="K5375">
        <v>25817.01</v>
      </c>
      <c r="L5375" s="9">
        <f t="shared" si="570"/>
        <v>21145.591788459256</v>
      </c>
      <c r="M5375" s="19">
        <f t="shared" si="571"/>
        <v>128823.18799368179</v>
      </c>
      <c r="O5375">
        <f t="shared" si="572"/>
        <v>32807.930888209092</v>
      </c>
      <c r="P5375" s="8">
        <f t="shared" si="573"/>
        <v>195928.29456514039</v>
      </c>
      <c r="Q5375" s="18">
        <f t="shared" si="574"/>
        <v>20788.056132781774</v>
      </c>
      <c r="R5375" s="16"/>
    </row>
    <row r="5376" spans="3:18" x14ac:dyDescent="0.35">
      <c r="C5376">
        <f t="shared" si="568"/>
        <v>1.3338488304658806E-2</v>
      </c>
      <c r="D5376" s="1">
        <v>45174</v>
      </c>
      <c r="E5376">
        <f t="shared" si="569"/>
        <v>20692</v>
      </c>
      <c r="F5376">
        <v>5084</v>
      </c>
      <c r="G5376" t="s">
        <v>9</v>
      </c>
      <c r="H5376" s="13">
        <v>900</v>
      </c>
      <c r="I5376" s="1">
        <v>45174</v>
      </c>
      <c r="J5376">
        <v>18623700</v>
      </c>
      <c r="K5376">
        <v>25783.27</v>
      </c>
      <c r="L5376" s="9">
        <f t="shared" si="570"/>
        <v>21172.265564731519</v>
      </c>
      <c r="M5376" s="19">
        <f t="shared" si="571"/>
        <v>128887.61951007381</v>
      </c>
      <c r="O5376">
        <f t="shared" si="572"/>
        <v>32812.703816951675</v>
      </c>
      <c r="P5376" s="8">
        <f t="shared" si="573"/>
        <v>196173.28285302292</v>
      </c>
      <c r="Q5376" s="18">
        <f t="shared" si="574"/>
        <v>20813.768131510034</v>
      </c>
      <c r="R5376" s="16"/>
    </row>
    <row r="5377" spans="3:18" x14ac:dyDescent="0.35">
      <c r="C5377">
        <f t="shared" si="568"/>
        <v>1.3337843715266032E-2</v>
      </c>
      <c r="D5377" s="1">
        <v>45175</v>
      </c>
      <c r="E5377">
        <f t="shared" si="569"/>
        <v>20693</v>
      </c>
      <c r="F5377">
        <v>5085</v>
      </c>
      <c r="G5377" t="s">
        <v>9</v>
      </c>
      <c r="H5377" s="13">
        <v>900</v>
      </c>
      <c r="I5377" s="1">
        <v>45175</v>
      </c>
      <c r="J5377">
        <v>18624600</v>
      </c>
      <c r="K5377">
        <v>25750.29</v>
      </c>
      <c r="L5377" s="9">
        <f t="shared" si="570"/>
        <v>21198.972720732581</v>
      </c>
      <c r="M5377" s="19">
        <f t="shared" si="571"/>
        <v>128952.08075980056</v>
      </c>
      <c r="O5377">
        <f t="shared" si="572"/>
        <v>32817.477209354205</v>
      </c>
      <c r="P5377" s="8">
        <f t="shared" si="573"/>
        <v>196418.57730205826</v>
      </c>
      <c r="Q5377" s="18">
        <f t="shared" si="574"/>
        <v>20839.511050113368</v>
      </c>
      <c r="R5377" s="16"/>
    </row>
    <row r="5378" spans="3:18" x14ac:dyDescent="0.35">
      <c r="C5378">
        <f t="shared" si="568"/>
        <v>1.3337199188170484E-2</v>
      </c>
      <c r="D5378" s="1">
        <v>45176</v>
      </c>
      <c r="E5378">
        <f t="shared" si="569"/>
        <v>20694</v>
      </c>
      <c r="F5378">
        <v>5086</v>
      </c>
      <c r="G5378" t="s">
        <v>9</v>
      </c>
      <c r="H5378" s="13">
        <v>900</v>
      </c>
      <c r="I5378" s="1">
        <v>45176</v>
      </c>
      <c r="J5378">
        <v>18625500</v>
      </c>
      <c r="K5378">
        <v>26251.08</v>
      </c>
      <c r="L5378" s="9">
        <f t="shared" si="570"/>
        <v>21225.713297919829</v>
      </c>
      <c r="M5378" s="19">
        <f t="shared" si="571"/>
        <v>129016.57175548121</v>
      </c>
      <c r="O5378">
        <f t="shared" si="572"/>
        <v>32822.251065439392</v>
      </c>
      <c r="P5378" s="8">
        <f t="shared" si="573"/>
        <v>196664.17829501844</v>
      </c>
      <c r="Q5378" s="18">
        <f t="shared" si="574"/>
        <v>20865.28492566877</v>
      </c>
      <c r="R5378" s="16"/>
    </row>
    <row r="5379" spans="3:18" x14ac:dyDescent="0.35">
      <c r="C5379">
        <f t="shared" si="568"/>
        <v>1.3336554723363132E-2</v>
      </c>
      <c r="D5379" s="1">
        <v>45177</v>
      </c>
      <c r="E5379">
        <f t="shared" si="569"/>
        <v>20695</v>
      </c>
      <c r="F5379">
        <v>5087</v>
      </c>
      <c r="G5379" t="s">
        <v>9</v>
      </c>
      <c r="H5379" s="13">
        <v>900</v>
      </c>
      <c r="I5379" s="1">
        <v>45177</v>
      </c>
      <c r="J5379">
        <v>18626400</v>
      </c>
      <c r="K5379">
        <v>25906.31</v>
      </c>
      <c r="L5379" s="9">
        <f t="shared" si="570"/>
        <v>21252.487337801773</v>
      </c>
      <c r="M5379" s="19">
        <f t="shared" si="571"/>
        <v>129081.09250973989</v>
      </c>
      <c r="O5379">
        <f t="shared" si="572"/>
        <v>32827.025385229725</v>
      </c>
      <c r="P5379" s="8">
        <f t="shared" si="573"/>
        <v>196910.08621515392</v>
      </c>
      <c r="Q5379" s="18">
        <f t="shared" si="574"/>
        <v>20891.08979529775</v>
      </c>
      <c r="R5379" s="16"/>
    </row>
    <row r="5380" spans="3:18" x14ac:dyDescent="0.35">
      <c r="C5380">
        <f t="shared" si="568"/>
        <v>1.3335910320834943E-2</v>
      </c>
      <c r="D5380" s="1">
        <v>45178</v>
      </c>
      <c r="E5380">
        <f t="shared" si="569"/>
        <v>20696</v>
      </c>
      <c r="F5380">
        <v>5088</v>
      </c>
      <c r="G5380" t="s">
        <v>9</v>
      </c>
      <c r="H5380" s="13">
        <v>900</v>
      </c>
      <c r="I5380" s="1">
        <v>45178</v>
      </c>
      <c r="J5380">
        <v>18627300</v>
      </c>
      <c r="K5380">
        <v>25895.67</v>
      </c>
      <c r="L5380" s="9">
        <f t="shared" si="570"/>
        <v>21279.294881938113</v>
      </c>
      <c r="M5380" s="19">
        <f t="shared" si="571"/>
        <v>129145.64303520562</v>
      </c>
      <c r="O5380">
        <f t="shared" si="572"/>
        <v>32831.800168748166</v>
      </c>
      <c r="P5380" s="8">
        <f t="shared" si="573"/>
        <v>197156.30144619412</v>
      </c>
      <c r="Q5380" s="18">
        <f t="shared" si="574"/>
        <v>20916.925696166396</v>
      </c>
      <c r="R5380" s="16"/>
    </row>
    <row r="5381" spans="3:18" x14ac:dyDescent="0.35">
      <c r="C5381">
        <f t="shared" si="568"/>
        <v>1.3335265980576895E-2</v>
      </c>
      <c r="D5381" s="1">
        <v>45179</v>
      </c>
      <c r="E5381">
        <f t="shared" si="569"/>
        <v>20697</v>
      </c>
      <c r="F5381">
        <v>5089</v>
      </c>
      <c r="G5381" t="s">
        <v>9</v>
      </c>
      <c r="H5381" s="13">
        <v>900</v>
      </c>
      <c r="I5381" s="1">
        <v>45179</v>
      </c>
      <c r="J5381">
        <v>18628200</v>
      </c>
      <c r="K5381">
        <v>25833.040000000001</v>
      </c>
      <c r="L5381" s="9">
        <f t="shared" si="570"/>
        <v>21306.135971939791</v>
      </c>
      <c r="M5381" s="19">
        <f t="shared" si="571"/>
        <v>129210.22334451234</v>
      </c>
      <c r="O5381">
        <f t="shared" si="572"/>
        <v>32836.575416016982</v>
      </c>
      <c r="P5381" s="8">
        <f t="shared" si="573"/>
        <v>197402.82437234806</v>
      </c>
      <c r="Q5381" s="18">
        <f t="shared" si="574"/>
        <v>20942.792665485427</v>
      </c>
      <c r="R5381" s="16"/>
    </row>
    <row r="5382" spans="3:18" x14ac:dyDescent="0.35">
      <c r="C5382">
        <f t="shared" si="568"/>
        <v>1.3334621702579959E-2</v>
      </c>
      <c r="D5382" s="1">
        <v>45180</v>
      </c>
      <c r="E5382">
        <f t="shared" si="569"/>
        <v>20698</v>
      </c>
      <c r="F5382">
        <v>5090</v>
      </c>
      <c r="G5382" t="s">
        <v>9</v>
      </c>
      <c r="H5382" s="13">
        <v>900</v>
      </c>
      <c r="I5382" s="1">
        <v>45180</v>
      </c>
      <c r="J5382">
        <v>18629100</v>
      </c>
      <c r="K5382">
        <v>25154.880000000001</v>
      </c>
      <c r="L5382" s="9">
        <f t="shared" si="570"/>
        <v>21333.01064946907</v>
      </c>
      <c r="M5382" s="19">
        <f t="shared" si="571"/>
        <v>129274.83345029895</v>
      </c>
      <c r="O5382">
        <f t="shared" si="572"/>
        <v>32841.351127059133</v>
      </c>
      <c r="P5382" s="8">
        <f t="shared" si="573"/>
        <v>197649.655378305</v>
      </c>
      <c r="Q5382" s="18">
        <f t="shared" si="574"/>
        <v>20968.690740510247</v>
      </c>
      <c r="R5382" s="16"/>
    </row>
    <row r="5383" spans="3:18" x14ac:dyDescent="0.35">
      <c r="C5383">
        <f t="shared" si="568"/>
        <v>1.3333977486835112E-2</v>
      </c>
      <c r="D5383" s="1">
        <v>45181</v>
      </c>
      <c r="E5383">
        <f t="shared" si="569"/>
        <v>20699</v>
      </c>
      <c r="F5383">
        <v>5091</v>
      </c>
      <c r="G5383" t="s">
        <v>9</v>
      </c>
      <c r="H5383" s="13">
        <v>900</v>
      </c>
      <c r="I5383" s="1">
        <v>45181</v>
      </c>
      <c r="J5383">
        <v>18630000</v>
      </c>
      <c r="K5383">
        <v>25840.37</v>
      </c>
      <c r="L5383" s="9">
        <f t="shared" si="570"/>
        <v>21359.918956239573</v>
      </c>
      <c r="M5383" s="19">
        <f t="shared" si="571"/>
        <v>129339.47336520918</v>
      </c>
      <c r="O5383">
        <f t="shared" si="572"/>
        <v>32846.127301896893</v>
      </c>
      <c r="P5383" s="8">
        <f t="shared" si="573"/>
        <v>197896.79484923492</v>
      </c>
      <c r="Q5383" s="18">
        <f t="shared" si="574"/>
        <v>20994.619958540981</v>
      </c>
      <c r="R5383" s="16"/>
    </row>
    <row r="5384" spans="3:18" x14ac:dyDescent="0.35">
      <c r="C5384">
        <f t="shared" si="568"/>
        <v>1.3333333333333334E-2</v>
      </c>
      <c r="D5384" s="1">
        <v>45182</v>
      </c>
      <c r="E5384">
        <f t="shared" si="569"/>
        <v>20700</v>
      </c>
      <c r="F5384">
        <v>5092</v>
      </c>
      <c r="G5384" t="s">
        <v>9</v>
      </c>
      <c r="H5384" s="13">
        <v>900</v>
      </c>
      <c r="I5384" s="1">
        <v>45182</v>
      </c>
      <c r="J5384">
        <v>18630900</v>
      </c>
      <c r="K5384">
        <v>26227.62</v>
      </c>
      <c r="L5384" s="9">
        <f t="shared" si="570"/>
        <v>21386.860934016371</v>
      </c>
      <c r="M5384" s="19">
        <f t="shared" si="571"/>
        <v>129404.14310189178</v>
      </c>
      <c r="O5384">
        <f t="shared" si="572"/>
        <v>32850.903940552998</v>
      </c>
      <c r="P5384" s="8">
        <f t="shared" si="573"/>
        <v>198144.2431707893</v>
      </c>
      <c r="Q5384" s="18">
        <f t="shared" si="574"/>
        <v>21020.580356922565</v>
      </c>
      <c r="R5384" s="16"/>
    </row>
    <row r="5385" spans="3:18" x14ac:dyDescent="0.35">
      <c r="C5385">
        <f t="shared" si="568"/>
        <v>1.33326892420656E-2</v>
      </c>
      <c r="D5385" s="1">
        <v>45183</v>
      </c>
      <c r="E5385">
        <f t="shared" si="569"/>
        <v>20701</v>
      </c>
      <c r="F5385">
        <v>5093</v>
      </c>
      <c r="G5385" t="s">
        <v>9</v>
      </c>
      <c r="H5385" s="13">
        <v>900</v>
      </c>
      <c r="I5385" s="1">
        <v>45183</v>
      </c>
      <c r="J5385">
        <v>18631800</v>
      </c>
      <c r="K5385">
        <v>26532.76</v>
      </c>
      <c r="L5385" s="9">
        <f t="shared" si="570"/>
        <v>21413.836624616037</v>
      </c>
      <c r="M5385" s="19">
        <f t="shared" si="571"/>
        <v>129468.84267300036</v>
      </c>
      <c r="O5385">
        <f t="shared" si="572"/>
        <v>32855.681043050419</v>
      </c>
      <c r="P5385" s="8">
        <f t="shared" si="573"/>
        <v>198392.00072910151</v>
      </c>
      <c r="Q5385" s="18">
        <f t="shared" si="574"/>
        <v>21046.571973044764</v>
      </c>
      <c r="R5385" s="16"/>
    </row>
    <row r="5386" spans="3:18" x14ac:dyDescent="0.35">
      <c r="C5386">
        <f t="shared" si="568"/>
        <v>1.3332045213022897E-2</v>
      </c>
      <c r="D5386" s="1">
        <v>45184</v>
      </c>
      <c r="E5386">
        <f t="shared" si="569"/>
        <v>20702</v>
      </c>
      <c r="F5386">
        <v>5094</v>
      </c>
      <c r="G5386" t="s">
        <v>9</v>
      </c>
      <c r="H5386" s="13">
        <v>900</v>
      </c>
      <c r="I5386" s="1">
        <v>45184</v>
      </c>
      <c r="J5386">
        <v>18632700</v>
      </c>
      <c r="K5386">
        <v>26606.33</v>
      </c>
      <c r="L5386" s="9">
        <f t="shared" si="570"/>
        <v>21440.8460699067</v>
      </c>
      <c r="M5386" s="19">
        <f t="shared" si="571"/>
        <v>129533.57209119349</v>
      </c>
      <c r="O5386">
        <f t="shared" si="572"/>
        <v>32860.458609411442</v>
      </c>
      <c r="P5386" s="8">
        <f t="shared" si="573"/>
        <v>198640.06791078759</v>
      </c>
      <c r="Q5386" s="18">
        <f t="shared" si="574"/>
        <v>21072.594844342242</v>
      </c>
      <c r="R5386" s="16"/>
    </row>
    <row r="5387" spans="3:18" x14ac:dyDescent="0.35">
      <c r="C5387">
        <f t="shared" si="568"/>
        <v>1.3331401246196204E-2</v>
      </c>
      <c r="D5387" s="1">
        <v>45185</v>
      </c>
      <c r="E5387">
        <f t="shared" si="569"/>
        <v>20703</v>
      </c>
      <c r="F5387">
        <v>5095</v>
      </c>
      <c r="G5387" t="s">
        <v>9</v>
      </c>
      <c r="H5387" s="13">
        <v>900</v>
      </c>
      <c r="I5387" s="1">
        <v>45185</v>
      </c>
      <c r="J5387">
        <v>18633600</v>
      </c>
      <c r="K5387">
        <v>26567.68</v>
      </c>
      <c r="L5387" s="9">
        <f t="shared" si="570"/>
        <v>21467.889311808114</v>
      </c>
      <c r="M5387" s="19">
        <f t="shared" si="571"/>
        <v>129598.33136913464</v>
      </c>
      <c r="O5387">
        <f t="shared" si="572"/>
        <v>32865.236639658586</v>
      </c>
      <c r="P5387" s="8">
        <f t="shared" si="573"/>
        <v>198888.44510294677</v>
      </c>
      <c r="Q5387" s="18">
        <f t="shared" si="574"/>
        <v>21098.649008294615</v>
      </c>
      <c r="R5387" s="16"/>
    </row>
    <row r="5388" spans="3:18" x14ac:dyDescent="0.35">
      <c r="C5388">
        <f t="shared" si="568"/>
        <v>1.3330757341576507E-2</v>
      </c>
      <c r="D5388" s="1">
        <v>45186</v>
      </c>
      <c r="E5388">
        <f t="shared" si="569"/>
        <v>20704</v>
      </c>
      <c r="F5388">
        <v>5096</v>
      </c>
      <c r="G5388" t="s">
        <v>9</v>
      </c>
      <c r="H5388" s="13">
        <v>900</v>
      </c>
      <c r="I5388" s="1">
        <v>45186</v>
      </c>
      <c r="J5388">
        <v>18634500</v>
      </c>
      <c r="K5388">
        <v>26531.87</v>
      </c>
      <c r="L5388" s="9">
        <f t="shared" si="570"/>
        <v>21494.966392291728</v>
      </c>
      <c r="M5388" s="19">
        <f t="shared" si="571"/>
        <v>129663.12051949222</v>
      </c>
      <c r="O5388">
        <f t="shared" si="572"/>
        <v>32870.015133814813</v>
      </c>
      <c r="P5388" s="8">
        <f t="shared" si="573"/>
        <v>199137.13269316204</v>
      </c>
      <c r="Q5388" s="18">
        <f t="shared" si="574"/>
        <v>21124.734502426501</v>
      </c>
      <c r="R5388" s="16"/>
    </row>
    <row r="5389" spans="3:18" x14ac:dyDescent="0.35">
      <c r="C5389">
        <f t="shared" si="568"/>
        <v>1.3330113499154793E-2</v>
      </c>
      <c r="D5389" s="1">
        <v>45187</v>
      </c>
      <c r="E5389">
        <f t="shared" si="569"/>
        <v>20705</v>
      </c>
      <c r="F5389">
        <v>5097</v>
      </c>
      <c r="G5389" t="s">
        <v>9</v>
      </c>
      <c r="H5389" s="13">
        <v>900</v>
      </c>
      <c r="I5389" s="1">
        <v>45187</v>
      </c>
      <c r="J5389">
        <v>18635400</v>
      </c>
      <c r="K5389">
        <v>26764.47</v>
      </c>
      <c r="L5389" s="9">
        <f t="shared" si="570"/>
        <v>21522.077353380744</v>
      </c>
      <c r="M5389" s="19">
        <f t="shared" si="571"/>
        <v>129727.93955493956</v>
      </c>
      <c r="O5389">
        <f t="shared" si="572"/>
        <v>32874.794091902681</v>
      </c>
      <c r="P5389" s="8">
        <f t="shared" si="573"/>
        <v>199386.1310695009</v>
      </c>
      <c r="Q5389" s="18">
        <f t="shared" si="574"/>
        <v>21150.851364307589</v>
      </c>
      <c r="R5389" s="16"/>
    </row>
    <row r="5390" spans="3:18" x14ac:dyDescent="0.35">
      <c r="C5390">
        <f t="shared" si="568"/>
        <v>1.3329469718922052E-2</v>
      </c>
      <c r="D5390" s="1">
        <v>45188</v>
      </c>
      <c r="E5390">
        <f t="shared" si="569"/>
        <v>20706</v>
      </c>
      <c r="F5390">
        <v>5098</v>
      </c>
      <c r="G5390" t="s">
        <v>9</v>
      </c>
      <c r="H5390" s="13">
        <v>900</v>
      </c>
      <c r="I5390" s="1">
        <v>45188</v>
      </c>
      <c r="J5390">
        <v>18636300</v>
      </c>
      <c r="K5390">
        <v>27216.3</v>
      </c>
      <c r="L5390" s="9">
        <f t="shared" si="570"/>
        <v>21549.222237150178</v>
      </c>
      <c r="M5390" s="19">
        <f t="shared" si="571"/>
        <v>129792.78848815494</v>
      </c>
      <c r="O5390">
        <f t="shared" si="572"/>
        <v>32879.573513944684</v>
      </c>
      <c r="P5390" s="8">
        <f t="shared" si="573"/>
        <v>199635.44062051576</v>
      </c>
      <c r="Q5390" s="18">
        <f t="shared" si="574"/>
        <v>21176.999631552662</v>
      </c>
      <c r="R5390" s="16"/>
    </row>
    <row r="5391" spans="3:18" x14ac:dyDescent="0.35">
      <c r="C5391">
        <f t="shared" si="568"/>
        <v>1.3328826000869272E-2</v>
      </c>
      <c r="D5391" s="1">
        <v>45189</v>
      </c>
      <c r="E5391">
        <f t="shared" si="569"/>
        <v>20707</v>
      </c>
      <c r="F5391">
        <v>5099</v>
      </c>
      <c r="G5391" t="s">
        <v>9</v>
      </c>
      <c r="H5391" s="13">
        <v>900</v>
      </c>
      <c r="I5391" s="1">
        <v>45189</v>
      </c>
      <c r="J5391">
        <v>18637200</v>
      </c>
      <c r="K5391">
        <v>27126.41</v>
      </c>
      <c r="L5391" s="9">
        <f t="shared" si="570"/>
        <v>21576.401085726928</v>
      </c>
      <c r="M5391" s="19">
        <f t="shared" si="571"/>
        <v>129857.66733182155</v>
      </c>
      <c r="O5391">
        <f t="shared" si="572"/>
        <v>32884.353399963598</v>
      </c>
      <c r="P5391" s="8">
        <f t="shared" si="573"/>
        <v>199885.0617352447</v>
      </c>
      <c r="Q5391" s="18">
        <f t="shared" si="574"/>
        <v>21203.179341821684</v>
      </c>
      <c r="R5391" s="16"/>
    </row>
    <row r="5392" spans="3:18" x14ac:dyDescent="0.35">
      <c r="C5392">
        <f t="shared" si="568"/>
        <v>1.3328182344987444E-2</v>
      </c>
      <c r="D5392" s="1">
        <v>45190</v>
      </c>
      <c r="E5392">
        <f t="shared" si="569"/>
        <v>20708</v>
      </c>
      <c r="F5392">
        <v>5100</v>
      </c>
      <c r="G5392" t="s">
        <v>9</v>
      </c>
      <c r="H5392" s="13">
        <v>900</v>
      </c>
      <c r="I5392" s="1">
        <v>45190</v>
      </c>
      <c r="J5392">
        <v>18638100</v>
      </c>
      <c r="K5392">
        <v>26565.56</v>
      </c>
      <c r="L5392" s="9">
        <f t="shared" si="570"/>
        <v>21603.613941289826</v>
      </c>
      <c r="M5392" s="19">
        <f t="shared" si="571"/>
        <v>129922.57609862751</v>
      </c>
      <c r="O5392">
        <f t="shared" si="572"/>
        <v>32889.133749982182</v>
      </c>
      <c r="P5392" s="8">
        <f t="shared" si="573"/>
        <v>200134.99480321206</v>
      </c>
      <c r="Q5392" s="18">
        <f t="shared" si="574"/>
        <v>21229.390532819834</v>
      </c>
      <c r="R5392" s="16"/>
    </row>
    <row r="5393" spans="3:18" x14ac:dyDescent="0.35">
      <c r="C5393">
        <f t="shared" si="568"/>
        <v>1.3327538751267565E-2</v>
      </c>
      <c r="D5393" s="1">
        <v>45191</v>
      </c>
      <c r="E5393">
        <f t="shared" si="569"/>
        <v>20709</v>
      </c>
      <c r="F5393">
        <v>5101</v>
      </c>
      <c r="G5393" t="s">
        <v>9</v>
      </c>
      <c r="H5393" s="13">
        <v>900</v>
      </c>
      <c r="I5393" s="1">
        <v>45191</v>
      </c>
      <c r="J5393">
        <v>18639000</v>
      </c>
      <c r="K5393">
        <v>26578.59</v>
      </c>
      <c r="L5393" s="9">
        <f t="shared" si="570"/>
        <v>21630.860846069725</v>
      </c>
      <c r="M5393" s="19">
        <f t="shared" si="571"/>
        <v>129987.51480126593</v>
      </c>
      <c r="O5393">
        <f t="shared" si="572"/>
        <v>32893.914564022743</v>
      </c>
      <c r="P5393" s="8">
        <f t="shared" si="573"/>
        <v>200385.24021442898</v>
      </c>
      <c r="Q5393" s="18">
        <f t="shared" si="574"/>
        <v>21255.633242297568</v>
      </c>
      <c r="R5393" s="16"/>
    </row>
    <row r="5394" spans="3:18" x14ac:dyDescent="0.35">
      <c r="C5394">
        <f t="shared" si="568"/>
        <v>1.3326895219700628E-2</v>
      </c>
      <c r="D5394" s="1">
        <v>45192</v>
      </c>
      <c r="E5394">
        <f t="shared" si="569"/>
        <v>20710</v>
      </c>
      <c r="F5394">
        <v>5102</v>
      </c>
      <c r="G5394" t="s">
        <v>9</v>
      </c>
      <c r="H5394" s="13">
        <v>900</v>
      </c>
      <c r="I5394" s="1">
        <v>45192</v>
      </c>
      <c r="J5394">
        <v>18639900</v>
      </c>
      <c r="K5394">
        <v>26571.11</v>
      </c>
      <c r="L5394" s="9">
        <f t="shared" si="570"/>
        <v>21658.141842349542</v>
      </c>
      <c r="M5394" s="19">
        <f t="shared" si="571"/>
        <v>130052.48345243481</v>
      </c>
      <c r="O5394">
        <f t="shared" si="572"/>
        <v>32898.695842107816</v>
      </c>
      <c r="P5394" s="8">
        <f t="shared" si="573"/>
        <v>200635.79835939404</v>
      </c>
      <c r="Q5394" s="18">
        <f t="shared" si="574"/>
        <v>21281.907508050674</v>
      </c>
      <c r="R5394" s="16"/>
    </row>
    <row r="5395" spans="3:18" x14ac:dyDescent="0.35">
      <c r="C5395">
        <f t="shared" si="568"/>
        <v>1.3326251750277631E-2</v>
      </c>
      <c r="D5395" s="1">
        <v>45193</v>
      </c>
      <c r="E5395">
        <f t="shared" si="569"/>
        <v>20711</v>
      </c>
      <c r="F5395">
        <v>5103</v>
      </c>
      <c r="G5395" t="s">
        <v>9</v>
      </c>
      <c r="H5395" s="13">
        <v>900</v>
      </c>
      <c r="I5395" s="1">
        <v>45193</v>
      </c>
      <c r="J5395">
        <v>18640800</v>
      </c>
      <c r="K5395">
        <v>26252.51</v>
      </c>
      <c r="L5395" s="9">
        <f t="shared" si="570"/>
        <v>21685.456972464322</v>
      </c>
      <c r="M5395" s="19">
        <f t="shared" si="571"/>
        <v>130117.48206483714</v>
      </c>
      <c r="O5395">
        <f t="shared" si="572"/>
        <v>32903.477584260414</v>
      </c>
      <c r="P5395" s="8">
        <f t="shared" si="573"/>
        <v>200886.66962909396</v>
      </c>
      <c r="Q5395" s="18">
        <f t="shared" si="574"/>
        <v>21308.213367920322</v>
      </c>
      <c r="R5395" s="16"/>
    </row>
    <row r="5396" spans="3:18" x14ac:dyDescent="0.35">
      <c r="C5396">
        <f t="shared" si="568"/>
        <v>1.3325608342989572E-2</v>
      </c>
      <c r="D5396" s="1">
        <v>45194</v>
      </c>
      <c r="E5396">
        <f t="shared" si="569"/>
        <v>20712</v>
      </c>
      <c r="F5396">
        <v>5104</v>
      </c>
      <c r="G5396" t="s">
        <v>9</v>
      </c>
      <c r="H5396" s="13">
        <v>900</v>
      </c>
      <c r="I5396" s="1">
        <v>45194</v>
      </c>
      <c r="J5396">
        <v>18641700</v>
      </c>
      <c r="K5396">
        <v>26295.759999999998</v>
      </c>
      <c r="L5396" s="9">
        <f t="shared" si="570"/>
        <v>21712.806278801319</v>
      </c>
      <c r="M5396" s="19">
        <f t="shared" si="571"/>
        <v>130182.51065118077</v>
      </c>
      <c r="O5396">
        <f t="shared" si="572"/>
        <v>32908.259790503071</v>
      </c>
      <c r="P5396" s="8">
        <f t="shared" si="573"/>
        <v>201137.854415004</v>
      </c>
      <c r="Q5396" s="18">
        <f t="shared" si="574"/>
        <v>21334.550859793115</v>
      </c>
      <c r="R5396" s="16"/>
    </row>
    <row r="5397" spans="3:18" x14ac:dyDescent="0.35">
      <c r="C5397">
        <f t="shared" si="568"/>
        <v>1.3324964997827451E-2</v>
      </c>
      <c r="D5397" s="1">
        <v>45195</v>
      </c>
      <c r="E5397">
        <f t="shared" si="569"/>
        <v>20713</v>
      </c>
      <c r="F5397">
        <v>5105</v>
      </c>
      <c r="G5397" t="s">
        <v>9</v>
      </c>
      <c r="H5397" s="13">
        <v>900</v>
      </c>
      <c r="I5397" s="1">
        <v>45195</v>
      </c>
      <c r="J5397">
        <v>18642600</v>
      </c>
      <c r="K5397">
        <v>26209.26</v>
      </c>
      <c r="L5397" s="9">
        <f t="shared" si="570"/>
        <v>21740.189803800044</v>
      </c>
      <c r="M5397" s="19">
        <f t="shared" si="571"/>
        <v>130247.56922417857</v>
      </c>
      <c r="O5397">
        <f t="shared" si="572"/>
        <v>32913.042460858109</v>
      </c>
      <c r="P5397" s="8">
        <f t="shared" si="573"/>
        <v>201389.35310908881</v>
      </c>
      <c r="Q5397" s="18">
        <f t="shared" si="574"/>
        <v>21360.920021601156</v>
      </c>
      <c r="R5397" s="16"/>
    </row>
    <row r="5398" spans="3:18" x14ac:dyDescent="0.35">
      <c r="C5398">
        <f t="shared" si="568"/>
        <v>1.3324321714782273E-2</v>
      </c>
      <c r="D5398" s="1">
        <v>45196</v>
      </c>
      <c r="E5398">
        <f t="shared" si="569"/>
        <v>20714</v>
      </c>
      <c r="F5398">
        <v>5106</v>
      </c>
      <c r="G5398" t="s">
        <v>9</v>
      </c>
      <c r="H5398" s="13">
        <v>900</v>
      </c>
      <c r="I5398" s="1">
        <v>45196</v>
      </c>
      <c r="J5398">
        <v>18643500</v>
      </c>
      <c r="K5398">
        <v>26355.88</v>
      </c>
      <c r="L5398" s="9">
        <f t="shared" si="570"/>
        <v>21767.607589952331</v>
      </c>
      <c r="M5398" s="19">
        <f t="shared" si="571"/>
        <v>130312.65779654833</v>
      </c>
      <c r="O5398">
        <f t="shared" si="572"/>
        <v>32917.825595348775</v>
      </c>
      <c r="P5398" s="8">
        <f t="shared" si="573"/>
        <v>201641.16610380288</v>
      </c>
      <c r="Q5398" s="18">
        <f t="shared" si="574"/>
        <v>21387.320891322091</v>
      </c>
      <c r="R5398" s="16"/>
    </row>
    <row r="5399" spans="3:18" x14ac:dyDescent="0.35">
      <c r="C5399">
        <f t="shared" si="568"/>
        <v>1.332367849384504E-2</v>
      </c>
      <c r="D5399" s="1">
        <v>45197</v>
      </c>
      <c r="E5399">
        <f t="shared" si="569"/>
        <v>20715</v>
      </c>
      <c r="F5399">
        <v>5107</v>
      </c>
      <c r="G5399" t="s">
        <v>9</v>
      </c>
      <c r="H5399" s="13">
        <v>900</v>
      </c>
      <c r="I5399" s="1">
        <v>45197</v>
      </c>
      <c r="J5399">
        <v>18644400</v>
      </c>
      <c r="K5399">
        <v>27025.84</v>
      </c>
      <c r="L5399" s="9">
        <f t="shared" si="570"/>
        <v>21795.059679802413</v>
      </c>
      <c r="M5399" s="19">
        <f t="shared" si="571"/>
        <v>130377.77638101278</v>
      </c>
      <c r="O5399">
        <f t="shared" si="572"/>
        <v>32922.609193997399</v>
      </c>
      <c r="P5399" s="8">
        <f t="shared" si="573"/>
        <v>201893.29379209119</v>
      </c>
      <c r="Q5399" s="18">
        <f t="shared" si="574"/>
        <v>21413.753506979174</v>
      </c>
      <c r="R5399" s="16"/>
    </row>
    <row r="5400" spans="3:18" x14ac:dyDescent="0.35">
      <c r="C5400">
        <f t="shared" si="568"/>
        <v>1.3323035335006759E-2</v>
      </c>
      <c r="D5400" s="1">
        <v>45198</v>
      </c>
      <c r="E5400">
        <f t="shared" si="569"/>
        <v>20716</v>
      </c>
      <c r="F5400">
        <v>5108</v>
      </c>
      <c r="G5400" t="s">
        <v>9</v>
      </c>
      <c r="H5400" s="13">
        <v>900</v>
      </c>
      <c r="I5400" s="1">
        <v>45198</v>
      </c>
      <c r="J5400">
        <v>18645300</v>
      </c>
      <c r="K5400">
        <v>26909.29</v>
      </c>
      <c r="L5400" s="9">
        <f t="shared" si="570"/>
        <v>21822.546115946971</v>
      </c>
      <c r="M5400" s="19">
        <f t="shared" si="571"/>
        <v>130442.92499029958</v>
      </c>
      <c r="O5400">
        <f t="shared" si="572"/>
        <v>32927.39325682629</v>
      </c>
      <c r="P5400" s="8">
        <f t="shared" si="573"/>
        <v>202145.73656738983</v>
      </c>
      <c r="Q5400" s="18">
        <f t="shared" si="574"/>
        <v>21440.217906641312</v>
      </c>
      <c r="R5400" s="16"/>
    </row>
    <row r="5401" spans="3:18" x14ac:dyDescent="0.35">
      <c r="C5401">
        <f t="shared" si="568"/>
        <v>1.3322392238258434E-2</v>
      </c>
      <c r="D5401" s="1">
        <v>45199</v>
      </c>
      <c r="E5401">
        <f t="shared" si="569"/>
        <v>20717</v>
      </c>
      <c r="F5401">
        <v>5109</v>
      </c>
      <c r="G5401" t="s">
        <v>9</v>
      </c>
      <c r="H5401" s="13">
        <v>900</v>
      </c>
      <c r="I5401" s="1">
        <v>45199</v>
      </c>
      <c r="J5401">
        <v>18646200</v>
      </c>
      <c r="K5401">
        <v>26964.27</v>
      </c>
      <c r="L5401" s="9">
        <f t="shared" si="570"/>
        <v>21850.066941035198</v>
      </c>
      <c r="M5401" s="19">
        <f t="shared" si="571"/>
        <v>130508.10363714139</v>
      </c>
      <c r="O5401">
        <f t="shared" si="572"/>
        <v>32932.177783858497</v>
      </c>
      <c r="P5401" s="8">
        <f t="shared" si="573"/>
        <v>202398.49482362665</v>
      </c>
      <c r="Q5401" s="18">
        <f t="shared" si="574"/>
        <v>21466.714128423118</v>
      </c>
      <c r="R5401" s="16"/>
    </row>
    <row r="5402" spans="3:18" x14ac:dyDescent="0.35">
      <c r="C5402">
        <f t="shared" si="568"/>
        <v>1.3321749203591081E-2</v>
      </c>
      <c r="D5402" s="1">
        <v>45200</v>
      </c>
      <c r="E5402">
        <f t="shared" si="569"/>
        <v>20718</v>
      </c>
      <c r="F5402">
        <v>5110</v>
      </c>
      <c r="G5402" t="s">
        <v>9</v>
      </c>
      <c r="H5402" s="13">
        <v>900</v>
      </c>
      <c r="I5402" s="1">
        <v>45200</v>
      </c>
      <c r="J5402">
        <v>18647100</v>
      </c>
      <c r="K5402">
        <v>27975.86</v>
      </c>
      <c r="L5402" s="9">
        <f t="shared" si="570"/>
        <v>21877.622197768887</v>
      </c>
      <c r="M5402" s="19">
        <f t="shared" si="571"/>
        <v>130573.3123342758</v>
      </c>
      <c r="O5402">
        <f t="shared" si="572"/>
        <v>32936.962775116321</v>
      </c>
      <c r="P5402" s="8">
        <f t="shared" si="573"/>
        <v>202651.56895522188</v>
      </c>
      <c r="Q5402" s="18">
        <f t="shared" si="574"/>
        <v>21493.242210484987</v>
      </c>
      <c r="R5402" s="16"/>
    </row>
    <row r="5403" spans="3:18" x14ac:dyDescent="0.35">
      <c r="C5403">
        <f t="shared" si="568"/>
        <v>1.3321106230995704E-2</v>
      </c>
      <c r="D5403" s="1">
        <v>45201</v>
      </c>
      <c r="E5403">
        <f t="shared" si="569"/>
        <v>20719</v>
      </c>
      <c r="F5403">
        <v>5111</v>
      </c>
      <c r="G5403" t="s">
        <v>9</v>
      </c>
      <c r="H5403" s="13">
        <v>900</v>
      </c>
      <c r="I5403" s="1">
        <v>45201</v>
      </c>
      <c r="J5403">
        <v>18648000</v>
      </c>
      <c r="K5403">
        <v>27510.47</v>
      </c>
      <c r="L5403" s="9">
        <f t="shared" si="570"/>
        <v>21905.211928902463</v>
      </c>
      <c r="M5403" s="19">
        <f t="shared" si="571"/>
        <v>130638.55109444536</v>
      </c>
      <c r="O5403">
        <f t="shared" si="572"/>
        <v>32941.748230622587</v>
      </c>
      <c r="P5403" s="8">
        <f t="shared" si="573"/>
        <v>202904.95935708866</v>
      </c>
      <c r="Q5403" s="18">
        <f t="shared" si="574"/>
        <v>21519.802191033119</v>
      </c>
      <c r="R5403" s="16"/>
    </row>
    <row r="5404" spans="3:18" x14ac:dyDescent="0.35">
      <c r="C5404">
        <f t="shared" si="568"/>
        <v>1.332046332046332E-2</v>
      </c>
      <c r="D5404" s="1">
        <v>45202</v>
      </c>
      <c r="E5404">
        <f t="shared" si="569"/>
        <v>20720</v>
      </c>
      <c r="F5404">
        <v>5112</v>
      </c>
      <c r="G5404" t="s">
        <v>9</v>
      </c>
      <c r="H5404" s="13">
        <v>900</v>
      </c>
      <c r="I5404" s="1">
        <v>45202</v>
      </c>
      <c r="J5404">
        <v>18648900</v>
      </c>
      <c r="K5404">
        <v>27430.03</v>
      </c>
      <c r="L5404" s="9">
        <f t="shared" si="570"/>
        <v>21932.836177243069</v>
      </c>
      <c r="M5404" s="19">
        <f t="shared" si="571"/>
        <v>130703.81993039756</v>
      </c>
      <c r="O5404">
        <f t="shared" si="572"/>
        <v>32946.53415039985</v>
      </c>
      <c r="P5404" s="8">
        <f t="shared" si="573"/>
        <v>203158.6664246337</v>
      </c>
      <c r="Q5404" s="18">
        <f t="shared" si="574"/>
        <v>21546.394108319597</v>
      </c>
      <c r="R5404" s="16"/>
    </row>
    <row r="5405" spans="3:18" x14ac:dyDescent="0.35">
      <c r="C5405">
        <f t="shared" si="568"/>
        <v>1.3319820471984942E-2</v>
      </c>
      <c r="D5405" s="1">
        <v>45203</v>
      </c>
      <c r="E5405">
        <f t="shared" si="569"/>
        <v>20721</v>
      </c>
      <c r="F5405">
        <v>5113</v>
      </c>
      <c r="G5405" t="s">
        <v>9</v>
      </c>
      <c r="H5405" s="13">
        <v>900</v>
      </c>
      <c r="I5405" s="1">
        <v>45203</v>
      </c>
      <c r="J5405">
        <v>18649800</v>
      </c>
      <c r="K5405">
        <v>27793.86</v>
      </c>
      <c r="L5405" s="9">
        <f t="shared" si="570"/>
        <v>21960.494985650628</v>
      </c>
      <c r="M5405" s="19">
        <f t="shared" si="571"/>
        <v>130769.11885488486</v>
      </c>
      <c r="O5405">
        <f t="shared" si="572"/>
        <v>32951.320534471168</v>
      </c>
      <c r="P5405" s="8">
        <f t="shared" si="573"/>
        <v>203412.69055375789</v>
      </c>
      <c r="Q5405" s="18">
        <f t="shared" si="574"/>
        <v>21573.018000642438</v>
      </c>
      <c r="R5405" s="16"/>
    </row>
    <row r="5406" spans="3:18" x14ac:dyDescent="0.35">
      <c r="C5406">
        <f t="shared" si="568"/>
        <v>1.3319177685551587E-2</v>
      </c>
      <c r="D5406" s="1">
        <v>45204</v>
      </c>
      <c r="E5406">
        <f t="shared" si="569"/>
        <v>20722</v>
      </c>
      <c r="F5406">
        <v>5114</v>
      </c>
      <c r="G5406" t="s">
        <v>9</v>
      </c>
      <c r="H5406" s="13">
        <v>900</v>
      </c>
      <c r="I5406" s="1">
        <v>45204</v>
      </c>
      <c r="J5406">
        <v>18650700</v>
      </c>
      <c r="K5406">
        <v>27410.52</v>
      </c>
      <c r="L5406" s="9">
        <f t="shared" si="570"/>
        <v>21988.188397037895</v>
      </c>
      <c r="M5406" s="19">
        <f t="shared" si="571"/>
        <v>130834.44788066468</v>
      </c>
      <c r="O5406">
        <f t="shared" si="572"/>
        <v>32956.10738285863</v>
      </c>
      <c r="P5406" s="8">
        <f t="shared" si="573"/>
        <v>203667.03214085696</v>
      </c>
      <c r="Q5406" s="18">
        <f t="shared" si="574"/>
        <v>21599.673906345637</v>
      </c>
      <c r="R5406" s="16"/>
    </row>
    <row r="5407" spans="3:18" x14ac:dyDescent="0.35">
      <c r="C5407">
        <f t="shared" si="568"/>
        <v>1.3318534961154272E-2</v>
      </c>
      <c r="D5407" s="1">
        <v>45205</v>
      </c>
      <c r="E5407">
        <f t="shared" si="569"/>
        <v>20723</v>
      </c>
      <c r="F5407">
        <v>5115</v>
      </c>
      <c r="G5407" t="s">
        <v>9</v>
      </c>
      <c r="H5407" s="13">
        <v>900</v>
      </c>
      <c r="I5407" s="1">
        <v>45205</v>
      </c>
      <c r="J5407">
        <v>18651600</v>
      </c>
      <c r="K5407">
        <v>27949.54</v>
      </c>
      <c r="L5407" s="9">
        <f t="shared" si="570"/>
        <v>22015.916454370537</v>
      </c>
      <c r="M5407" s="19">
        <f t="shared" si="571"/>
        <v>130899.8070204994</v>
      </c>
      <c r="O5407">
        <f t="shared" si="572"/>
        <v>32960.89469558507</v>
      </c>
      <c r="P5407" s="8">
        <f t="shared" si="573"/>
        <v>203921.6915828221</v>
      </c>
      <c r="Q5407" s="18">
        <f t="shared" si="574"/>
        <v>21626.361863819242</v>
      </c>
      <c r="R5407" s="16"/>
    </row>
    <row r="5408" spans="3:18" x14ac:dyDescent="0.35">
      <c r="C5408">
        <f t="shared" si="568"/>
        <v>1.3317892298784018E-2</v>
      </c>
      <c r="D5408" s="1">
        <v>45206</v>
      </c>
      <c r="E5408">
        <f t="shared" si="569"/>
        <v>20724</v>
      </c>
      <c r="F5408">
        <v>5116</v>
      </c>
      <c r="G5408" t="s">
        <v>9</v>
      </c>
      <c r="H5408" s="13">
        <v>900</v>
      </c>
      <c r="I5408" s="1">
        <v>45206</v>
      </c>
      <c r="J5408">
        <v>18652500</v>
      </c>
      <c r="K5408">
        <v>27975.97</v>
      </c>
      <c r="L5408" s="9">
        <f t="shared" si="570"/>
        <v>22043.679200667193</v>
      </c>
      <c r="M5408" s="19">
        <f t="shared" si="571"/>
        <v>130965.19628715637</v>
      </c>
      <c r="O5408">
        <f t="shared" si="572"/>
        <v>32965.682472673048</v>
      </c>
      <c r="P5408" s="8">
        <f t="shared" si="573"/>
        <v>204176.66927704046</v>
      </c>
      <c r="Q5408" s="18">
        <f t="shared" si="574"/>
        <v>21653.081911499386</v>
      </c>
      <c r="R5408" s="16"/>
    </row>
    <row r="5409" spans="3:18" x14ac:dyDescent="0.35">
      <c r="C5409">
        <f t="shared" si="568"/>
        <v>1.3317249698431845E-2</v>
      </c>
      <c r="D5409" s="1">
        <v>45207</v>
      </c>
      <c r="E5409">
        <f t="shared" si="569"/>
        <v>20725</v>
      </c>
      <c r="F5409">
        <v>5117</v>
      </c>
      <c r="G5409" t="s">
        <v>9</v>
      </c>
      <c r="H5409" s="13">
        <v>900</v>
      </c>
      <c r="I5409" s="1">
        <v>45207</v>
      </c>
      <c r="J5409">
        <v>18653400</v>
      </c>
      <c r="K5409">
        <v>27937.08</v>
      </c>
      <c r="L5409" s="9">
        <f t="shared" si="570"/>
        <v>22071.47667899953</v>
      </c>
      <c r="M5409" s="19">
        <f t="shared" si="571"/>
        <v>131030.6156934079</v>
      </c>
      <c r="O5409">
        <f t="shared" si="572"/>
        <v>32970.470714145173</v>
      </c>
      <c r="P5409" s="8">
        <f t="shared" si="573"/>
        <v>204431.96562139594</v>
      </c>
      <c r="Q5409" s="18">
        <f t="shared" si="574"/>
        <v>21679.834087868367</v>
      </c>
      <c r="R5409" s="16"/>
    </row>
    <row r="5410" spans="3:18" x14ac:dyDescent="0.35">
      <c r="C5410">
        <f t="shared" si="568"/>
        <v>1.3316607160088777E-2</v>
      </c>
      <c r="D5410" s="1">
        <v>45208</v>
      </c>
      <c r="E5410">
        <f t="shared" si="569"/>
        <v>20726</v>
      </c>
      <c r="F5410">
        <v>5118</v>
      </c>
      <c r="G5410" t="s">
        <v>9</v>
      </c>
      <c r="H5410" s="13">
        <v>900</v>
      </c>
      <c r="I5410" s="1">
        <v>45208</v>
      </c>
      <c r="J5410">
        <v>18654300</v>
      </c>
      <c r="K5410">
        <v>27586.73</v>
      </c>
      <c r="L5410" s="9">
        <f t="shared" si="570"/>
        <v>22099.308932492324</v>
      </c>
      <c r="M5410" s="19">
        <f t="shared" si="571"/>
        <v>131096.06525203123</v>
      </c>
      <c r="O5410">
        <f t="shared" si="572"/>
        <v>32975.259420024253</v>
      </c>
      <c r="P5410" s="8">
        <f t="shared" si="573"/>
        <v>204687.58101426973</v>
      </c>
      <c r="Q5410" s="18">
        <f t="shared" si="574"/>
        <v>21706.618431454677</v>
      </c>
      <c r="R5410" s="16"/>
    </row>
    <row r="5411" spans="3:18" x14ac:dyDescent="0.35">
      <c r="C5411">
        <f t="shared" si="568"/>
        <v>1.3315964683745839E-2</v>
      </c>
      <c r="D5411" s="1">
        <v>45209</v>
      </c>
      <c r="E5411">
        <f t="shared" si="569"/>
        <v>20727</v>
      </c>
      <c r="F5411">
        <v>5119</v>
      </c>
      <c r="G5411" t="s">
        <v>9</v>
      </c>
      <c r="H5411" s="13">
        <v>900</v>
      </c>
      <c r="I5411" s="1">
        <v>45209</v>
      </c>
      <c r="J5411">
        <v>18655200</v>
      </c>
      <c r="K5411">
        <v>27394.21</v>
      </c>
      <c r="L5411" s="9">
        <f t="shared" si="570"/>
        <v>22127.176004323508</v>
      </c>
      <c r="M5411" s="19">
        <f t="shared" si="571"/>
        <v>131161.54497580865</v>
      </c>
      <c r="O5411">
        <f t="shared" si="572"/>
        <v>32980.048590332888</v>
      </c>
      <c r="P5411" s="8">
        <f t="shared" si="573"/>
        <v>204943.51585454089</v>
      </c>
      <c r="Q5411" s="18">
        <f t="shared" si="574"/>
        <v>21733.434980833081</v>
      </c>
      <c r="R5411" s="16"/>
    </row>
    <row r="5412" spans="3:18" x14ac:dyDescent="0.35">
      <c r="C5412">
        <f t="shared" si="568"/>
        <v>1.3315322269394057E-2</v>
      </c>
      <c r="D5412" s="1">
        <v>45210</v>
      </c>
      <c r="E5412">
        <f t="shared" si="569"/>
        <v>20728</v>
      </c>
      <c r="F5412">
        <v>5120</v>
      </c>
      <c r="G5412" t="s">
        <v>9</v>
      </c>
      <c r="H5412" s="13">
        <v>900</v>
      </c>
      <c r="I5412" s="1">
        <v>45210</v>
      </c>
      <c r="J5412">
        <v>18656100</v>
      </c>
      <c r="K5412">
        <v>26869.78</v>
      </c>
      <c r="L5412" s="9">
        <f t="shared" si="570"/>
        <v>22155.077937724251</v>
      </c>
      <c r="M5412" s="19">
        <f t="shared" si="571"/>
        <v>131227.05487752738</v>
      </c>
      <c r="O5412">
        <f t="shared" si="572"/>
        <v>32984.838225093437</v>
      </c>
      <c r="P5412" s="8">
        <f t="shared" si="573"/>
        <v>205199.770541587</v>
      </c>
      <c r="Q5412" s="18">
        <f t="shared" si="574"/>
        <v>21760.283774624651</v>
      </c>
      <c r="R5412" s="16"/>
    </row>
    <row r="5413" spans="3:18" x14ac:dyDescent="0.35">
      <c r="C5413">
        <f t="shared" si="568"/>
        <v>1.3314679917024459E-2</v>
      </c>
      <c r="D5413" s="1">
        <v>45211</v>
      </c>
      <c r="E5413">
        <f t="shared" si="569"/>
        <v>20729</v>
      </c>
      <c r="F5413">
        <v>5121</v>
      </c>
      <c r="G5413" t="s">
        <v>9</v>
      </c>
      <c r="H5413" s="13">
        <v>900</v>
      </c>
      <c r="I5413" s="1">
        <v>45211</v>
      </c>
      <c r="J5413">
        <v>18657000</v>
      </c>
      <c r="K5413">
        <v>26753.47</v>
      </c>
      <c r="L5413" s="9">
        <f t="shared" si="570"/>
        <v>22183.014775979012</v>
      </c>
      <c r="M5413" s="19">
        <f t="shared" si="571"/>
        <v>131292.59496997957</v>
      </c>
      <c r="O5413">
        <f t="shared" si="572"/>
        <v>32989.628324328973</v>
      </c>
      <c r="P5413" s="8">
        <f t="shared" si="573"/>
        <v>205456.34547528485</v>
      </c>
      <c r="Q5413" s="18">
        <f t="shared" si="574"/>
        <v>21787.164851496851</v>
      </c>
      <c r="R5413" s="16"/>
    </row>
    <row r="5414" spans="3:18" x14ac:dyDescent="0.35">
      <c r="C5414">
        <f t="shared" si="568"/>
        <v>1.3314037626628075E-2</v>
      </c>
      <c r="D5414" s="1">
        <v>45212</v>
      </c>
      <c r="E5414">
        <f t="shared" si="569"/>
        <v>20730</v>
      </c>
      <c r="F5414">
        <v>5122</v>
      </c>
      <c r="G5414" t="s">
        <v>9</v>
      </c>
      <c r="H5414" s="13">
        <v>900</v>
      </c>
      <c r="I5414" s="1">
        <v>45212</v>
      </c>
      <c r="J5414">
        <v>18657900</v>
      </c>
      <c r="K5414">
        <v>26863.27</v>
      </c>
      <c r="L5414" s="9">
        <f t="shared" si="570"/>
        <v>22210.98656242562</v>
      </c>
      <c r="M5414" s="19">
        <f t="shared" si="571"/>
        <v>131358.16526596239</v>
      </c>
      <c r="O5414">
        <f t="shared" si="572"/>
        <v>32994.41888806186</v>
      </c>
      <c r="P5414" s="8">
        <f t="shared" si="573"/>
        <v>205713.241056011</v>
      </c>
      <c r="Q5414" s="18">
        <f t="shared" si="574"/>
        <v>21814.078250163555</v>
      </c>
      <c r="R5414" s="16"/>
    </row>
    <row r="5415" spans="3:18" x14ac:dyDescent="0.35">
      <c r="C5415">
        <f t="shared" ref="C5415:C5478" si="575">276/E5415</f>
        <v>1.3313395398195938E-2</v>
      </c>
      <c r="D5415" s="1">
        <v>45213</v>
      </c>
      <c r="E5415">
        <f t="shared" ref="E5415:E5478" si="576">1/(H5415/J5414)</f>
        <v>20731</v>
      </c>
      <c r="F5415">
        <v>5123</v>
      </c>
      <c r="G5415" t="s">
        <v>9</v>
      </c>
      <c r="H5415" s="13">
        <v>900</v>
      </c>
      <c r="I5415" s="1">
        <v>45213</v>
      </c>
      <c r="J5415">
        <v>18658800</v>
      </c>
      <c r="K5415">
        <v>26854.17</v>
      </c>
      <c r="L5415" s="9">
        <f t="shared" ref="L5415:M5478" si="577">L5414*(1+$L$12*276/E5415+$L$13)</f>
        <v>22238.993340455319</v>
      </c>
      <c r="M5415" s="19">
        <f t="shared" ref="M5415:M5478" si="578">M5414*(1+$M$12*276/E5415+$M$13)</f>
        <v>131423.76577827803</v>
      </c>
      <c r="O5415">
        <f t="shared" ref="O5415:O5478" si="579">$O$12*EXP($O$13*LN(E5415)+14.62)</f>
        <v>32999.2099163147</v>
      </c>
      <c r="P5415" s="8">
        <f t="shared" ref="P5415:P5478" si="580">P5414*(1+$P$14+$P$12*(1-$P$13)^F5415)</f>
        <v>205970.45768464237</v>
      </c>
      <c r="Q5415" s="18">
        <f t="shared" ref="Q5415:Q5478" si="581">Q5414*(1+$Q$14+$Q$12*(1-$Q$13)^F5415)</f>
        <v>21841.024009385132</v>
      </c>
      <c r="R5415" s="16"/>
    </row>
    <row r="5416" spans="3:18" x14ac:dyDescent="0.35">
      <c r="C5416">
        <f t="shared" si="575"/>
        <v>1.3312753231719082E-2</v>
      </c>
      <c r="D5416" s="1">
        <v>45214</v>
      </c>
      <c r="E5416">
        <f t="shared" si="576"/>
        <v>20732</v>
      </c>
      <c r="F5416">
        <v>5124</v>
      </c>
      <c r="G5416" t="s">
        <v>9</v>
      </c>
      <c r="H5416" s="13">
        <v>900</v>
      </c>
      <c r="I5416" s="1">
        <v>45214</v>
      </c>
      <c r="J5416">
        <v>18659700</v>
      </c>
      <c r="K5416">
        <v>27178.03</v>
      </c>
      <c r="L5416" s="9">
        <f t="shared" si="577"/>
        <v>22267.03515351285</v>
      </c>
      <c r="M5416" s="19">
        <f t="shared" si="578"/>
        <v>131489.39651973353</v>
      </c>
      <c r="O5416">
        <f t="shared" si="579"/>
        <v>33004.001409110104</v>
      </c>
      <c r="P5416" s="8">
        <f t="shared" si="580"/>
        <v>206227.995762557</v>
      </c>
      <c r="Q5416" s="18">
        <f t="shared" si="581"/>
        <v>21868.002167968494</v>
      </c>
      <c r="R5416" s="16"/>
    </row>
    <row r="5417" spans="3:18" x14ac:dyDescent="0.35">
      <c r="C5417">
        <f t="shared" si="575"/>
        <v>1.3312111127188541E-2</v>
      </c>
      <c r="D5417" s="1">
        <v>45215</v>
      </c>
      <c r="E5417">
        <f t="shared" si="576"/>
        <v>20733</v>
      </c>
      <c r="F5417">
        <v>5125</v>
      </c>
      <c r="G5417" t="s">
        <v>9</v>
      </c>
      <c r="H5417" s="13">
        <v>900</v>
      </c>
      <c r="I5417" s="1">
        <v>45215</v>
      </c>
      <c r="J5417">
        <v>18660600</v>
      </c>
      <c r="K5417">
        <v>28517.64</v>
      </c>
      <c r="L5417" s="9">
        <f t="shared" si="577"/>
        <v>22295.112045096521</v>
      </c>
      <c r="M5417" s="19">
        <f t="shared" si="578"/>
        <v>131555.05750314106</v>
      </c>
      <c r="O5417">
        <f t="shared" si="579"/>
        <v>33008.793366470927</v>
      </c>
      <c r="P5417" s="8">
        <f t="shared" si="580"/>
        <v>206485.85569163447</v>
      </c>
      <c r="Q5417" s="18">
        <f t="shared" si="581"/>
        <v>21895.012764767143</v>
      </c>
      <c r="R5417" s="16"/>
    </row>
    <row r="5418" spans="3:18" x14ac:dyDescent="0.35">
      <c r="C5418">
        <f t="shared" si="575"/>
        <v>1.3311469084595351E-2</v>
      </c>
      <c r="D5418" s="1">
        <v>45216</v>
      </c>
      <c r="E5418">
        <f t="shared" si="576"/>
        <v>20734</v>
      </c>
      <c r="F5418">
        <v>5126</v>
      </c>
      <c r="G5418" t="s">
        <v>9</v>
      </c>
      <c r="H5418" s="13">
        <v>900</v>
      </c>
      <c r="I5418" s="1">
        <v>45216</v>
      </c>
      <c r="J5418">
        <v>18661500</v>
      </c>
      <c r="K5418">
        <v>28411.119999999999</v>
      </c>
      <c r="L5418" s="9">
        <f t="shared" si="577"/>
        <v>22323.224058758242</v>
      </c>
      <c r="M5418" s="19">
        <f t="shared" si="578"/>
        <v>131620.74874131763</v>
      </c>
      <c r="O5418">
        <f t="shared" si="579"/>
        <v>33013.585788419536</v>
      </c>
      <c r="P5418" s="8">
        <f t="shared" si="580"/>
        <v>206744.03787425673</v>
      </c>
      <c r="Q5418" s="18">
        <f t="shared" si="581"/>
        <v>21922.055838681241</v>
      </c>
      <c r="R5418" s="16"/>
    </row>
    <row r="5419" spans="3:18" x14ac:dyDescent="0.35">
      <c r="C5419">
        <f t="shared" si="575"/>
        <v>1.3310827103930552E-2</v>
      </c>
      <c r="D5419" s="1">
        <v>45217</v>
      </c>
      <c r="E5419">
        <f t="shared" si="576"/>
        <v>20735</v>
      </c>
      <c r="F5419">
        <v>5127</v>
      </c>
      <c r="G5419" t="s">
        <v>9</v>
      </c>
      <c r="H5419" s="13">
        <v>900</v>
      </c>
      <c r="I5419" s="1">
        <v>45217</v>
      </c>
      <c r="J5419">
        <v>18662400</v>
      </c>
      <c r="K5419">
        <v>28328.14</v>
      </c>
      <c r="L5419" s="9">
        <f t="shared" si="577"/>
        <v>22351.371238103628</v>
      </c>
      <c r="M5419" s="19">
        <f t="shared" si="578"/>
        <v>131686.47024708532</v>
      </c>
      <c r="O5419">
        <f t="shared" si="579"/>
        <v>33018.378674978791</v>
      </c>
      <c r="P5419" s="8">
        <f t="shared" si="580"/>
        <v>207002.54271330862</v>
      </c>
      <c r="Q5419" s="18">
        <f t="shared" si="581"/>
        <v>21949.131428657653</v>
      </c>
      <c r="R5419" s="16"/>
    </row>
    <row r="5420" spans="3:18" x14ac:dyDescent="0.35">
      <c r="C5420">
        <f t="shared" si="575"/>
        <v>1.3310185185185185E-2</v>
      </c>
      <c r="D5420" s="1">
        <v>45218</v>
      </c>
      <c r="E5420">
        <f t="shared" si="576"/>
        <v>20736</v>
      </c>
      <c r="F5420">
        <v>5128</v>
      </c>
      <c r="G5420" t="s">
        <v>9</v>
      </c>
      <c r="H5420" s="13">
        <v>900</v>
      </c>
      <c r="I5420" s="1">
        <v>45218</v>
      </c>
      <c r="J5420">
        <v>18663300</v>
      </c>
      <c r="K5420">
        <v>28733.32</v>
      </c>
      <c r="L5420" s="9">
        <f t="shared" si="577"/>
        <v>22379.553626792043</v>
      </c>
      <c r="M5420" s="19">
        <f t="shared" si="578"/>
        <v>131752.22203327119</v>
      </c>
      <c r="O5420">
        <f t="shared" si="579"/>
        <v>33023.172026171094</v>
      </c>
      <c r="P5420" s="8">
        <f t="shared" si="580"/>
        <v>207261.37061217855</v>
      </c>
      <c r="Q5420" s="18">
        <f t="shared" si="581"/>
        <v>21976.239573690007</v>
      </c>
      <c r="R5420" s="16"/>
    </row>
    <row r="5421" spans="3:18" x14ac:dyDescent="0.35">
      <c r="C5421">
        <f t="shared" si="575"/>
        <v>1.3309543328350291E-2</v>
      </c>
      <c r="D5421" s="1">
        <v>45219</v>
      </c>
      <c r="E5421">
        <f t="shared" si="576"/>
        <v>20737</v>
      </c>
      <c r="F5421">
        <v>5129</v>
      </c>
      <c r="G5421" t="s">
        <v>9</v>
      </c>
      <c r="H5421" s="13">
        <v>900</v>
      </c>
      <c r="I5421" s="1">
        <v>45219</v>
      </c>
      <c r="J5421">
        <v>18664200</v>
      </c>
      <c r="K5421">
        <v>29683.88</v>
      </c>
      <c r="L5421" s="9">
        <f t="shared" si="577"/>
        <v>22407.771268536664</v>
      </c>
      <c r="M5421" s="19">
        <f t="shared" si="578"/>
        <v>131818.00411270728</v>
      </c>
      <c r="O5421">
        <f t="shared" si="579"/>
        <v>33027.965842019279</v>
      </c>
      <c r="P5421" s="8">
        <f t="shared" si="580"/>
        <v>207520.52197475903</v>
      </c>
      <c r="Q5421" s="18">
        <f t="shared" si="581"/>
        <v>22003.380312818757</v>
      </c>
      <c r="R5421" s="16"/>
    </row>
    <row r="5422" spans="3:18" x14ac:dyDescent="0.35">
      <c r="C5422">
        <f t="shared" si="575"/>
        <v>1.3308901533416916E-2</v>
      </c>
      <c r="D5422" s="1">
        <v>45220</v>
      </c>
      <c r="E5422">
        <f t="shared" si="576"/>
        <v>20738</v>
      </c>
      <c r="F5422">
        <v>5130</v>
      </c>
      <c r="G5422" t="s">
        <v>9</v>
      </c>
      <c r="H5422" s="13">
        <v>900</v>
      </c>
      <c r="I5422" s="1">
        <v>45220</v>
      </c>
      <c r="J5422">
        <v>18665100</v>
      </c>
      <c r="K5422">
        <v>29922.26</v>
      </c>
      <c r="L5422" s="9">
        <f t="shared" si="577"/>
        <v>22436.024207104561</v>
      </c>
      <c r="M5422" s="19">
        <f t="shared" si="578"/>
        <v>131883.81649823056</v>
      </c>
      <c r="O5422">
        <f t="shared" si="579"/>
        <v>33032.760122545988</v>
      </c>
      <c r="P5422" s="8">
        <f t="shared" si="580"/>
        <v>207779.99720544741</v>
      </c>
      <c r="Q5422" s="18">
        <f t="shared" si="581"/>
        <v>22030.553685131232</v>
      </c>
      <c r="R5422" s="16"/>
    </row>
    <row r="5423" spans="3:18" x14ac:dyDescent="0.35">
      <c r="C5423">
        <f t="shared" si="575"/>
        <v>1.3308259800376103E-2</v>
      </c>
      <c r="D5423" s="1">
        <v>45221</v>
      </c>
      <c r="E5423">
        <f t="shared" si="576"/>
        <v>20739</v>
      </c>
      <c r="F5423">
        <v>5131</v>
      </c>
      <c r="G5423" t="s">
        <v>9</v>
      </c>
      <c r="H5423" s="13">
        <v>900</v>
      </c>
      <c r="I5423" s="1">
        <v>45221</v>
      </c>
      <c r="J5423">
        <v>18666000</v>
      </c>
      <c r="K5423">
        <v>29994.43</v>
      </c>
      <c r="L5423" s="9">
        <f t="shared" si="577"/>
        <v>22464.312486316761</v>
      </c>
      <c r="M5423" s="19">
        <f t="shared" si="578"/>
        <v>131949.65920268311</v>
      </c>
      <c r="O5423">
        <f t="shared" si="579"/>
        <v>33037.554867773848</v>
      </c>
      <c r="P5423" s="8">
        <f t="shared" si="580"/>
        <v>208039.79670914647</v>
      </c>
      <c r="Q5423" s="18">
        <f t="shared" si="581"/>
        <v>22057.759729761692</v>
      </c>
      <c r="R5423" s="16"/>
    </row>
    <row r="5424" spans="3:18" x14ac:dyDescent="0.35">
      <c r="C5424">
        <f t="shared" si="575"/>
        <v>1.3307618129218901E-2</v>
      </c>
      <c r="D5424" s="1">
        <v>45222</v>
      </c>
      <c r="E5424">
        <f t="shared" si="576"/>
        <v>20740</v>
      </c>
      <c r="F5424">
        <v>5132</v>
      </c>
      <c r="G5424" t="s">
        <v>9</v>
      </c>
      <c r="H5424" s="13">
        <v>900</v>
      </c>
      <c r="I5424" s="1">
        <v>45222</v>
      </c>
      <c r="J5424">
        <v>18666900</v>
      </c>
      <c r="K5424">
        <v>33072.57</v>
      </c>
      <c r="L5424" s="9">
        <f t="shared" si="577"/>
        <v>22492.636150048304</v>
      </c>
      <c r="M5424" s="19">
        <f t="shared" si="578"/>
        <v>132015.53223891187</v>
      </c>
      <c r="O5424">
        <f t="shared" si="579"/>
        <v>33042.350077725023</v>
      </c>
      <c r="P5424" s="8">
        <f t="shared" si="580"/>
        <v>208299.92089126512</v>
      </c>
      <c r="Q5424" s="18">
        <f t="shared" si="581"/>
        <v>22084.998485891392</v>
      </c>
      <c r="R5424" s="16"/>
    </row>
    <row r="5425" spans="3:18" x14ac:dyDescent="0.35">
      <c r="C5425">
        <f t="shared" si="575"/>
        <v>1.3306976519936358E-2</v>
      </c>
      <c r="D5425" s="1">
        <v>45223</v>
      </c>
      <c r="E5425">
        <f t="shared" si="576"/>
        <v>20741</v>
      </c>
      <c r="F5425">
        <v>5133</v>
      </c>
      <c r="G5425" t="s">
        <v>9</v>
      </c>
      <c r="H5425" s="13">
        <v>900</v>
      </c>
      <c r="I5425" s="1">
        <v>45223</v>
      </c>
      <c r="J5425">
        <v>18667800</v>
      </c>
      <c r="K5425">
        <v>33911.1</v>
      </c>
      <c r="L5425" s="9">
        <f t="shared" si="577"/>
        <v>22520.995242228306</v>
      </c>
      <c r="M5425" s="19">
        <f t="shared" si="578"/>
        <v>132081.43561976886</v>
      </c>
      <c r="O5425">
        <f t="shared" si="579"/>
        <v>33047.145752422868</v>
      </c>
      <c r="P5425" s="8">
        <f t="shared" si="580"/>
        <v>208560.37015771886</v>
      </c>
      <c r="Q5425" s="18">
        <f t="shared" si="581"/>
        <v>22112.269992748628</v>
      </c>
      <c r="R5425" s="16"/>
    </row>
    <row r="5426" spans="3:18" x14ac:dyDescent="0.35">
      <c r="C5426">
        <f t="shared" si="575"/>
        <v>1.3306334972519526E-2</v>
      </c>
      <c r="D5426" s="1">
        <v>45224</v>
      </c>
      <c r="E5426">
        <f t="shared" si="576"/>
        <v>20742</v>
      </c>
      <c r="F5426">
        <v>5134</v>
      </c>
      <c r="G5426" t="s">
        <v>9</v>
      </c>
      <c r="H5426" s="13">
        <v>900</v>
      </c>
      <c r="I5426" s="1">
        <v>45224</v>
      </c>
      <c r="J5426">
        <v>18668700</v>
      </c>
      <c r="K5426">
        <v>34497.83</v>
      </c>
      <c r="L5426" s="9">
        <f t="shared" si="577"/>
        <v>22549.389806840041</v>
      </c>
      <c r="M5426" s="19">
        <f t="shared" si="578"/>
        <v>132147.36935811106</v>
      </c>
      <c r="O5426">
        <f t="shared" si="579"/>
        <v>33051.941891889539</v>
      </c>
      <c r="P5426" s="8">
        <f t="shared" si="580"/>
        <v>208821.1449149306</v>
      </c>
      <c r="Q5426" s="18">
        <f t="shared" si="581"/>
        <v>22139.574289608798</v>
      </c>
      <c r="R5426" s="16"/>
    </row>
    <row r="5427" spans="3:18" x14ac:dyDescent="0.35">
      <c r="C5427">
        <f t="shared" si="575"/>
        <v>1.3305693486959456E-2</v>
      </c>
      <c r="D5427" s="1">
        <v>45225</v>
      </c>
      <c r="E5427">
        <f t="shared" si="576"/>
        <v>20743</v>
      </c>
      <c r="F5427">
        <v>5135</v>
      </c>
      <c r="G5427" t="s">
        <v>9</v>
      </c>
      <c r="H5427" s="13">
        <v>900</v>
      </c>
      <c r="I5427" s="1">
        <v>45225</v>
      </c>
      <c r="J5427">
        <v>18669600</v>
      </c>
      <c r="K5427">
        <v>34158.410000000003</v>
      </c>
      <c r="L5427" s="9">
        <f t="shared" si="577"/>
        <v>22577.819887920999</v>
      </c>
      <c r="M5427" s="19">
        <f t="shared" si="578"/>
        <v>132213.33346680048</v>
      </c>
      <c r="O5427">
        <f t="shared" si="579"/>
        <v>33056.738496147926</v>
      </c>
      <c r="P5427" s="8">
        <f t="shared" si="580"/>
        <v>209082.24556983117</v>
      </c>
      <c r="Q5427" s="18">
        <f t="shared" si="581"/>
        <v>22166.911415794464</v>
      </c>
      <c r="R5427" s="16"/>
    </row>
    <row r="5428" spans="3:18" x14ac:dyDescent="0.35">
      <c r="C5428">
        <f t="shared" si="575"/>
        <v>1.3305052063247204E-2</v>
      </c>
      <c r="D5428" s="1">
        <v>45226</v>
      </c>
      <c r="E5428">
        <f t="shared" si="576"/>
        <v>20744</v>
      </c>
      <c r="F5428">
        <v>5136</v>
      </c>
      <c r="G5428" t="s">
        <v>9</v>
      </c>
      <c r="H5428" s="13">
        <v>900</v>
      </c>
      <c r="I5428" s="1">
        <v>45226</v>
      </c>
      <c r="J5428">
        <v>18670500</v>
      </c>
      <c r="K5428">
        <v>33911.58</v>
      </c>
      <c r="L5428" s="9">
        <f t="shared" si="577"/>
        <v>22606.285529562952</v>
      </c>
      <c r="M5428" s="19">
        <f t="shared" si="578"/>
        <v>132279.32795870412</v>
      </c>
      <c r="O5428">
        <f t="shared" si="579"/>
        <v>33061.535565220671</v>
      </c>
      <c r="P5428" s="8">
        <f t="shared" si="580"/>
        <v>209343.67252985996</v>
      </c>
      <c r="Q5428" s="18">
        <f t="shared" si="581"/>
        <v>22194.281410675398</v>
      </c>
      <c r="R5428" s="16"/>
    </row>
    <row r="5429" spans="3:18" x14ac:dyDescent="0.35">
      <c r="C5429">
        <f t="shared" si="575"/>
        <v>1.3304410701373824E-2</v>
      </c>
      <c r="D5429" s="1">
        <v>45227</v>
      </c>
      <c r="E5429">
        <f t="shared" si="576"/>
        <v>20745</v>
      </c>
      <c r="F5429">
        <v>5137</v>
      </c>
      <c r="G5429" t="s">
        <v>9</v>
      </c>
      <c r="H5429" s="13">
        <v>900</v>
      </c>
      <c r="I5429" s="1">
        <v>45227</v>
      </c>
      <c r="J5429">
        <v>18671400</v>
      </c>
      <c r="K5429">
        <v>34091.120000000003</v>
      </c>
      <c r="L5429" s="9">
        <f t="shared" si="577"/>
        <v>22634.786775912024</v>
      </c>
      <c r="M5429" s="19">
        <f t="shared" si="578"/>
        <v>132345.35284669392</v>
      </c>
      <c r="O5429">
        <f t="shared" si="579"/>
        <v>33066.333099130192</v>
      </c>
      <c r="P5429" s="8">
        <f t="shared" si="580"/>
        <v>209605.42620296573</v>
      </c>
      <c r="Q5429" s="18">
        <f t="shared" si="581"/>
        <v>22221.684313668637</v>
      </c>
      <c r="R5429" s="16"/>
    </row>
    <row r="5430" spans="3:18" x14ac:dyDescent="0.35">
      <c r="C5430">
        <f t="shared" si="575"/>
        <v>1.3303769401330377E-2</v>
      </c>
      <c r="D5430" s="1">
        <v>45228</v>
      </c>
      <c r="E5430">
        <f t="shared" si="576"/>
        <v>20746</v>
      </c>
      <c r="F5430">
        <v>5138</v>
      </c>
      <c r="G5430" t="s">
        <v>9</v>
      </c>
      <c r="H5430" s="13">
        <v>900</v>
      </c>
      <c r="I5430" s="1">
        <v>45228</v>
      </c>
      <c r="J5430">
        <v>18672300</v>
      </c>
      <c r="K5430">
        <v>34531.43</v>
      </c>
      <c r="L5430" s="9">
        <f t="shared" si="577"/>
        <v>22663.32367116875</v>
      </c>
      <c r="M5430" s="19">
        <f t="shared" si="578"/>
        <v>132411.4081436469</v>
      </c>
      <c r="O5430">
        <f t="shared" si="579"/>
        <v>33071.131097898913</v>
      </c>
      <c r="P5430" s="8">
        <f t="shared" si="580"/>
        <v>209867.50699760698</v>
      </c>
      <c r="Q5430" s="18">
        <f t="shared" si="581"/>
        <v>22249.12016423856</v>
      </c>
      <c r="R5430" s="16"/>
    </row>
    <row r="5431" spans="3:18" x14ac:dyDescent="0.35">
      <c r="C5431">
        <f t="shared" si="575"/>
        <v>1.3303128163107919E-2</v>
      </c>
      <c r="D5431" s="1">
        <v>45229</v>
      </c>
      <c r="E5431">
        <f t="shared" si="576"/>
        <v>20747</v>
      </c>
      <c r="F5431">
        <v>5139</v>
      </c>
      <c r="G5431" t="s">
        <v>9</v>
      </c>
      <c r="H5431" s="13">
        <v>900</v>
      </c>
      <c r="I5431" s="1">
        <v>45229</v>
      </c>
      <c r="J5431">
        <v>18673200</v>
      </c>
      <c r="K5431">
        <v>34493.32</v>
      </c>
      <c r="L5431" s="9">
        <f t="shared" si="577"/>
        <v>22691.896259588146</v>
      </c>
      <c r="M5431" s="19">
        <f t="shared" si="578"/>
        <v>132477.49386244503</v>
      </c>
      <c r="O5431">
        <f t="shared" si="579"/>
        <v>33075.92956154995</v>
      </c>
      <c r="P5431" s="8">
        <f t="shared" si="580"/>
        <v>210129.91532275279</v>
      </c>
      <c r="Q5431" s="18">
        <f t="shared" si="581"/>
        <v>22276.589001896929</v>
      </c>
      <c r="R5431" s="16"/>
    </row>
    <row r="5432" spans="3:18" x14ac:dyDescent="0.35">
      <c r="C5432">
        <f t="shared" si="575"/>
        <v>1.3302486986697512E-2</v>
      </c>
      <c r="D5432" s="1">
        <v>45230</v>
      </c>
      <c r="E5432">
        <f t="shared" si="576"/>
        <v>20748</v>
      </c>
      <c r="F5432">
        <v>5140</v>
      </c>
      <c r="G5432" t="s">
        <v>9</v>
      </c>
      <c r="H5432" s="13">
        <v>900</v>
      </c>
      <c r="I5432" s="1">
        <v>45230</v>
      </c>
      <c r="J5432">
        <v>18674100</v>
      </c>
      <c r="K5432">
        <v>34659.9</v>
      </c>
      <c r="L5432" s="9">
        <f t="shared" si="577"/>
        <v>22720.504585479786</v>
      </c>
      <c r="M5432" s="19">
        <f t="shared" si="578"/>
        <v>132543.61001597534</v>
      </c>
      <c r="O5432">
        <f t="shared" si="579"/>
        <v>33080.728490105976</v>
      </c>
      <c r="P5432" s="8">
        <f t="shared" si="580"/>
        <v>210392.65158788333</v>
      </c>
      <c r="Q5432" s="18">
        <f t="shared" si="581"/>
        <v>22304.09086620294</v>
      </c>
      <c r="R5432" s="16"/>
    </row>
    <row r="5433" spans="3:18" x14ac:dyDescent="0.35">
      <c r="C5433">
        <f t="shared" si="575"/>
        <v>1.3301845872090221E-2</v>
      </c>
      <c r="D5433" s="1">
        <v>45231</v>
      </c>
      <c r="E5433">
        <f t="shared" si="576"/>
        <v>20749</v>
      </c>
      <c r="F5433">
        <v>5141</v>
      </c>
      <c r="G5433" t="s">
        <v>9</v>
      </c>
      <c r="H5433" s="13">
        <v>900</v>
      </c>
      <c r="I5433" s="1">
        <v>45231</v>
      </c>
      <c r="J5433">
        <v>18675000</v>
      </c>
      <c r="K5433">
        <v>35436.839999999997</v>
      </c>
      <c r="L5433" s="9">
        <f t="shared" si="577"/>
        <v>22749.148693207855</v>
      </c>
      <c r="M5433" s="19">
        <f t="shared" si="578"/>
        <v>132609.75661712984</v>
      </c>
      <c r="O5433">
        <f t="shared" si="579"/>
        <v>33085.52788358918</v>
      </c>
      <c r="P5433" s="8">
        <f t="shared" si="580"/>
        <v>210655.71620299062</v>
      </c>
      <c r="Q5433" s="18">
        <f t="shared" si="581"/>
        <v>22331.625796763292</v>
      </c>
      <c r="R5433" s="16"/>
    </row>
    <row r="5434" spans="3:18" x14ac:dyDescent="0.35">
      <c r="C5434">
        <f t="shared" si="575"/>
        <v>1.3301204819277108E-2</v>
      </c>
      <c r="D5434" s="1">
        <v>45232</v>
      </c>
      <c r="E5434">
        <f t="shared" si="576"/>
        <v>20750</v>
      </c>
      <c r="F5434">
        <v>5142</v>
      </c>
      <c r="G5434" t="s">
        <v>9</v>
      </c>
      <c r="H5434" s="13">
        <v>900</v>
      </c>
      <c r="I5434" s="1">
        <v>45232</v>
      </c>
      <c r="J5434">
        <v>18675900</v>
      </c>
      <c r="K5434">
        <v>34934.129999999997</v>
      </c>
      <c r="L5434" s="9">
        <f t="shared" si="577"/>
        <v>22777.828627191215</v>
      </c>
      <c r="M5434" s="19">
        <f t="shared" si="578"/>
        <v>132675.93367880551</v>
      </c>
      <c r="O5434">
        <f t="shared" si="579"/>
        <v>33090.327742022462</v>
      </c>
      <c r="P5434" s="8">
        <f t="shared" si="580"/>
        <v>210919.10957857908</v>
      </c>
      <c r="Q5434" s="18">
        <f t="shared" si="581"/>
        <v>22359.19383323225</v>
      </c>
      <c r="R5434" s="16"/>
    </row>
    <row r="5435" spans="3:18" x14ac:dyDescent="0.35">
      <c r="C5435">
        <f t="shared" si="575"/>
        <v>1.3300563828249241E-2</v>
      </c>
      <c r="D5435" s="1">
        <v>45233</v>
      </c>
      <c r="E5435">
        <f t="shared" si="576"/>
        <v>20751</v>
      </c>
      <c r="F5435">
        <v>5143</v>
      </c>
      <c r="G5435" t="s">
        <v>9</v>
      </c>
      <c r="H5435" s="13">
        <v>900</v>
      </c>
      <c r="I5435" s="1">
        <v>45233</v>
      </c>
      <c r="J5435">
        <v>18676800</v>
      </c>
      <c r="K5435">
        <v>34730.31</v>
      </c>
      <c r="L5435" s="9">
        <f t="shared" si="577"/>
        <v>22806.54443190349</v>
      </c>
      <c r="M5435" s="19">
        <f t="shared" si="578"/>
        <v>132742.14121390443</v>
      </c>
      <c r="O5435">
        <f t="shared" si="579"/>
        <v>33095.128065428253</v>
      </c>
      <c r="P5435" s="8">
        <f t="shared" si="580"/>
        <v>211182.8321256662</v>
      </c>
      <c r="Q5435" s="18">
        <f t="shared" si="581"/>
        <v>22386.795015311676</v>
      </c>
      <c r="R5435" s="16"/>
    </row>
    <row r="5436" spans="3:18" x14ac:dyDescent="0.35">
      <c r="C5436">
        <f t="shared" si="575"/>
        <v>1.3299922898997688E-2</v>
      </c>
      <c r="D5436" s="1">
        <v>45234</v>
      </c>
      <c r="E5436">
        <f t="shared" si="576"/>
        <v>20752</v>
      </c>
      <c r="F5436">
        <v>5144</v>
      </c>
      <c r="G5436" t="s">
        <v>9</v>
      </c>
      <c r="H5436" s="13">
        <v>900</v>
      </c>
      <c r="I5436" s="1">
        <v>45234</v>
      </c>
      <c r="J5436">
        <v>18677700</v>
      </c>
      <c r="K5436">
        <v>35079.56</v>
      </c>
      <c r="L5436" s="9">
        <f t="shared" si="577"/>
        <v>22835.296151873114</v>
      </c>
      <c r="M5436" s="19">
        <f t="shared" si="578"/>
        <v>132808.37923533359</v>
      </c>
      <c r="O5436">
        <f t="shared" si="579"/>
        <v>33099.928853829471</v>
      </c>
      <c r="P5436" s="8">
        <f t="shared" si="580"/>
        <v>211446.88425578322</v>
      </c>
      <c r="Q5436" s="18">
        <f t="shared" si="581"/>
        <v>22414.42938275111</v>
      </c>
      <c r="R5436" s="16"/>
    </row>
    <row r="5437" spans="3:18" x14ac:dyDescent="0.35">
      <c r="C5437">
        <f t="shared" si="575"/>
        <v>1.3299282031513517E-2</v>
      </c>
      <c r="D5437" s="1">
        <v>45235</v>
      </c>
      <c r="E5437">
        <f t="shared" si="576"/>
        <v>20753</v>
      </c>
      <c r="F5437">
        <v>5145</v>
      </c>
      <c r="G5437" t="s">
        <v>9</v>
      </c>
      <c r="H5437" s="13">
        <v>900</v>
      </c>
      <c r="I5437" s="1">
        <v>45235</v>
      </c>
      <c r="J5437">
        <v>18678600</v>
      </c>
      <c r="K5437">
        <v>35044.480000000003</v>
      </c>
      <c r="L5437" s="9">
        <f t="shared" si="577"/>
        <v>22864.083831683405</v>
      </c>
      <c r="M5437" s="19">
        <f t="shared" si="578"/>
        <v>132874.64775600511</v>
      </c>
      <c r="O5437">
        <f t="shared" si="579"/>
        <v>33104.730107248557</v>
      </c>
      <c r="P5437" s="8">
        <f t="shared" si="580"/>
        <v>211711.2663809756</v>
      </c>
      <c r="Q5437" s="18">
        <f t="shared" si="581"/>
        <v>22442.09697534782</v>
      </c>
      <c r="R5437" s="16"/>
    </row>
    <row r="5438" spans="3:18" x14ac:dyDescent="0.35">
      <c r="C5438">
        <f t="shared" si="575"/>
        <v>1.32986412257878E-2</v>
      </c>
      <c r="D5438" s="1">
        <v>45236</v>
      </c>
      <c r="E5438">
        <f t="shared" si="576"/>
        <v>20754</v>
      </c>
      <c r="F5438">
        <v>5146</v>
      </c>
      <c r="G5438" t="s">
        <v>9</v>
      </c>
      <c r="H5438" s="13">
        <v>900</v>
      </c>
      <c r="I5438" s="1">
        <v>45236</v>
      </c>
      <c r="J5438">
        <v>18679500</v>
      </c>
      <c r="K5438">
        <v>35044.25</v>
      </c>
      <c r="L5438" s="9">
        <f t="shared" si="577"/>
        <v>22892.907515972631</v>
      </c>
      <c r="M5438" s="19">
        <f t="shared" si="578"/>
        <v>132940.94678883601</v>
      </c>
      <c r="O5438">
        <f t="shared" si="579"/>
        <v>33109.531825708415</v>
      </c>
      <c r="P5438" s="8">
        <f t="shared" si="580"/>
        <v>211975.97891380396</v>
      </c>
      <c r="Q5438" s="18">
        <f t="shared" si="581"/>
        <v>22469.797832946857</v>
      </c>
      <c r="R5438" s="16"/>
    </row>
    <row r="5439" spans="3:18" x14ac:dyDescent="0.35">
      <c r="C5439">
        <f t="shared" si="575"/>
        <v>1.3298000481811612E-2</v>
      </c>
      <c r="D5439" s="1">
        <v>45237</v>
      </c>
      <c r="E5439">
        <f t="shared" si="576"/>
        <v>20755</v>
      </c>
      <c r="F5439">
        <v>5147</v>
      </c>
      <c r="G5439" t="s">
        <v>9</v>
      </c>
      <c r="H5439" s="13">
        <v>900</v>
      </c>
      <c r="I5439" s="1">
        <v>45237</v>
      </c>
      <c r="J5439">
        <v>18680400</v>
      </c>
      <c r="K5439">
        <v>35433.97</v>
      </c>
      <c r="L5439" s="9">
        <f t="shared" si="577"/>
        <v>22921.767249434077</v>
      </c>
      <c r="M5439" s="19">
        <f t="shared" si="578"/>
        <v>133007.2763467484</v>
      </c>
      <c r="O5439">
        <f t="shared" si="579"/>
        <v>33114.334009231279</v>
      </c>
      <c r="P5439" s="8">
        <f t="shared" si="580"/>
        <v>212241.02226734441</v>
      </c>
      <c r="Q5439" s="18">
        <f t="shared" si="581"/>
        <v>22497.531995441121</v>
      </c>
      <c r="R5439" s="16"/>
    </row>
    <row r="5440" spans="3:18" x14ac:dyDescent="0.35">
      <c r="C5440">
        <f t="shared" si="575"/>
        <v>1.3297359799576027E-2</v>
      </c>
      <c r="D5440" s="1">
        <v>45238</v>
      </c>
      <c r="E5440">
        <f t="shared" si="576"/>
        <v>20756</v>
      </c>
      <c r="F5440">
        <v>5148</v>
      </c>
      <c r="G5440" t="s">
        <v>9</v>
      </c>
      <c r="H5440" s="13">
        <v>900</v>
      </c>
      <c r="I5440" s="1">
        <v>45238</v>
      </c>
      <c r="J5440">
        <v>18681300</v>
      </c>
      <c r="K5440">
        <v>35631</v>
      </c>
      <c r="L5440" s="9">
        <f t="shared" si="577"/>
        <v>22950.663076816119</v>
      </c>
      <c r="M5440" s="19">
        <f t="shared" si="578"/>
        <v>133073.63644266941</v>
      </c>
      <c r="O5440">
        <f t="shared" si="579"/>
        <v>33119.136657840048</v>
      </c>
      <c r="P5440" s="8">
        <f t="shared" si="580"/>
        <v>212506.39685518941</v>
      </c>
      <c r="Q5440" s="18">
        <f t="shared" si="581"/>
        <v>22525.299502771395</v>
      </c>
      <c r="R5440" s="16"/>
    </row>
    <row r="5441" spans="3:18" x14ac:dyDescent="0.35">
      <c r="C5441">
        <f t="shared" si="575"/>
        <v>1.329671917907212E-2</v>
      </c>
      <c r="D5441" s="1">
        <v>45239</v>
      </c>
      <c r="E5441">
        <f t="shared" si="576"/>
        <v>20757</v>
      </c>
      <c r="F5441">
        <v>5149</v>
      </c>
      <c r="G5441" t="s">
        <v>9</v>
      </c>
      <c r="H5441" s="13">
        <v>900</v>
      </c>
      <c r="I5441" s="1">
        <v>45239</v>
      </c>
      <c r="J5441">
        <v>18682200</v>
      </c>
      <c r="K5441">
        <v>36703</v>
      </c>
      <c r="L5441" s="9">
        <f t="shared" si="577"/>
        <v>22979.595042922287</v>
      </c>
      <c r="M5441" s="19">
        <f t="shared" si="578"/>
        <v>133140.02708953116</v>
      </c>
      <c r="O5441">
        <f t="shared" si="579"/>
        <v>33123.939771557198</v>
      </c>
      <c r="P5441" s="8">
        <f t="shared" si="580"/>
        <v>212772.10309144837</v>
      </c>
      <c r="Q5441" s="18">
        <f t="shared" si="581"/>
        <v>22553.100394926434</v>
      </c>
      <c r="R5441" s="16"/>
    </row>
    <row r="5442" spans="3:18" x14ac:dyDescent="0.35">
      <c r="C5442">
        <f t="shared" si="575"/>
        <v>1.3296078620290972E-2</v>
      </c>
      <c r="D5442" s="1">
        <v>45240</v>
      </c>
      <c r="E5442">
        <f t="shared" si="576"/>
        <v>20758</v>
      </c>
      <c r="F5442">
        <v>5150</v>
      </c>
      <c r="G5442" t="s">
        <v>9</v>
      </c>
      <c r="H5442" s="13">
        <v>900</v>
      </c>
      <c r="I5442" s="1">
        <v>45240</v>
      </c>
      <c r="J5442">
        <v>18683100</v>
      </c>
      <c r="K5442">
        <v>37320.43</v>
      </c>
      <c r="L5442" s="9">
        <f t="shared" si="577"/>
        <v>23008.563192611331</v>
      </c>
      <c r="M5442" s="19">
        <f t="shared" si="578"/>
        <v>133206.4483002708</v>
      </c>
      <c r="O5442">
        <f t="shared" si="579"/>
        <v>33128.743350405639</v>
      </c>
      <c r="P5442" s="8">
        <f t="shared" si="580"/>
        <v>213038.14139074829</v>
      </c>
      <c r="Q5442" s="18">
        <f t="shared" si="581"/>
        <v>22580.934711942999</v>
      </c>
      <c r="R5442" s="16"/>
    </row>
    <row r="5443" spans="3:18" x14ac:dyDescent="0.35">
      <c r="C5443">
        <f t="shared" si="575"/>
        <v>1.3295438123223662E-2</v>
      </c>
      <c r="D5443" s="1">
        <v>45241</v>
      </c>
      <c r="E5443">
        <f t="shared" si="576"/>
        <v>20759</v>
      </c>
      <c r="F5443">
        <v>5151</v>
      </c>
      <c r="G5443" t="s">
        <v>9</v>
      </c>
      <c r="H5443" s="13">
        <v>900</v>
      </c>
      <c r="I5443" s="1">
        <v>45241</v>
      </c>
      <c r="J5443">
        <v>18684000</v>
      </c>
      <c r="K5443">
        <v>37149.68</v>
      </c>
      <c r="L5443" s="9">
        <f t="shared" si="577"/>
        <v>23037.567570797284</v>
      </c>
      <c r="M5443" s="19">
        <f t="shared" si="578"/>
        <v>133272.90008783052</v>
      </c>
      <c r="O5443">
        <f t="shared" si="579"/>
        <v>33133.547394407607</v>
      </c>
      <c r="P5443" s="8">
        <f t="shared" si="580"/>
        <v>213304.51216823427</v>
      </c>
      <c r="Q5443" s="18">
        <f t="shared" si="581"/>
        <v>22608.802493905925</v>
      </c>
      <c r="R5443" s="16"/>
    </row>
    <row r="5444" spans="3:18" x14ac:dyDescent="0.35">
      <c r="C5444">
        <f t="shared" si="575"/>
        <v>1.3294797687861272E-2</v>
      </c>
      <c r="D5444" s="1">
        <v>45242</v>
      </c>
      <c r="E5444">
        <f t="shared" si="576"/>
        <v>20760</v>
      </c>
      <c r="F5444">
        <v>5152</v>
      </c>
      <c r="G5444" t="s">
        <v>9</v>
      </c>
      <c r="H5444" s="13">
        <v>900</v>
      </c>
      <c r="I5444" s="1">
        <v>45242</v>
      </c>
      <c r="J5444">
        <v>18684900</v>
      </c>
      <c r="K5444">
        <v>37080.15</v>
      </c>
      <c r="L5444" s="9">
        <f t="shared" si="577"/>
        <v>23066.608222449533</v>
      </c>
      <c r="M5444" s="19">
        <f t="shared" si="578"/>
        <v>133339.3824651576</v>
      </c>
      <c r="O5444">
        <f t="shared" si="579"/>
        <v>33138.351903586037</v>
      </c>
      <c r="P5444" s="8">
        <f t="shared" si="580"/>
        <v>213571.21583957042</v>
      </c>
      <c r="Q5444" s="18">
        <f t="shared" si="581"/>
        <v>22636.703780948177</v>
      </c>
      <c r="R5444" s="16"/>
    </row>
    <row r="5445" spans="3:18" x14ac:dyDescent="0.35">
      <c r="C5445">
        <f t="shared" si="575"/>
        <v>1.3294157314194885E-2</v>
      </c>
      <c r="D5445" s="1">
        <v>45243</v>
      </c>
      <c r="E5445">
        <f t="shared" si="576"/>
        <v>20761</v>
      </c>
      <c r="F5445">
        <v>5153</v>
      </c>
      <c r="G5445" t="s">
        <v>9</v>
      </c>
      <c r="H5445" s="13">
        <v>900</v>
      </c>
      <c r="I5445" s="1">
        <v>45243</v>
      </c>
      <c r="J5445">
        <v>18685800</v>
      </c>
      <c r="K5445">
        <v>36488.65</v>
      </c>
      <c r="L5445" s="9">
        <f t="shared" si="577"/>
        <v>23095.6851925929</v>
      </c>
      <c r="M5445" s="19">
        <f t="shared" si="578"/>
        <v>133405.89544520419</v>
      </c>
      <c r="O5445">
        <f t="shared" si="579"/>
        <v>33143.156877963149</v>
      </c>
      <c r="P5445" s="8">
        <f t="shared" si="580"/>
        <v>213838.25282094028</v>
      </c>
      <c r="Q5445" s="18">
        <f t="shared" si="581"/>
        <v>22664.638613250911</v>
      </c>
      <c r="R5445" s="16"/>
    </row>
    <row r="5446" spans="3:18" x14ac:dyDescent="0.35">
      <c r="C5446">
        <f t="shared" si="575"/>
        <v>1.3293517002215587E-2</v>
      </c>
      <c r="D5446" s="1">
        <v>45244</v>
      </c>
      <c r="E5446">
        <f t="shared" si="576"/>
        <v>20762</v>
      </c>
      <c r="F5446">
        <v>5154</v>
      </c>
      <c r="G5446" t="s">
        <v>9</v>
      </c>
      <c r="H5446" s="13">
        <v>900</v>
      </c>
      <c r="I5446" s="1">
        <v>45244</v>
      </c>
      <c r="J5446">
        <v>18686700</v>
      </c>
      <c r="K5446">
        <v>35548.39</v>
      </c>
      <c r="L5446" s="9">
        <f t="shared" si="577"/>
        <v>23124.798526307684</v>
      </c>
      <c r="M5446" s="19">
        <f t="shared" si="578"/>
        <v>133472.43904092762</v>
      </c>
      <c r="O5446">
        <f t="shared" si="579"/>
        <v>33147.962317562138</v>
      </c>
      <c r="P5446" s="8">
        <f t="shared" si="580"/>
        <v>214105.62352904759</v>
      </c>
      <c r="Q5446" s="18">
        <f t="shared" si="581"/>
        <v>22692.607031043521</v>
      </c>
      <c r="R5446" s="16"/>
    </row>
    <row r="5447" spans="3:18" x14ac:dyDescent="0.35">
      <c r="C5447">
        <f t="shared" si="575"/>
        <v>1.3292876751914463E-2</v>
      </c>
      <c r="D5447" s="1">
        <v>45245</v>
      </c>
      <c r="E5447">
        <f t="shared" si="576"/>
        <v>20763</v>
      </c>
      <c r="F5447">
        <v>5155</v>
      </c>
      <c r="G5447" t="s">
        <v>9</v>
      </c>
      <c r="H5447" s="13">
        <v>900</v>
      </c>
      <c r="I5447" s="1">
        <v>45245</v>
      </c>
      <c r="J5447">
        <v>18687600</v>
      </c>
      <c r="K5447">
        <v>37884.35</v>
      </c>
      <c r="L5447" s="9">
        <f t="shared" si="577"/>
        <v>23153.94826872976</v>
      </c>
      <c r="M5447" s="19">
        <f t="shared" si="578"/>
        <v>133539.01326529015</v>
      </c>
      <c r="O5447">
        <f t="shared" si="579"/>
        <v>33152.768222405466</v>
      </c>
      <c r="P5447" s="8">
        <f t="shared" si="580"/>
        <v>214373.32838111688</v>
      </c>
      <c r="Q5447" s="18">
        <f t="shared" si="581"/>
        <v>22720.609074603712</v>
      </c>
      <c r="R5447" s="16"/>
    </row>
    <row r="5448" spans="3:18" x14ac:dyDescent="0.35">
      <c r="C5448">
        <f t="shared" si="575"/>
        <v>1.3292236563282605E-2</v>
      </c>
      <c r="D5448" s="1">
        <v>45246</v>
      </c>
      <c r="E5448">
        <f t="shared" si="576"/>
        <v>20764</v>
      </c>
      <c r="F5448">
        <v>5156</v>
      </c>
      <c r="G5448" t="s">
        <v>9</v>
      </c>
      <c r="H5448" s="13">
        <v>900</v>
      </c>
      <c r="I5448" s="1">
        <v>45246</v>
      </c>
      <c r="J5448">
        <v>18688500</v>
      </c>
      <c r="K5448">
        <v>36164.68</v>
      </c>
      <c r="L5448" s="9">
        <f t="shared" si="577"/>
        <v>23183.134465050622</v>
      </c>
      <c r="M5448" s="19">
        <f t="shared" si="578"/>
        <v>133605.61813125917</v>
      </c>
      <c r="O5448">
        <f t="shared" si="579"/>
        <v>33157.574592515615</v>
      </c>
      <c r="P5448" s="8">
        <f t="shared" si="580"/>
        <v>214641.36779489418</v>
      </c>
      <c r="Q5448" s="18">
        <f t="shared" si="581"/>
        <v>22748.64478425754</v>
      </c>
      <c r="R5448" s="16"/>
    </row>
    <row r="5449" spans="3:18" x14ac:dyDescent="0.35">
      <c r="C5449">
        <f t="shared" si="575"/>
        <v>1.3291596436311101E-2</v>
      </c>
      <c r="D5449" s="1">
        <v>45247</v>
      </c>
      <c r="E5449">
        <f t="shared" si="576"/>
        <v>20765</v>
      </c>
      <c r="F5449">
        <v>5157</v>
      </c>
      <c r="G5449" t="s">
        <v>9</v>
      </c>
      <c r="H5449" s="13">
        <v>900</v>
      </c>
      <c r="I5449" s="1">
        <v>45247</v>
      </c>
      <c r="J5449">
        <v>18689400</v>
      </c>
      <c r="K5449">
        <v>36614.9</v>
      </c>
      <c r="L5449" s="9">
        <f t="shared" si="577"/>
        <v>23212.357160517462</v>
      </c>
      <c r="M5449" s="19">
        <f t="shared" si="578"/>
        <v>133672.25365180703</v>
      </c>
      <c r="O5449">
        <f t="shared" si="579"/>
        <v>33162.381427915061</v>
      </c>
      <c r="P5449" s="8">
        <f t="shared" si="580"/>
        <v>214909.74218864765</v>
      </c>
      <c r="Q5449" s="18">
        <f t="shared" si="581"/>
        <v>22776.714200379494</v>
      </c>
      <c r="R5449" s="16"/>
    </row>
    <row r="5450" spans="3:18" x14ac:dyDescent="0.35">
      <c r="C5450">
        <f t="shared" si="575"/>
        <v>1.3290956370991043E-2</v>
      </c>
      <c r="D5450" s="1">
        <v>45248</v>
      </c>
      <c r="E5450">
        <f t="shared" si="576"/>
        <v>20766</v>
      </c>
      <c r="F5450">
        <v>5158</v>
      </c>
      <c r="G5450" t="s">
        <v>9</v>
      </c>
      <c r="H5450" s="13">
        <v>900</v>
      </c>
      <c r="I5450" s="1">
        <v>45248</v>
      </c>
      <c r="J5450">
        <v>18690300</v>
      </c>
      <c r="K5450">
        <v>36587.19</v>
      </c>
      <c r="L5450" s="9">
        <f t="shared" si="577"/>
        <v>23241.616400433228</v>
      </c>
      <c r="M5450" s="19">
        <f t="shared" si="578"/>
        <v>133738.91983991116</v>
      </c>
      <c r="O5450">
        <f t="shared" si="579"/>
        <v>33167.188728626999</v>
      </c>
      <c r="P5450" s="8">
        <f t="shared" si="580"/>
        <v>215178.45198116818</v>
      </c>
      <c r="Q5450" s="18">
        <f t="shared" si="581"/>
        <v>22804.817363392522</v>
      </c>
      <c r="R5450" s="16"/>
    </row>
    <row r="5451" spans="3:18" x14ac:dyDescent="0.35">
      <c r="C5451">
        <f t="shared" si="575"/>
        <v>1.3290316367313527E-2</v>
      </c>
      <c r="D5451" s="1">
        <v>45249</v>
      </c>
      <c r="E5451">
        <f t="shared" si="576"/>
        <v>20767</v>
      </c>
      <c r="F5451">
        <v>5159</v>
      </c>
      <c r="G5451" t="s">
        <v>9</v>
      </c>
      <c r="H5451" s="13">
        <v>900</v>
      </c>
      <c r="I5451" s="1">
        <v>45249</v>
      </c>
      <c r="J5451">
        <v>18691200</v>
      </c>
      <c r="K5451">
        <v>37382.949999999997</v>
      </c>
      <c r="L5451" s="9">
        <f t="shared" si="577"/>
        <v>23270.912230156711</v>
      </c>
      <c r="M5451" s="19">
        <f t="shared" si="578"/>
        <v>133805.61670855401</v>
      </c>
      <c r="O5451">
        <f t="shared" si="579"/>
        <v>33171.99649467344</v>
      </c>
      <c r="P5451" s="8">
        <f t="shared" si="580"/>
        <v>215447.49759177008</v>
      </c>
      <c r="Q5451" s="18">
        <f t="shared" si="581"/>
        <v>22832.954313768121</v>
      </c>
      <c r="R5451" s="16"/>
    </row>
    <row r="5452" spans="3:18" x14ac:dyDescent="0.35">
      <c r="C5452">
        <f t="shared" si="575"/>
        <v>1.3289676425269646E-2</v>
      </c>
      <c r="D5452" s="1">
        <v>45250</v>
      </c>
      <c r="E5452">
        <f t="shared" si="576"/>
        <v>20768</v>
      </c>
      <c r="F5452">
        <v>5160</v>
      </c>
      <c r="G5452" t="s">
        <v>9</v>
      </c>
      <c r="H5452" s="13">
        <v>900</v>
      </c>
      <c r="I5452" s="1">
        <v>45250</v>
      </c>
      <c r="J5452">
        <v>18692100</v>
      </c>
      <c r="K5452">
        <v>37479.74</v>
      </c>
      <c r="L5452" s="9">
        <f t="shared" si="577"/>
        <v>23300.244695102596</v>
      </c>
      <c r="M5452" s="19">
        <f t="shared" si="578"/>
        <v>133872.34427072309</v>
      </c>
      <c r="O5452">
        <f t="shared" si="579"/>
        <v>33176.804726077353</v>
      </c>
      <c r="P5452" s="8">
        <f t="shared" si="580"/>
        <v>215716.87944029181</v>
      </c>
      <c r="Q5452" s="18">
        <f t="shared" si="581"/>
        <v>22861.125092026374</v>
      </c>
      <c r="R5452" s="16"/>
    </row>
    <row r="5453" spans="3:18" x14ac:dyDescent="0.35">
      <c r="C5453">
        <f t="shared" si="575"/>
        <v>1.3289036544850499E-2</v>
      </c>
      <c r="D5453" s="1">
        <v>45251</v>
      </c>
      <c r="E5453">
        <f t="shared" si="576"/>
        <v>20769</v>
      </c>
      <c r="F5453">
        <v>5161</v>
      </c>
      <c r="G5453" t="s">
        <v>9</v>
      </c>
      <c r="H5453" s="13">
        <v>900</v>
      </c>
      <c r="I5453" s="1">
        <v>45251</v>
      </c>
      <c r="J5453">
        <v>18693000</v>
      </c>
      <c r="K5453">
        <v>35787.93</v>
      </c>
      <c r="L5453" s="9">
        <f t="shared" si="577"/>
        <v>23329.613840741535</v>
      </c>
      <c r="M5453" s="19">
        <f t="shared" si="578"/>
        <v>133939.1025394109</v>
      </c>
      <c r="O5453">
        <f t="shared" si="579"/>
        <v>33181.613422861454</v>
      </c>
      <c r="P5453" s="8">
        <f t="shared" si="580"/>
        <v>215986.59794709651</v>
      </c>
      <c r="Q5453" s="18">
        <f t="shared" si="581"/>
        <v>22889.329738736018</v>
      </c>
      <c r="R5453" s="16"/>
    </row>
    <row r="5454" spans="3:18" x14ac:dyDescent="0.35">
      <c r="C5454">
        <f t="shared" si="575"/>
        <v>1.3288396726047183E-2</v>
      </c>
      <c r="D5454" s="1">
        <v>45252</v>
      </c>
      <c r="E5454">
        <f t="shared" si="576"/>
        <v>20770</v>
      </c>
      <c r="F5454">
        <v>5162</v>
      </c>
      <c r="G5454" t="s">
        <v>9</v>
      </c>
      <c r="H5454" s="13">
        <v>900</v>
      </c>
      <c r="I5454" s="1">
        <v>45252</v>
      </c>
      <c r="J5454">
        <v>18693900</v>
      </c>
      <c r="K5454">
        <v>37427.18</v>
      </c>
      <c r="L5454" s="9">
        <f t="shared" si="577"/>
        <v>23359.019712600228</v>
      </c>
      <c r="M5454" s="19">
        <f t="shared" si="578"/>
        <v>134005.89152761505</v>
      </c>
      <c r="O5454">
        <f t="shared" si="579"/>
        <v>33186.422585048247</v>
      </c>
      <c r="P5454" s="8">
        <f t="shared" si="580"/>
        <v>216256.65353307271</v>
      </c>
      <c r="Q5454" s="18">
        <f t="shared" si="581"/>
        <v>22917.568294514502</v>
      </c>
      <c r="R5454" s="16"/>
    </row>
    <row r="5455" spans="3:18" x14ac:dyDescent="0.35">
      <c r="C5455">
        <f t="shared" si="575"/>
        <v>1.3287756968850801E-2</v>
      </c>
      <c r="D5455" s="1">
        <v>45253</v>
      </c>
      <c r="E5455">
        <f t="shared" si="576"/>
        <v>20771</v>
      </c>
      <c r="F5455">
        <v>5163</v>
      </c>
      <c r="G5455" t="s">
        <v>9</v>
      </c>
      <c r="H5455" s="13">
        <v>900</v>
      </c>
      <c r="I5455" s="1">
        <v>45253</v>
      </c>
      <c r="J5455">
        <v>18694800</v>
      </c>
      <c r="K5455">
        <v>37297.910000000003</v>
      </c>
      <c r="L5455" s="9">
        <f t="shared" si="577"/>
        <v>23388.462356261472</v>
      </c>
      <c r="M5455" s="19">
        <f t="shared" si="578"/>
        <v>134072.71124833819</v>
      </c>
      <c r="O5455">
        <f t="shared" si="579"/>
        <v>33191.232212660238</v>
      </c>
      <c r="P5455" s="8">
        <f t="shared" si="580"/>
        <v>216527.04661963505</v>
      </c>
      <c r="Q5455" s="18">
        <f t="shared" si="581"/>
        <v>22945.840800028043</v>
      </c>
      <c r="R5455" s="16"/>
    </row>
    <row r="5456" spans="3:18" x14ac:dyDescent="0.35">
      <c r="C5456">
        <f t="shared" si="575"/>
        <v>1.3287117273252455E-2</v>
      </c>
      <c r="D5456" s="1">
        <v>45254</v>
      </c>
      <c r="E5456">
        <f t="shared" si="576"/>
        <v>20772</v>
      </c>
      <c r="F5456">
        <v>5164</v>
      </c>
      <c r="G5456" t="s">
        <v>9</v>
      </c>
      <c r="H5456" s="13">
        <v>900</v>
      </c>
      <c r="I5456" s="1">
        <v>45254</v>
      </c>
      <c r="J5456">
        <v>18695700</v>
      </c>
      <c r="K5456">
        <v>37738.51</v>
      </c>
      <c r="L5456" s="9">
        <f t="shared" si="577"/>
        <v>23417.941817364241</v>
      </c>
      <c r="M5456" s="19">
        <f t="shared" si="578"/>
        <v>134139.561714588</v>
      </c>
      <c r="O5456">
        <f t="shared" si="579"/>
        <v>33196.042305720148</v>
      </c>
      <c r="P5456" s="8">
        <f t="shared" si="580"/>
        <v>216797.77762872473</v>
      </c>
      <c r="Q5456" s="18">
        <f t="shared" si="581"/>
        <v>22974.147295991683</v>
      </c>
      <c r="R5456" s="16"/>
    </row>
    <row r="5457" spans="3:18" x14ac:dyDescent="0.35">
      <c r="C5457">
        <f t="shared" si="575"/>
        <v>1.3286477639243248E-2</v>
      </c>
      <c r="D5457" s="1">
        <v>45255</v>
      </c>
      <c r="E5457">
        <f t="shared" si="576"/>
        <v>20773</v>
      </c>
      <c r="F5457">
        <v>5165</v>
      </c>
      <c r="G5457" t="s">
        <v>9</v>
      </c>
      <c r="H5457" s="13">
        <v>900</v>
      </c>
      <c r="I5457" s="1">
        <v>45255</v>
      </c>
      <c r="J5457">
        <v>18696600</v>
      </c>
      <c r="K5457">
        <v>37805.629999999997</v>
      </c>
      <c r="L5457" s="9">
        <f t="shared" si="577"/>
        <v>23447.458141603747</v>
      </c>
      <c r="M5457" s="19">
        <f t="shared" si="578"/>
        <v>134206.44293937722</v>
      </c>
      <c r="O5457">
        <f t="shared" si="579"/>
        <v>33200.852864250737</v>
      </c>
      <c r="P5457" s="8">
        <f t="shared" si="580"/>
        <v>217068.8469828105</v>
      </c>
      <c r="Q5457" s="18">
        <f t="shared" si="581"/>
        <v>23002.487823169351</v>
      </c>
      <c r="R5457" s="16"/>
    </row>
    <row r="5458" spans="3:18" x14ac:dyDescent="0.35">
      <c r="C5458">
        <f t="shared" si="575"/>
        <v>1.3285838066814288E-2</v>
      </c>
      <c r="D5458" s="1">
        <v>45256</v>
      </c>
      <c r="E5458">
        <f t="shared" si="576"/>
        <v>20774</v>
      </c>
      <c r="F5458">
        <v>5166</v>
      </c>
      <c r="G5458" t="s">
        <v>9</v>
      </c>
      <c r="H5458" s="13">
        <v>900</v>
      </c>
      <c r="I5458" s="1">
        <v>45256</v>
      </c>
      <c r="J5458">
        <v>18697500</v>
      </c>
      <c r="K5458">
        <v>37470.959999999999</v>
      </c>
      <c r="L5458" s="9">
        <f t="shared" si="577"/>
        <v>23477.011374731523</v>
      </c>
      <c r="M5458" s="19">
        <f t="shared" si="578"/>
        <v>134273.35493572362</v>
      </c>
      <c r="O5458">
        <f t="shared" si="579"/>
        <v>33205.66388827427</v>
      </c>
      <c r="P5458" s="8">
        <f t="shared" si="580"/>
        <v>217340.25510488899</v>
      </c>
      <c r="Q5458" s="18">
        <f t="shared" si="581"/>
        <v>23030.862422373917</v>
      </c>
      <c r="R5458" s="16"/>
    </row>
    <row r="5459" spans="3:18" x14ac:dyDescent="0.35">
      <c r="C5459">
        <f t="shared" si="575"/>
        <v>1.3285198555956678E-2</v>
      </c>
      <c r="D5459" s="1">
        <v>45257</v>
      </c>
      <c r="E5459">
        <f t="shared" si="576"/>
        <v>20775</v>
      </c>
      <c r="F5459">
        <v>5167</v>
      </c>
      <c r="G5459" t="s">
        <v>9</v>
      </c>
      <c r="H5459" s="13">
        <v>900</v>
      </c>
      <c r="I5459" s="1">
        <v>45257</v>
      </c>
      <c r="J5459">
        <v>18698400</v>
      </c>
      <c r="K5459">
        <v>37248.959999999999</v>
      </c>
      <c r="L5459" s="9">
        <f t="shared" si="577"/>
        <v>23506.601562555483</v>
      </c>
      <c r="M5459" s="19">
        <f t="shared" si="578"/>
        <v>134340.29771665003</v>
      </c>
      <c r="O5459">
        <f t="shared" si="579"/>
        <v>33210.475377813964</v>
      </c>
      <c r="P5459" s="8">
        <f t="shared" si="580"/>
        <v>217612.00241848559</v>
      </c>
      <c r="Q5459" s="18">
        <f t="shared" si="581"/>
        <v>23059.271134467253</v>
      </c>
      <c r="R5459" s="16"/>
    </row>
    <row r="5460" spans="3:18" x14ac:dyDescent="0.35">
      <c r="C5460">
        <f t="shared" si="575"/>
        <v>1.3284559106661533E-2</v>
      </c>
      <c r="D5460" s="1">
        <v>45258</v>
      </c>
      <c r="E5460">
        <f t="shared" si="576"/>
        <v>20776</v>
      </c>
      <c r="F5460">
        <v>5168</v>
      </c>
      <c r="G5460" t="s">
        <v>9</v>
      </c>
      <c r="H5460" s="13">
        <v>900</v>
      </c>
      <c r="I5460" s="1">
        <v>45258</v>
      </c>
      <c r="J5460">
        <v>18699300</v>
      </c>
      <c r="K5460">
        <v>37834.14</v>
      </c>
      <c r="L5460" s="9">
        <f t="shared" si="577"/>
        <v>23536.228750939987</v>
      </c>
      <c r="M5460" s="19">
        <f t="shared" si="578"/>
        <v>134407.27129518439</v>
      </c>
      <c r="O5460">
        <f t="shared" si="579"/>
        <v>33215.287332891865</v>
      </c>
      <c r="P5460" s="8">
        <f t="shared" si="580"/>
        <v>217884.08934765501</v>
      </c>
      <c r="Q5460" s="18">
        <f t="shared" si="581"/>
        <v>23087.714000360298</v>
      </c>
      <c r="R5460" s="16"/>
    </row>
    <row r="5461" spans="3:18" x14ac:dyDescent="0.35">
      <c r="C5461">
        <f t="shared" si="575"/>
        <v>1.328391971891996E-2</v>
      </c>
      <c r="D5461" s="1">
        <v>45259</v>
      </c>
      <c r="E5461">
        <f t="shared" si="576"/>
        <v>20777</v>
      </c>
      <c r="F5461">
        <v>5169</v>
      </c>
      <c r="G5461" t="s">
        <v>9</v>
      </c>
      <c r="H5461" s="13">
        <v>900</v>
      </c>
      <c r="I5461" s="1">
        <v>45259</v>
      </c>
      <c r="J5461">
        <v>18700200</v>
      </c>
      <c r="K5461">
        <v>37861.839999999997</v>
      </c>
      <c r="L5461" s="9">
        <f t="shared" si="577"/>
        <v>23565.892985805909</v>
      </c>
      <c r="M5461" s="19">
        <f t="shared" si="578"/>
        <v>134474.27568435963</v>
      </c>
      <c r="O5461">
        <f t="shared" si="579"/>
        <v>33220.099753530973</v>
      </c>
      <c r="P5461" s="8">
        <f t="shared" si="580"/>
        <v>218156.51631698199</v>
      </c>
      <c r="Q5461" s="18">
        <f t="shared" si="581"/>
        <v>23116.191061013109</v>
      </c>
      <c r="R5461" s="16"/>
    </row>
    <row r="5462" spans="3:18" x14ac:dyDescent="0.35">
      <c r="C5462">
        <f t="shared" si="575"/>
        <v>1.3283280392723073E-2</v>
      </c>
      <c r="D5462" s="1">
        <v>45260</v>
      </c>
      <c r="E5462">
        <f t="shared" si="576"/>
        <v>20778</v>
      </c>
      <c r="F5462">
        <v>5170</v>
      </c>
      <c r="G5462" t="s">
        <v>9</v>
      </c>
      <c r="H5462" s="13">
        <v>900</v>
      </c>
      <c r="I5462" s="1">
        <v>45260</v>
      </c>
      <c r="J5462">
        <v>18701100</v>
      </c>
      <c r="K5462">
        <v>37713.800000000003</v>
      </c>
      <c r="L5462" s="9">
        <f t="shared" si="577"/>
        <v>23595.594313130729</v>
      </c>
      <c r="M5462" s="19">
        <f t="shared" si="578"/>
        <v>134541.31089721379</v>
      </c>
      <c r="O5462">
        <f t="shared" si="579"/>
        <v>33224.912639754039</v>
      </c>
      <c r="P5462" s="8">
        <f t="shared" si="580"/>
        <v>218429.28375158194</v>
      </c>
      <c r="Q5462" s="18">
        <f t="shared" si="581"/>
        <v>23144.702357434926</v>
      </c>
      <c r="R5462" s="16"/>
    </row>
    <row r="5463" spans="3:18" x14ac:dyDescent="0.35">
      <c r="C5463">
        <f t="shared" si="575"/>
        <v>1.3282641128061986E-2</v>
      </c>
      <c r="D5463" s="1">
        <v>45261</v>
      </c>
      <c r="E5463">
        <f t="shared" si="576"/>
        <v>20779</v>
      </c>
      <c r="F5463">
        <v>5171</v>
      </c>
      <c r="G5463" t="s">
        <v>9</v>
      </c>
      <c r="H5463" s="13">
        <v>900</v>
      </c>
      <c r="I5463" s="1">
        <v>45261</v>
      </c>
      <c r="J5463">
        <v>18702000</v>
      </c>
      <c r="K5463">
        <v>38701.599999999999</v>
      </c>
      <c r="L5463" s="9">
        <f t="shared" si="577"/>
        <v>23625.332778948567</v>
      </c>
      <c r="M5463" s="19">
        <f t="shared" si="578"/>
        <v>134608.37694678991</v>
      </c>
      <c r="O5463">
        <f t="shared" si="579"/>
        <v>33229.725991583342</v>
      </c>
      <c r="P5463" s="8">
        <f t="shared" si="580"/>
        <v>218702.39207710154</v>
      </c>
      <c r="Q5463" s="18">
        <f t="shared" si="581"/>
        <v>23173.247930684218</v>
      </c>
      <c r="R5463" s="16"/>
    </row>
    <row r="5464" spans="3:18" x14ac:dyDescent="0.35">
      <c r="C5464">
        <f t="shared" si="575"/>
        <v>1.3282001924927815E-2</v>
      </c>
      <c r="D5464" s="1">
        <v>45262</v>
      </c>
      <c r="E5464">
        <f t="shared" si="576"/>
        <v>20780</v>
      </c>
      <c r="F5464">
        <v>5172</v>
      </c>
      <c r="G5464" t="s">
        <v>9</v>
      </c>
      <c r="H5464" s="13">
        <v>900</v>
      </c>
      <c r="I5464" s="1">
        <v>45262</v>
      </c>
      <c r="J5464">
        <v>18702900</v>
      </c>
      <c r="K5464">
        <v>39473.79</v>
      </c>
      <c r="L5464" s="9">
        <f t="shared" si="577"/>
        <v>23655.108429350275</v>
      </c>
      <c r="M5464" s="19">
        <f t="shared" si="578"/>
        <v>134675.47384613616</v>
      </c>
      <c r="O5464">
        <f t="shared" si="579"/>
        <v>33234.539809041657</v>
      </c>
      <c r="P5464" s="8">
        <f t="shared" si="580"/>
        <v>218975.84171971952</v>
      </c>
      <c r="Q5464" s="18">
        <f t="shared" si="581"/>
        <v>23201.827821868759</v>
      </c>
      <c r="R5464" s="16"/>
    </row>
    <row r="5465" spans="3:18" x14ac:dyDescent="0.35">
      <c r="C5465">
        <f t="shared" si="575"/>
        <v>1.3281362783311679E-2</v>
      </c>
      <c r="D5465" s="1">
        <v>45263</v>
      </c>
      <c r="E5465">
        <f t="shared" si="576"/>
        <v>20781</v>
      </c>
      <c r="F5465">
        <v>5173</v>
      </c>
      <c r="G5465" t="s">
        <v>9</v>
      </c>
      <c r="H5465" s="13">
        <v>900</v>
      </c>
      <c r="I5465" s="1">
        <v>45263</v>
      </c>
      <c r="J5465">
        <v>18703800</v>
      </c>
      <c r="K5465">
        <v>39981.83</v>
      </c>
      <c r="L5465" s="9">
        <f t="shared" si="577"/>
        <v>23684.921310483507</v>
      </c>
      <c r="M5465" s="19">
        <f t="shared" si="578"/>
        <v>134742.60160830573</v>
      </c>
      <c r="O5465">
        <f t="shared" si="579"/>
        <v>33239.354092151516</v>
      </c>
      <c r="P5465" s="8">
        <f t="shared" si="580"/>
        <v>219249.63310614726</v>
      </c>
      <c r="Q5465" s="18">
        <f t="shared" si="581"/>
        <v>23230.442072145677</v>
      </c>
      <c r="R5465" s="16"/>
    </row>
    <row r="5466" spans="3:18" x14ac:dyDescent="0.35">
      <c r="C5466">
        <f t="shared" si="575"/>
        <v>1.3280723703204697E-2</v>
      </c>
      <c r="D5466" s="1">
        <v>45264</v>
      </c>
      <c r="E5466">
        <f t="shared" si="576"/>
        <v>20782</v>
      </c>
      <c r="F5466">
        <v>5174</v>
      </c>
      <c r="G5466" t="s">
        <v>9</v>
      </c>
      <c r="H5466" s="13">
        <v>900</v>
      </c>
      <c r="I5466" s="1">
        <v>45264</v>
      </c>
      <c r="J5466">
        <v>18704700</v>
      </c>
      <c r="K5466">
        <v>41986.8</v>
      </c>
      <c r="L5466" s="9">
        <f t="shared" si="577"/>
        <v>23714.771468552779</v>
      </c>
      <c r="M5466" s="19">
        <f t="shared" si="578"/>
        <v>134809.76024635689</v>
      </c>
      <c r="O5466">
        <f t="shared" si="579"/>
        <v>33244.168840935454</v>
      </c>
      <c r="P5466" s="8">
        <f t="shared" si="580"/>
        <v>219523.76666362942</v>
      </c>
      <c r="Q5466" s="18">
        <f t="shared" si="581"/>
        <v>23259.090722721518</v>
      </c>
      <c r="R5466" s="16"/>
    </row>
    <row r="5467" spans="3:18" x14ac:dyDescent="0.35">
      <c r="C5467">
        <f t="shared" si="575"/>
        <v>1.3280084684597989E-2</v>
      </c>
      <c r="D5467" s="1">
        <v>45265</v>
      </c>
      <c r="E5467">
        <f t="shared" si="576"/>
        <v>20783</v>
      </c>
      <c r="F5467">
        <v>5175</v>
      </c>
      <c r="G5467" t="s">
        <v>9</v>
      </c>
      <c r="H5467" s="13">
        <v>900</v>
      </c>
      <c r="I5467" s="1">
        <v>45265</v>
      </c>
      <c r="J5467">
        <v>18705600</v>
      </c>
      <c r="K5467">
        <v>44084.9</v>
      </c>
      <c r="L5467" s="9">
        <f t="shared" si="577"/>
        <v>23744.658949819543</v>
      </c>
      <c r="M5467" s="19">
        <f t="shared" si="578"/>
        <v>134876.94977335297</v>
      </c>
      <c r="O5467">
        <f t="shared" si="579"/>
        <v>33248.984055416717</v>
      </c>
      <c r="P5467" s="8">
        <f t="shared" si="580"/>
        <v>219798.24281994477</v>
      </c>
      <c r="Q5467" s="18">
        <f t="shared" si="581"/>
        <v>23287.773814852302</v>
      </c>
      <c r="R5467" s="16"/>
    </row>
    <row r="5468" spans="3:18" x14ac:dyDescent="0.35">
      <c r="C5468">
        <f t="shared" si="575"/>
        <v>1.3279445727482679E-2</v>
      </c>
      <c r="D5468" s="1">
        <v>45266</v>
      </c>
      <c r="E5468">
        <f t="shared" si="576"/>
        <v>20784</v>
      </c>
      <c r="F5468">
        <v>5176</v>
      </c>
      <c r="G5468" t="s">
        <v>9</v>
      </c>
      <c r="H5468" s="13">
        <v>900</v>
      </c>
      <c r="I5468" s="1">
        <v>45266</v>
      </c>
      <c r="J5468">
        <v>18706500</v>
      </c>
      <c r="K5468">
        <v>43772.71</v>
      </c>
      <c r="L5468" s="9">
        <f t="shared" si="577"/>
        <v>23774.58380060226</v>
      </c>
      <c r="M5468" s="19">
        <f t="shared" si="578"/>
        <v>134944.17020236241</v>
      </c>
      <c r="O5468">
        <f t="shared" si="579"/>
        <v>33253.799735617373</v>
      </c>
      <c r="P5468" s="8">
        <f t="shared" si="580"/>
        <v>220073.06200340664</v>
      </c>
      <c r="Q5468" s="18">
        <f t="shared" si="581"/>
        <v>23316.491389843577</v>
      </c>
      <c r="R5468" s="16"/>
    </row>
    <row r="5469" spans="3:18" x14ac:dyDescent="0.35">
      <c r="C5469">
        <f t="shared" si="575"/>
        <v>1.3278806831849892E-2</v>
      </c>
      <c r="D5469" s="1">
        <v>45267</v>
      </c>
      <c r="E5469">
        <f t="shared" si="576"/>
        <v>20785</v>
      </c>
      <c r="F5469">
        <v>5177</v>
      </c>
      <c r="G5469" t="s">
        <v>9</v>
      </c>
      <c r="H5469" s="13">
        <v>900</v>
      </c>
      <c r="I5469" s="1">
        <v>45267</v>
      </c>
      <c r="J5469">
        <v>18707400</v>
      </c>
      <c r="K5469">
        <v>43296.34</v>
      </c>
      <c r="L5469" s="9">
        <f t="shared" si="577"/>
        <v>23804.54606727646</v>
      </c>
      <c r="M5469" s="19">
        <f t="shared" si="578"/>
        <v>135011.42154645867</v>
      </c>
      <c r="O5469">
        <f t="shared" si="579"/>
        <v>33258.615881560203</v>
      </c>
      <c r="P5469" s="8">
        <f t="shared" si="580"/>
        <v>220348.22464286376</v>
      </c>
      <c r="Q5469" s="18">
        <f t="shared" si="581"/>
        <v>23345.243489050492</v>
      </c>
      <c r="R5469" s="16"/>
    </row>
    <row r="5470" spans="3:18" x14ac:dyDescent="0.35">
      <c r="C5470">
        <f t="shared" si="575"/>
        <v>1.3278167997690753E-2</v>
      </c>
      <c r="D5470" s="1">
        <v>45268</v>
      </c>
      <c r="E5470">
        <f t="shared" si="576"/>
        <v>20786</v>
      </c>
      <c r="F5470">
        <v>5178</v>
      </c>
      <c r="G5470" t="s">
        <v>9</v>
      </c>
      <c r="H5470" s="13">
        <v>900</v>
      </c>
      <c r="I5470" s="1">
        <v>45268</v>
      </c>
      <c r="J5470">
        <v>18708300</v>
      </c>
      <c r="K5470">
        <v>44190.31</v>
      </c>
      <c r="L5470" s="9">
        <f t="shared" si="577"/>
        <v>23834.545796274822</v>
      </c>
      <c r="M5470" s="19">
        <f t="shared" si="578"/>
        <v>135078.70381872036</v>
      </c>
      <c r="O5470">
        <f t="shared" si="579"/>
        <v>33263.432493267748</v>
      </c>
      <c r="P5470" s="8">
        <f t="shared" si="580"/>
        <v>220623.73116770078</v>
      </c>
      <c r="Q5470" s="18">
        <f t="shared" si="581"/>
        <v>23374.030153877851</v>
      </c>
      <c r="R5470" s="16"/>
    </row>
    <row r="5471" spans="3:18" x14ac:dyDescent="0.35">
      <c r="C5471">
        <f t="shared" si="575"/>
        <v>1.3277529224996393E-2</v>
      </c>
      <c r="D5471" s="1">
        <v>45269</v>
      </c>
      <c r="E5471">
        <f t="shared" si="576"/>
        <v>20787</v>
      </c>
      <c r="F5471">
        <v>5179</v>
      </c>
      <c r="G5471" t="s">
        <v>9</v>
      </c>
      <c r="H5471" s="13">
        <v>900</v>
      </c>
      <c r="I5471" s="1">
        <v>45269</v>
      </c>
      <c r="J5471">
        <v>18709200</v>
      </c>
      <c r="K5471">
        <v>43729.68</v>
      </c>
      <c r="L5471" s="9">
        <f t="shared" si="577"/>
        <v>23864.583034087238</v>
      </c>
      <c r="M5471" s="19">
        <f t="shared" si="578"/>
        <v>135146.01703223106</v>
      </c>
      <c r="O5471">
        <f t="shared" si="579"/>
        <v>33268.249570762811</v>
      </c>
      <c r="P5471" s="8">
        <f t="shared" si="580"/>
        <v>220899.58200783905</v>
      </c>
      <c r="Q5471" s="18">
        <f t="shared" si="581"/>
        <v>23402.851425780169</v>
      </c>
      <c r="R5471" s="16"/>
    </row>
    <row r="5472" spans="3:18" x14ac:dyDescent="0.35">
      <c r="C5472">
        <f t="shared" si="575"/>
        <v>1.3276890513757937E-2</v>
      </c>
      <c r="D5472" s="1">
        <v>45270</v>
      </c>
      <c r="E5472">
        <f t="shared" si="576"/>
        <v>20788</v>
      </c>
      <c r="F5472">
        <v>5180</v>
      </c>
      <c r="G5472" t="s">
        <v>9</v>
      </c>
      <c r="H5472" s="13">
        <v>900</v>
      </c>
      <c r="I5472" s="1">
        <v>45270</v>
      </c>
      <c r="J5472">
        <v>18710100</v>
      </c>
      <c r="K5472">
        <v>43783.69</v>
      </c>
      <c r="L5472" s="9">
        <f t="shared" si="577"/>
        <v>23894.657827260886</v>
      </c>
      <c r="M5472" s="19">
        <f t="shared" si="578"/>
        <v>135213.3612000795</v>
      </c>
      <c r="O5472">
        <f t="shared" si="579"/>
        <v>33273.067114067933</v>
      </c>
      <c r="P5472" s="8">
        <f t="shared" si="580"/>
        <v>221175.77759373735</v>
      </c>
      <c r="Q5472" s="18">
        <f t="shared" si="581"/>
        <v>23431.707346261726</v>
      </c>
      <c r="R5472" s="16"/>
    </row>
    <row r="5473" spans="3:18" x14ac:dyDescent="0.35">
      <c r="C5473">
        <f t="shared" si="575"/>
        <v>1.3276251863966521E-2</v>
      </c>
      <c r="D5473" s="1">
        <v>45271</v>
      </c>
      <c r="E5473">
        <f t="shared" si="576"/>
        <v>20789</v>
      </c>
      <c r="F5473">
        <v>5181</v>
      </c>
      <c r="G5473" t="s">
        <v>9</v>
      </c>
      <c r="H5473" s="13">
        <v>900</v>
      </c>
      <c r="I5473" s="1">
        <v>45271</v>
      </c>
      <c r="J5473">
        <v>18711000</v>
      </c>
      <c r="K5473">
        <v>41233.89</v>
      </c>
      <c r="L5473" s="9">
        <f t="shared" si="577"/>
        <v>23924.770222400297</v>
      </c>
      <c r="M5473" s="19">
        <f t="shared" si="578"/>
        <v>135280.73633535948</v>
      </c>
      <c r="O5473">
        <f t="shared" si="579"/>
        <v>33277.885123205677</v>
      </c>
      <c r="P5473" s="8">
        <f t="shared" si="580"/>
        <v>221452.31835639232</v>
      </c>
      <c r="Q5473" s="18">
        <f t="shared" si="581"/>
        <v>23460.597956876642</v>
      </c>
      <c r="R5473" s="16"/>
    </row>
    <row r="5474" spans="3:18" x14ac:dyDescent="0.35">
      <c r="C5474">
        <f t="shared" si="575"/>
        <v>1.3275613275613276E-2</v>
      </c>
      <c r="D5474" s="1">
        <v>45272</v>
      </c>
      <c r="E5474">
        <f t="shared" si="576"/>
        <v>20790</v>
      </c>
      <c r="F5474">
        <v>5182</v>
      </c>
      <c r="G5474" t="s">
        <v>9</v>
      </c>
      <c r="H5474" s="13">
        <v>900</v>
      </c>
      <c r="I5474" s="1">
        <v>45272</v>
      </c>
      <c r="J5474">
        <v>18711900</v>
      </c>
      <c r="K5474">
        <v>41467.65</v>
      </c>
      <c r="L5474" s="9">
        <f t="shared" si="577"/>
        <v>23954.920266167432</v>
      </c>
      <c r="M5474" s="19">
        <f t="shared" si="578"/>
        <v>135348.14245116987</v>
      </c>
      <c r="O5474">
        <f t="shared" si="579"/>
        <v>33282.70359819883</v>
      </c>
      <c r="P5474" s="8">
        <f t="shared" si="580"/>
        <v>221729.20472733938</v>
      </c>
      <c r="Q5474" s="18">
        <f t="shared" si="581"/>
        <v>23489.523299228927</v>
      </c>
      <c r="R5474" s="16"/>
    </row>
    <row r="5475" spans="3:18" x14ac:dyDescent="0.35">
      <c r="C5475">
        <f t="shared" si="575"/>
        <v>1.3274974748689336E-2</v>
      </c>
      <c r="D5475" s="1">
        <v>45273</v>
      </c>
      <c r="E5475">
        <f t="shared" si="576"/>
        <v>20791</v>
      </c>
      <c r="F5475">
        <v>5183</v>
      </c>
      <c r="G5475" t="s">
        <v>9</v>
      </c>
      <c r="H5475" s="13">
        <v>900</v>
      </c>
      <c r="I5475" s="1">
        <v>45273</v>
      </c>
      <c r="J5475">
        <v>18712800</v>
      </c>
      <c r="K5475">
        <v>42886.81</v>
      </c>
      <c r="L5475" s="9">
        <f t="shared" si="577"/>
        <v>23985.108005281741</v>
      </c>
      <c r="M5475" s="19">
        <f t="shared" si="578"/>
        <v>135415.57956061463</v>
      </c>
      <c r="O5475">
        <f t="shared" si="579"/>
        <v>33287.522539069971</v>
      </c>
      <c r="P5475" s="8">
        <f t="shared" si="580"/>
        <v>222006.43713865327</v>
      </c>
      <c r="Q5475" s="18">
        <f t="shared" si="581"/>
        <v>23518.483414972547</v>
      </c>
      <c r="R5475" s="16"/>
    </row>
    <row r="5476" spans="3:18" x14ac:dyDescent="0.35">
      <c r="C5476">
        <f t="shared" si="575"/>
        <v>1.3274336283185841E-2</v>
      </c>
      <c r="D5476" s="1">
        <v>45274</v>
      </c>
      <c r="E5476">
        <f t="shared" si="576"/>
        <v>20792</v>
      </c>
      <c r="F5476">
        <v>5184</v>
      </c>
      <c r="G5476" t="s">
        <v>9</v>
      </c>
      <c r="H5476" s="13">
        <v>900</v>
      </c>
      <c r="I5476" s="1">
        <v>45274</v>
      </c>
      <c r="J5476">
        <v>18713700</v>
      </c>
      <c r="K5476">
        <v>43030.62</v>
      </c>
      <c r="L5476" s="9">
        <f t="shared" si="577"/>
        <v>24015.333486520256</v>
      </c>
      <c r="M5476" s="19">
        <f t="shared" si="578"/>
        <v>135483.04767680279</v>
      </c>
      <c r="O5476">
        <f t="shared" si="579"/>
        <v>33292.341945841661</v>
      </c>
      <c r="P5476" s="8">
        <f t="shared" si="580"/>
        <v>222284.01602294881</v>
      </c>
      <c r="Q5476" s="18">
        <f t="shared" si="581"/>
        <v>23547.478345811465</v>
      </c>
      <c r="R5476" s="16"/>
    </row>
    <row r="5477" spans="3:18" x14ac:dyDescent="0.35">
      <c r="C5477">
        <f t="shared" si="575"/>
        <v>1.3273697879093925E-2</v>
      </c>
      <c r="D5477" s="1">
        <v>45275</v>
      </c>
      <c r="E5477">
        <f t="shared" si="576"/>
        <v>20793</v>
      </c>
      <c r="F5477">
        <v>5185</v>
      </c>
      <c r="G5477" t="s">
        <v>9</v>
      </c>
      <c r="H5477" s="13">
        <v>900</v>
      </c>
      <c r="I5477" s="1">
        <v>45275</v>
      </c>
      <c r="J5477">
        <v>18714600</v>
      </c>
      <c r="K5477">
        <v>41924.370000000003</v>
      </c>
      <c r="L5477" s="9">
        <f t="shared" si="577"/>
        <v>24045.596756717619</v>
      </c>
      <c r="M5477" s="19">
        <f t="shared" si="578"/>
        <v>135550.54681284848</v>
      </c>
      <c r="O5477">
        <f t="shared" si="579"/>
        <v>33297.161818536697</v>
      </c>
      <c r="P5477" s="8">
        <f t="shared" si="580"/>
        <v>222561.94181338151</v>
      </c>
      <c r="Q5477" s="18">
        <f t="shared" si="581"/>
        <v>23576.508133499738</v>
      </c>
      <c r="R5477" s="16"/>
    </row>
    <row r="5478" spans="3:18" x14ac:dyDescent="0.35">
      <c r="C5478">
        <f t="shared" si="575"/>
        <v>1.3273059536404732E-2</v>
      </c>
      <c r="D5478" s="1">
        <v>45276</v>
      </c>
      <c r="E5478">
        <f t="shared" si="576"/>
        <v>20794</v>
      </c>
      <c r="F5478">
        <v>5186</v>
      </c>
      <c r="G5478" t="s">
        <v>9</v>
      </c>
      <c r="H5478" s="13">
        <v>900</v>
      </c>
      <c r="I5478" s="1">
        <v>45276</v>
      </c>
      <c r="J5478">
        <v>18715500</v>
      </c>
      <c r="K5478">
        <v>42237.91</v>
      </c>
      <c r="L5478" s="9">
        <f t="shared" si="577"/>
        <v>24075.8978627662</v>
      </c>
      <c r="M5478" s="19">
        <f t="shared" si="578"/>
        <v>135618.07698187095</v>
      </c>
      <c r="O5478">
        <f t="shared" si="579"/>
        <v>33301.982157177437</v>
      </c>
      <c r="P5478" s="8">
        <f t="shared" si="580"/>
        <v>222840.21494364823</v>
      </c>
      <c r="Q5478" s="18">
        <f t="shared" si="581"/>
        <v>23605.572819841535</v>
      </c>
      <c r="R5478" s="16"/>
    </row>
    <row r="5479" spans="3:18" x14ac:dyDescent="0.35">
      <c r="C5479">
        <f t="shared" ref="C5479:C5542" si="582">276/E5479</f>
        <v>1.3272421255109402E-2</v>
      </c>
      <c r="D5479" s="1">
        <v>45277</v>
      </c>
      <c r="E5479">
        <f t="shared" ref="E5479:E5542" si="583">1/(H5479/J5478)</f>
        <v>20795</v>
      </c>
      <c r="F5479">
        <v>5187</v>
      </c>
      <c r="G5479" t="s">
        <v>9</v>
      </c>
      <c r="H5479" s="13">
        <v>900</v>
      </c>
      <c r="I5479" s="1">
        <v>45277</v>
      </c>
      <c r="J5479">
        <v>18716400</v>
      </c>
      <c r="K5479">
        <v>41344.39</v>
      </c>
      <c r="L5479" s="9">
        <f t="shared" ref="L5479:M5542" si="584">L5478*(1+$L$12*276/E5479+$L$13)</f>
        <v>24106.236851616144</v>
      </c>
      <c r="M5479" s="19">
        <f t="shared" ref="M5479:M5542" si="585">M5478*(1+$M$12*276/E5479+$M$13)</f>
        <v>135685.63819699446</v>
      </c>
      <c r="O5479">
        <f t="shared" ref="O5479:O5542" si="586">$O$12*EXP($O$13*LN(E5479)+14.62)</f>
        <v>33306.802961786918</v>
      </c>
      <c r="P5479" s="8">
        <f t="shared" ref="P5479:P5542" si="587">P5478*(1+$P$14+$P$12*(1-$P$13)^F5479)</f>
        <v>223118.83584798791</v>
      </c>
      <c r="Q5479" s="18">
        <f t="shared" ref="Q5479:Q5542" si="588">Q5478*(1+$Q$14+$Q$12*(1-$Q$13)^F5479)</f>
        <v>23634.672446691224</v>
      </c>
      <c r="R5479" s="16"/>
    </row>
    <row r="5480" spans="3:18" x14ac:dyDescent="0.35">
      <c r="C5480">
        <f t="shared" si="582"/>
        <v>1.3271783035199077E-2</v>
      </c>
      <c r="D5480" s="1">
        <v>45278</v>
      </c>
      <c r="E5480">
        <f t="shared" si="583"/>
        <v>20796</v>
      </c>
      <c r="F5480">
        <v>5188</v>
      </c>
      <c r="G5480" t="s">
        <v>9</v>
      </c>
      <c r="H5480" s="13">
        <v>900</v>
      </c>
      <c r="I5480" s="1">
        <v>45278</v>
      </c>
      <c r="J5480">
        <v>18717300</v>
      </c>
      <c r="K5480">
        <v>42649.13</v>
      </c>
      <c r="L5480" s="9">
        <f t="shared" si="584"/>
        <v>24136.613770275439</v>
      </c>
      <c r="M5480" s="19">
        <f t="shared" si="585"/>
        <v>135753.23047134845</v>
      </c>
      <c r="O5480">
        <f t="shared" si="586"/>
        <v>33311.624232387243</v>
      </c>
      <c r="P5480" s="8">
        <f t="shared" si="587"/>
        <v>223397.80496118221</v>
      </c>
      <c r="Q5480" s="18">
        <f t="shared" si="588"/>
        <v>23663.807055953424</v>
      </c>
      <c r="R5480" s="16"/>
    </row>
    <row r="5481" spans="3:18" x14ac:dyDescent="0.35">
      <c r="C5481">
        <f t="shared" si="582"/>
        <v>1.3271144876664904E-2</v>
      </c>
      <c r="D5481" s="1">
        <v>45279</v>
      </c>
      <c r="E5481">
        <f t="shared" si="583"/>
        <v>20797</v>
      </c>
      <c r="F5481">
        <v>5189</v>
      </c>
      <c r="G5481" t="s">
        <v>9</v>
      </c>
      <c r="H5481" s="13">
        <v>900</v>
      </c>
      <c r="I5481" s="1">
        <v>45279</v>
      </c>
      <c r="J5481">
        <v>18718200</v>
      </c>
      <c r="K5481">
        <v>42260.58</v>
      </c>
      <c r="L5481" s="9">
        <f t="shared" si="584"/>
        <v>24167.02866580999</v>
      </c>
      <c r="M5481" s="19">
        <f t="shared" si="585"/>
        <v>135820.85381806741</v>
      </c>
      <c r="O5481">
        <f t="shared" si="586"/>
        <v>33316.44596900147</v>
      </c>
      <c r="P5481" s="8">
        <f t="shared" si="587"/>
        <v>223677.12271855629</v>
      </c>
      <c r="Q5481" s="18">
        <f t="shared" si="588"/>
        <v>23692.976689583076</v>
      </c>
      <c r="R5481" s="16"/>
    </row>
    <row r="5482" spans="3:18" x14ac:dyDescent="0.35">
      <c r="C5482">
        <f t="shared" si="582"/>
        <v>1.3270506779498028E-2</v>
      </c>
      <c r="D5482" s="1">
        <v>45280</v>
      </c>
      <c r="E5482">
        <f t="shared" si="583"/>
        <v>20798</v>
      </c>
      <c r="F5482">
        <v>5190</v>
      </c>
      <c r="G5482" t="s">
        <v>9</v>
      </c>
      <c r="H5482" s="13">
        <v>900</v>
      </c>
      <c r="I5482" s="1">
        <v>45280</v>
      </c>
      <c r="J5482">
        <v>18719100</v>
      </c>
      <c r="K5482">
        <v>43656.85</v>
      </c>
      <c r="L5482" s="9">
        <f t="shared" si="584"/>
        <v>24197.481585343696</v>
      </c>
      <c r="M5482" s="19">
        <f t="shared" si="585"/>
        <v>135888.50825029091</v>
      </c>
      <c r="O5482">
        <f t="shared" si="586"/>
        <v>33321.268171651958</v>
      </c>
      <c r="P5482" s="8">
        <f t="shared" si="587"/>
        <v>223956.78955597925</v>
      </c>
      <c r="Q5482" s="18">
        <f t="shared" si="588"/>
        <v>23722.181389585483</v>
      </c>
      <c r="R5482" s="16"/>
    </row>
    <row r="5483" spans="3:18" x14ac:dyDescent="0.35">
      <c r="C5483">
        <f t="shared" si="582"/>
        <v>1.32698687436896E-2</v>
      </c>
      <c r="D5483" s="1">
        <v>45281</v>
      </c>
      <c r="E5483">
        <f t="shared" si="583"/>
        <v>20799</v>
      </c>
      <c r="F5483">
        <v>5191</v>
      </c>
      <c r="G5483" t="s">
        <v>9</v>
      </c>
      <c r="H5483" s="13">
        <v>900</v>
      </c>
      <c r="I5483" s="1">
        <v>45281</v>
      </c>
      <c r="J5483">
        <v>18720000</v>
      </c>
      <c r="K5483">
        <v>43872.99</v>
      </c>
      <c r="L5483" s="9">
        <f t="shared" si="584"/>
        <v>24227.972576058517</v>
      </c>
      <c r="M5483" s="19">
        <f t="shared" si="585"/>
        <v>135956.19378116366</v>
      </c>
      <c r="O5483">
        <f t="shared" si="586"/>
        <v>33326.090840361758</v>
      </c>
      <c r="P5483" s="8">
        <f t="shared" si="587"/>
        <v>224236.80590986516</v>
      </c>
      <c r="Q5483" s="18">
        <f t="shared" si="588"/>
        <v>23751.421198016378</v>
      </c>
      <c r="R5483" s="16"/>
    </row>
    <row r="5484" spans="3:18" x14ac:dyDescent="0.35">
      <c r="C5484">
        <f t="shared" si="582"/>
        <v>1.3269230769230769E-2</v>
      </c>
      <c r="D5484" s="1">
        <v>45282</v>
      </c>
      <c r="E5484">
        <f t="shared" si="583"/>
        <v>20800</v>
      </c>
      <c r="F5484">
        <v>5192</v>
      </c>
      <c r="G5484" t="s">
        <v>9</v>
      </c>
      <c r="H5484" s="13">
        <v>900</v>
      </c>
      <c r="I5484" s="1">
        <v>45282</v>
      </c>
      <c r="J5484">
        <v>18720900</v>
      </c>
      <c r="K5484">
        <v>44000.160000000003</v>
      </c>
      <c r="L5484" s="9">
        <f t="shared" si="584"/>
        <v>24258.501685194547</v>
      </c>
      <c r="M5484" s="19">
        <f t="shared" si="585"/>
        <v>136023.91042383542</v>
      </c>
      <c r="O5484">
        <f t="shared" si="586"/>
        <v>33330.913975152995</v>
      </c>
      <c r="P5484" s="8">
        <f t="shared" si="587"/>
        <v>224517.17221717336</v>
      </c>
      <c r="Q5484" s="18">
        <f t="shared" si="588"/>
        <v>23780.696156982001</v>
      </c>
      <c r="R5484" s="16"/>
    </row>
    <row r="5485" spans="3:18" x14ac:dyDescent="0.35">
      <c r="C5485">
        <f t="shared" si="582"/>
        <v>1.3268592856112687E-2</v>
      </c>
      <c r="D5485" s="1">
        <v>45283</v>
      </c>
      <c r="E5485">
        <f t="shared" si="583"/>
        <v>20801</v>
      </c>
      <c r="F5485">
        <v>5193</v>
      </c>
      <c r="G5485" t="s">
        <v>9</v>
      </c>
      <c r="H5485" s="13">
        <v>900</v>
      </c>
      <c r="I5485" s="1">
        <v>45283</v>
      </c>
      <c r="J5485">
        <v>18721800</v>
      </c>
      <c r="K5485">
        <v>43732.76</v>
      </c>
      <c r="L5485" s="9">
        <f t="shared" si="584"/>
        <v>24289.068960050077</v>
      </c>
      <c r="M5485" s="19">
        <f t="shared" si="585"/>
        <v>136091.65819146112</v>
      </c>
      <c r="O5485">
        <f t="shared" si="586"/>
        <v>33335.737576048501</v>
      </c>
      <c r="P5485" s="8">
        <f t="shared" si="587"/>
        <v>224797.88891540942</v>
      </c>
      <c r="Q5485" s="18">
        <f t="shared" si="588"/>
        <v>23810.006308639131</v>
      </c>
      <c r="R5485" s="16"/>
    </row>
    <row r="5486" spans="3:18" x14ac:dyDescent="0.35">
      <c r="C5486">
        <f t="shared" si="582"/>
        <v>1.3267955004326508E-2</v>
      </c>
      <c r="D5486" s="1">
        <v>45284</v>
      </c>
      <c r="E5486">
        <f t="shared" si="583"/>
        <v>20802</v>
      </c>
      <c r="F5486">
        <v>5194</v>
      </c>
      <c r="G5486" t="s">
        <v>9</v>
      </c>
      <c r="H5486" s="13">
        <v>900</v>
      </c>
      <c r="I5486" s="1">
        <v>45284</v>
      </c>
      <c r="J5486">
        <v>18722700</v>
      </c>
      <c r="K5486">
        <v>43005.98</v>
      </c>
      <c r="L5486" s="9">
        <f t="shared" si="584"/>
        <v>24319.674447981681</v>
      </c>
      <c r="M5486" s="19">
        <f t="shared" si="585"/>
        <v>136159.43709720072</v>
      </c>
      <c r="O5486">
        <f t="shared" si="586"/>
        <v>33340.561643071116</v>
      </c>
      <c r="P5486" s="8">
        <f t="shared" si="587"/>
        <v>225078.95644262573</v>
      </c>
      <c r="Q5486" s="18">
        <f t="shared" si="588"/>
        <v>23839.351695195175</v>
      </c>
      <c r="R5486" s="16"/>
    </row>
    <row r="5487" spans="3:18" x14ac:dyDescent="0.35">
      <c r="C5487">
        <f t="shared" si="582"/>
        <v>1.3267317213863384E-2</v>
      </c>
      <c r="D5487" s="1">
        <v>45285</v>
      </c>
      <c r="E5487">
        <f t="shared" si="583"/>
        <v>20803</v>
      </c>
      <c r="F5487">
        <v>5195</v>
      </c>
      <c r="G5487" t="s">
        <v>9</v>
      </c>
      <c r="H5487" s="13">
        <v>900</v>
      </c>
      <c r="I5487" s="1">
        <v>45285</v>
      </c>
      <c r="J5487">
        <v>18723600</v>
      </c>
      <c r="K5487">
        <v>43590.85</v>
      </c>
      <c r="L5487" s="9">
        <f t="shared" si="584"/>
        <v>24350.318196404271</v>
      </c>
      <c r="M5487" s="19">
        <f t="shared" si="585"/>
        <v>136227.24715421934</v>
      </c>
      <c r="O5487">
        <f t="shared" si="586"/>
        <v>33345.386176243206</v>
      </c>
      <c r="P5487" s="8">
        <f t="shared" si="587"/>
        <v>225360.37523742221</v>
      </c>
      <c r="Q5487" s="18">
        <f t="shared" si="588"/>
        <v>23868.732358908204</v>
      </c>
      <c r="R5487" s="16"/>
    </row>
    <row r="5488" spans="3:18" x14ac:dyDescent="0.35">
      <c r="C5488">
        <f t="shared" si="582"/>
        <v>1.3266679484714479E-2</v>
      </c>
      <c r="D5488" s="1">
        <v>45286</v>
      </c>
      <c r="E5488">
        <f t="shared" si="583"/>
        <v>20804</v>
      </c>
      <c r="F5488">
        <v>5196</v>
      </c>
      <c r="G5488" t="s">
        <v>9</v>
      </c>
      <c r="H5488" s="13">
        <v>900</v>
      </c>
      <c r="I5488" s="1">
        <v>45286</v>
      </c>
      <c r="J5488">
        <v>18724500</v>
      </c>
      <c r="K5488">
        <v>42516.5</v>
      </c>
      <c r="L5488" s="9">
        <f t="shared" si="584"/>
        <v>24381.000252791178</v>
      </c>
      <c r="M5488" s="19">
        <f t="shared" si="585"/>
        <v>136295.08837568716</v>
      </c>
      <c r="O5488">
        <f t="shared" si="586"/>
        <v>33350.211175587603</v>
      </c>
      <c r="P5488" s="8">
        <f t="shared" si="587"/>
        <v>225642.14573894691</v>
      </c>
      <c r="Q5488" s="18">
        <f t="shared" si="588"/>
        <v>23898.148342087039</v>
      </c>
      <c r="R5488" s="16"/>
    </row>
    <row r="5489" spans="3:18" x14ac:dyDescent="0.35">
      <c r="C5489">
        <f t="shared" si="582"/>
        <v>1.3266041816870945E-2</v>
      </c>
      <c r="D5489" s="1">
        <v>45287</v>
      </c>
      <c r="E5489">
        <f t="shared" si="583"/>
        <v>20805</v>
      </c>
      <c r="F5489">
        <v>5197</v>
      </c>
      <c r="G5489" t="s">
        <v>9</v>
      </c>
      <c r="H5489" s="13">
        <v>900</v>
      </c>
      <c r="I5489" s="1">
        <v>45287</v>
      </c>
      <c r="J5489">
        <v>18725400</v>
      </c>
      <c r="K5489">
        <v>43466.400000000001</v>
      </c>
      <c r="L5489" s="9">
        <f t="shared" si="584"/>
        <v>24411.720664674227</v>
      </c>
      <c r="M5489" s="19">
        <f t="shared" si="585"/>
        <v>136362.96077477949</v>
      </c>
      <c r="O5489">
        <f t="shared" si="586"/>
        <v>33355.036641126688</v>
      </c>
      <c r="P5489" s="8">
        <f t="shared" si="587"/>
        <v>225924.26838689679</v>
      </c>
      <c r="Q5489" s="18">
        <f t="shared" si="588"/>
        <v>23927.599687091286</v>
      </c>
      <c r="R5489" s="16"/>
    </row>
    <row r="5490" spans="3:18" x14ac:dyDescent="0.35">
      <c r="C5490">
        <f t="shared" si="582"/>
        <v>1.3265404210323945E-2</v>
      </c>
      <c r="D5490" s="1">
        <v>45288</v>
      </c>
      <c r="E5490">
        <f t="shared" si="583"/>
        <v>20806</v>
      </c>
      <c r="F5490">
        <v>5198</v>
      </c>
      <c r="G5490" t="s">
        <v>9</v>
      </c>
      <c r="H5490" s="13">
        <v>900</v>
      </c>
      <c r="I5490" s="1">
        <v>45288</v>
      </c>
      <c r="J5490">
        <v>18726300</v>
      </c>
      <c r="K5490">
        <v>42595.27</v>
      </c>
      <c r="L5490" s="9">
        <f t="shared" si="584"/>
        <v>24442.479479643793</v>
      </c>
      <c r="M5490" s="19">
        <f t="shared" si="585"/>
        <v>136430.86436467679</v>
      </c>
      <c r="O5490">
        <f t="shared" si="586"/>
        <v>33359.862572883074</v>
      </c>
      <c r="P5490" s="8">
        <f t="shared" si="587"/>
        <v>226206.74362151837</v>
      </c>
      <c r="Q5490" s="18">
        <f t="shared" si="588"/>
        <v>23957.08643633141</v>
      </c>
      <c r="R5490" s="16"/>
    </row>
    <row r="5491" spans="3:18" x14ac:dyDescent="0.35">
      <c r="C5491">
        <f t="shared" si="582"/>
        <v>1.3264766665064641E-2</v>
      </c>
      <c r="D5491" s="1">
        <v>45289</v>
      </c>
      <c r="E5491">
        <f t="shared" si="583"/>
        <v>20807</v>
      </c>
      <c r="F5491">
        <v>5199</v>
      </c>
      <c r="G5491" t="s">
        <v>9</v>
      </c>
      <c r="H5491" s="13">
        <v>900</v>
      </c>
      <c r="I5491" s="1">
        <v>45289</v>
      </c>
      <c r="J5491">
        <v>18727200</v>
      </c>
      <c r="K5491">
        <v>42074.83</v>
      </c>
      <c r="L5491" s="9">
        <f t="shared" si="584"/>
        <v>24473.276745348892</v>
      </c>
      <c r="M5491" s="19">
        <f t="shared" si="585"/>
        <v>136498.79915856457</v>
      </c>
      <c r="O5491">
        <f t="shared" si="586"/>
        <v>33364.688970879848</v>
      </c>
      <c r="P5491" s="8">
        <f t="shared" si="587"/>
        <v>226489.57188360841</v>
      </c>
      <c r="Q5491" s="18">
        <f t="shared" si="588"/>
        <v>23986.608632268799</v>
      </c>
      <c r="R5491" s="16"/>
    </row>
    <row r="5492" spans="3:18" x14ac:dyDescent="0.35">
      <c r="C5492">
        <f t="shared" si="582"/>
        <v>1.3264129181084199E-2</v>
      </c>
      <c r="D5492" s="1">
        <v>45290</v>
      </c>
      <c r="E5492">
        <f t="shared" si="583"/>
        <v>20808</v>
      </c>
      <c r="F5492">
        <v>5200</v>
      </c>
      <c r="G5492" t="s">
        <v>9</v>
      </c>
      <c r="H5492" s="13">
        <v>900</v>
      </c>
      <c r="I5492" s="1">
        <v>45290</v>
      </c>
      <c r="J5492">
        <v>18728100</v>
      </c>
      <c r="K5492">
        <v>42150.71</v>
      </c>
      <c r="L5492" s="9">
        <f t="shared" si="584"/>
        <v>24504.112509497241</v>
      </c>
      <c r="M5492" s="19">
        <f t="shared" si="585"/>
        <v>136566.76516963349</v>
      </c>
      <c r="O5492">
        <f t="shared" si="586"/>
        <v>33369.515835139144</v>
      </c>
      <c r="P5492" s="8">
        <f t="shared" si="587"/>
        <v>226772.7536145146</v>
      </c>
      <c r="Q5492" s="18">
        <f t="shared" si="588"/>
        <v>24016.166317415824</v>
      </c>
      <c r="R5492" s="16"/>
    </row>
    <row r="5493" spans="3:18" x14ac:dyDescent="0.35">
      <c r="C5493">
        <f t="shared" si="582"/>
        <v>1.3263491758373781E-2</v>
      </c>
      <c r="D5493" s="1">
        <v>45291</v>
      </c>
      <c r="E5493">
        <f t="shared" si="583"/>
        <v>20809</v>
      </c>
      <c r="F5493">
        <v>5201</v>
      </c>
      <c r="G5493" t="s">
        <v>9</v>
      </c>
      <c r="H5493" s="13">
        <v>900</v>
      </c>
      <c r="I5493" s="1">
        <v>45291</v>
      </c>
      <c r="J5493">
        <v>18729000</v>
      </c>
      <c r="K5493">
        <v>42260.76</v>
      </c>
      <c r="L5493" s="9">
        <f t="shared" si="584"/>
        <v>24534.98681985533</v>
      </c>
      <c r="M5493" s="19">
        <f t="shared" si="585"/>
        <v>136634.76241107931</v>
      </c>
      <c r="O5493">
        <f t="shared" si="586"/>
        <v>33374.343165683837</v>
      </c>
      <c r="P5493" s="8">
        <f t="shared" si="587"/>
        <v>227056.28925613625</v>
      </c>
      <c r="Q5493" s="18">
        <f t="shared" si="588"/>
        <v>24045.759534335895</v>
      </c>
      <c r="R5493" s="16"/>
    </row>
    <row r="5494" spans="3:18" x14ac:dyDescent="0.35">
      <c r="C5494">
        <f t="shared" si="582"/>
        <v>1.3262854396924555E-2</v>
      </c>
      <c r="D5494" s="1">
        <v>45292</v>
      </c>
      <c r="E5494">
        <f t="shared" si="583"/>
        <v>20810</v>
      </c>
      <c r="F5494">
        <v>5202</v>
      </c>
      <c r="G5494" t="s">
        <v>9</v>
      </c>
      <c r="H5494" s="13">
        <v>900</v>
      </c>
      <c r="I5494" s="1">
        <v>45292</v>
      </c>
      <c r="J5494">
        <v>18729900</v>
      </c>
      <c r="K5494">
        <v>44184.37</v>
      </c>
      <c r="L5494" s="9">
        <f t="shared" si="584"/>
        <v>24565.899724248498</v>
      </c>
      <c r="M5494" s="19">
        <f t="shared" si="585"/>
        <v>136702.79089610293</v>
      </c>
      <c r="O5494">
        <f t="shared" si="586"/>
        <v>33379.170962536547</v>
      </c>
      <c r="P5494" s="8">
        <f t="shared" si="587"/>
        <v>227340.17925092499</v>
      </c>
      <c r="Q5494" s="18">
        <f t="shared" si="588"/>
        <v>24075.388325643522</v>
      </c>
      <c r="R5494" s="16"/>
    </row>
    <row r="5495" spans="3:18" x14ac:dyDescent="0.35">
      <c r="C5495">
        <f t="shared" si="582"/>
        <v>1.3262217096727692E-2</v>
      </c>
      <c r="D5495" s="1">
        <v>45293</v>
      </c>
      <c r="E5495">
        <f t="shared" si="583"/>
        <v>20811</v>
      </c>
      <c r="F5495">
        <v>5203</v>
      </c>
      <c r="G5495" t="s">
        <v>9</v>
      </c>
      <c r="H5495" s="13">
        <v>900</v>
      </c>
      <c r="I5495" s="1">
        <v>45293</v>
      </c>
      <c r="J5495">
        <v>18730800</v>
      </c>
      <c r="K5495">
        <v>44959.02</v>
      </c>
      <c r="L5495" s="9">
        <f t="shared" si="584"/>
        <v>24596.851270561008</v>
      </c>
      <c r="M5495" s="19">
        <f t="shared" si="585"/>
        <v>136770.85063791033</v>
      </c>
      <c r="O5495">
        <f t="shared" si="586"/>
        <v>33383.999225720145</v>
      </c>
      <c r="P5495" s="8">
        <f t="shared" si="587"/>
        <v>227624.42404188548</v>
      </c>
      <c r="Q5495" s="18">
        <f t="shared" si="588"/>
        <v>24105.052734004377</v>
      </c>
      <c r="R5495" s="16"/>
    </row>
    <row r="5496" spans="3:18" x14ac:dyDescent="0.35">
      <c r="C5496">
        <f t="shared" si="582"/>
        <v>1.3261579857774361E-2</v>
      </c>
      <c r="D5496" s="1">
        <v>45294</v>
      </c>
      <c r="E5496">
        <f t="shared" si="583"/>
        <v>20812</v>
      </c>
      <c r="F5496">
        <v>5204</v>
      </c>
      <c r="G5496" t="s">
        <v>9</v>
      </c>
      <c r="H5496" s="13">
        <v>900</v>
      </c>
      <c r="I5496" s="1">
        <v>45294</v>
      </c>
      <c r="J5496">
        <v>18731700</v>
      </c>
      <c r="K5496">
        <v>42844.17</v>
      </c>
      <c r="L5496" s="9">
        <f t="shared" si="584"/>
        <v>24627.841506736102</v>
      </c>
      <c r="M5496" s="19">
        <f t="shared" si="585"/>
        <v>136838.94164971265</v>
      </c>
      <c r="O5496">
        <f t="shared" si="586"/>
        <v>33388.827955256769</v>
      </c>
      <c r="P5496" s="8">
        <f t="shared" si="587"/>
        <v>227909.02407257605</v>
      </c>
      <c r="Q5496" s="18">
        <f t="shared" si="588"/>
        <v>24134.752802135365</v>
      </c>
      <c r="R5496" s="16"/>
    </row>
    <row r="5497" spans="3:18" x14ac:dyDescent="0.35">
      <c r="C5497">
        <f t="shared" si="582"/>
        <v>1.3260942680055735E-2</v>
      </c>
      <c r="D5497" s="1">
        <v>45295</v>
      </c>
      <c r="E5497">
        <f t="shared" si="583"/>
        <v>20813</v>
      </c>
      <c r="F5497">
        <v>5205</v>
      </c>
      <c r="G5497" t="s">
        <v>9</v>
      </c>
      <c r="H5497" s="13">
        <v>900</v>
      </c>
      <c r="I5497" s="1">
        <v>45295</v>
      </c>
      <c r="J5497">
        <v>18732600</v>
      </c>
      <c r="K5497">
        <v>44194</v>
      </c>
      <c r="L5497" s="9">
        <f t="shared" si="584"/>
        <v>24658.870480776102</v>
      </c>
      <c r="M5497" s="19">
        <f t="shared" si="585"/>
        <v>136907.06394472611</v>
      </c>
      <c r="O5497">
        <f t="shared" si="586"/>
        <v>33393.657151169311</v>
      </c>
      <c r="P5497" s="8">
        <f t="shared" si="587"/>
        <v>228193.97978710942</v>
      </c>
      <c r="Q5497" s="18">
        <f t="shared" si="588"/>
        <v>24164.488572804672</v>
      </c>
      <c r="R5497" s="16"/>
    </row>
    <row r="5498" spans="3:18" x14ac:dyDescent="0.35">
      <c r="C5498">
        <f t="shared" si="582"/>
        <v>1.3260305563562986E-2</v>
      </c>
      <c r="D5498" s="1">
        <v>45296</v>
      </c>
      <c r="E5498">
        <f t="shared" si="583"/>
        <v>20814</v>
      </c>
      <c r="F5498">
        <v>5206</v>
      </c>
      <c r="G5498" t="s">
        <v>9</v>
      </c>
      <c r="H5498" s="13">
        <v>900</v>
      </c>
      <c r="I5498" s="1">
        <v>45296</v>
      </c>
      <c r="J5498">
        <v>18733500</v>
      </c>
      <c r="K5498">
        <v>44170.59</v>
      </c>
      <c r="L5498" s="9">
        <f t="shared" si="584"/>
        <v>24689.938240742456</v>
      </c>
      <c r="M5498" s="19">
        <f t="shared" si="585"/>
        <v>136975.21753617207</v>
      </c>
      <c r="O5498">
        <f t="shared" si="586"/>
        <v>33398.486813480158</v>
      </c>
      <c r="P5498" s="8">
        <f t="shared" si="587"/>
        <v>228479.2916301534</v>
      </c>
      <c r="Q5498" s="18">
        <f t="shared" si="588"/>
        <v>24194.260088831834</v>
      </c>
      <c r="R5498" s="16"/>
    </row>
    <row r="5499" spans="3:18" x14ac:dyDescent="0.35">
      <c r="C5499">
        <f t="shared" si="582"/>
        <v>1.3259668508287293E-2</v>
      </c>
      <c r="D5499" s="1">
        <v>45297</v>
      </c>
      <c r="E5499">
        <f t="shared" si="583"/>
        <v>20815</v>
      </c>
      <c r="F5499">
        <v>5207</v>
      </c>
      <c r="G5499" t="s">
        <v>9</v>
      </c>
      <c r="H5499" s="13">
        <v>900</v>
      </c>
      <c r="I5499" s="1">
        <v>45297</v>
      </c>
      <c r="J5499">
        <v>18734400</v>
      </c>
      <c r="K5499">
        <v>43977.95</v>
      </c>
      <c r="L5499" s="9">
        <f t="shared" si="584"/>
        <v>24721.044834755816</v>
      </c>
      <c r="M5499" s="19">
        <f t="shared" si="585"/>
        <v>137043.40243727708</v>
      </c>
      <c r="O5499">
        <f t="shared" si="586"/>
        <v>33403.316942212434</v>
      </c>
      <c r="P5499" s="8">
        <f t="shared" si="587"/>
        <v>228764.96004693155</v>
      </c>
      <c r="Q5499" s="18">
        <f t="shared" si="588"/>
        <v>24224.067393087789</v>
      </c>
      <c r="R5499" s="16"/>
    </row>
    <row r="5500" spans="3:18" x14ac:dyDescent="0.35">
      <c r="C5500">
        <f t="shared" si="582"/>
        <v>1.3259031514219831E-2</v>
      </c>
      <c r="D5500" s="1">
        <v>45298</v>
      </c>
      <c r="E5500">
        <f t="shared" si="583"/>
        <v>20816</v>
      </c>
      <c r="F5500">
        <v>5208</v>
      </c>
      <c r="G5500" t="s">
        <v>9</v>
      </c>
      <c r="H5500" s="13">
        <v>900</v>
      </c>
      <c r="I5500" s="1">
        <v>45298</v>
      </c>
      <c r="J5500">
        <v>18735300</v>
      </c>
      <c r="K5500">
        <v>43939.199999999997</v>
      </c>
      <c r="L5500" s="9">
        <f t="shared" si="584"/>
        <v>24752.190310996128</v>
      </c>
      <c r="M5500" s="19">
        <f t="shared" si="585"/>
        <v>137111.61866127275</v>
      </c>
      <c r="O5500">
        <f t="shared" si="586"/>
        <v>33408.147537388548</v>
      </c>
      <c r="P5500" s="8">
        <f t="shared" si="587"/>
        <v>229050.98548322392</v>
      </c>
      <c r="Q5500" s="18">
        <f t="shared" si="588"/>
        <v>24253.910528494966</v>
      </c>
      <c r="R5500" s="16"/>
    </row>
    <row r="5501" spans="3:18" x14ac:dyDescent="0.35">
      <c r="C5501">
        <f t="shared" si="582"/>
        <v>1.3258394581351779E-2</v>
      </c>
      <c r="D5501" s="1">
        <v>45299</v>
      </c>
      <c r="E5501">
        <f t="shared" si="583"/>
        <v>20817</v>
      </c>
      <c r="F5501">
        <v>5209</v>
      </c>
      <c r="G5501" t="s">
        <v>9</v>
      </c>
      <c r="H5501" s="13">
        <v>900</v>
      </c>
      <c r="I5501" s="1">
        <v>45299</v>
      </c>
      <c r="J5501">
        <v>18736200</v>
      </c>
      <c r="K5501">
        <v>46983.99</v>
      </c>
      <c r="L5501" s="9">
        <f t="shared" si="584"/>
        <v>24783.374717702682</v>
      </c>
      <c r="M5501" s="19">
        <f t="shared" si="585"/>
        <v>137179.86622139585</v>
      </c>
      <c r="O5501">
        <f t="shared" si="586"/>
        <v>33412.978599030903</v>
      </c>
      <c r="P5501" s="8">
        <f t="shared" si="587"/>
        <v>229337.36838536776</v>
      </c>
      <c r="Q5501" s="18">
        <f t="shared" si="588"/>
        <v>24283.789538027308</v>
      </c>
      <c r="R5501" s="16"/>
    </row>
    <row r="5502" spans="3:18" x14ac:dyDescent="0.35">
      <c r="C5502">
        <f t="shared" si="582"/>
        <v>1.325775770967432E-2</v>
      </c>
      <c r="D5502" s="1">
        <v>45300</v>
      </c>
      <c r="E5502">
        <f t="shared" si="583"/>
        <v>20818</v>
      </c>
      <c r="F5502">
        <v>5210</v>
      </c>
      <c r="G5502" t="s">
        <v>9</v>
      </c>
      <c r="H5502" s="13">
        <v>900</v>
      </c>
      <c r="I5502" s="1">
        <v>45300</v>
      </c>
      <c r="J5502">
        <v>18737100</v>
      </c>
      <c r="K5502">
        <v>46131.23</v>
      </c>
      <c r="L5502" s="9">
        <f t="shared" si="584"/>
        <v>24814.598103174198</v>
      </c>
      <c r="M5502" s="19">
        <f t="shared" si="585"/>
        <v>137248.14513088827</v>
      </c>
      <c r="O5502">
        <f t="shared" si="586"/>
        <v>33417.810127162389</v>
      </c>
      <c r="P5502" s="8">
        <f t="shared" si="587"/>
        <v>229624.10920025816</v>
      </c>
      <c r="Q5502" s="18">
        <f t="shared" si="588"/>
        <v>24313.704464710358</v>
      </c>
      <c r="R5502" s="16"/>
    </row>
    <row r="5503" spans="3:18" x14ac:dyDescent="0.35">
      <c r="C5503">
        <f t="shared" si="582"/>
        <v>1.3257120899178635E-2</v>
      </c>
      <c r="D5503" s="1">
        <v>45301</v>
      </c>
      <c r="E5503">
        <f t="shared" si="583"/>
        <v>20819</v>
      </c>
      <c r="F5503">
        <v>5211</v>
      </c>
      <c r="G5503" t="s">
        <v>9</v>
      </c>
      <c r="H5503" s="13">
        <v>900</v>
      </c>
      <c r="I5503" s="1">
        <v>45301</v>
      </c>
      <c r="J5503">
        <v>18738000</v>
      </c>
      <c r="K5503">
        <v>46659.48</v>
      </c>
      <c r="L5503" s="9">
        <f t="shared" si="584"/>
        <v>24845.860515768887</v>
      </c>
      <c r="M5503" s="19">
        <f t="shared" si="585"/>
        <v>137316.455402997</v>
      </c>
      <c r="O5503">
        <f t="shared" si="586"/>
        <v>33422.642121805424</v>
      </c>
      <c r="P5503" s="8">
        <f t="shared" si="587"/>
        <v>229911.20837534868</v>
      </c>
      <c r="Q5503" s="18">
        <f t="shared" si="588"/>
        <v>24343.655351621317</v>
      </c>
      <c r="R5503" s="16"/>
    </row>
    <row r="5504" spans="3:18" x14ac:dyDescent="0.35">
      <c r="C5504">
        <f t="shared" si="582"/>
        <v>1.3256484149855908E-2</v>
      </c>
      <c r="D5504" s="1">
        <v>45302</v>
      </c>
      <c r="E5504">
        <f t="shared" si="583"/>
        <v>20820</v>
      </c>
      <c r="F5504">
        <v>5212</v>
      </c>
      <c r="G5504" t="s">
        <v>9</v>
      </c>
      <c r="H5504" s="13">
        <v>900</v>
      </c>
      <c r="I5504" s="1">
        <v>45302</v>
      </c>
      <c r="J5504">
        <v>18738900</v>
      </c>
      <c r="K5504">
        <v>46360.18</v>
      </c>
      <c r="L5504" s="9">
        <f t="shared" si="584"/>
        <v>24877.162003904545</v>
      </c>
      <c r="M5504" s="19">
        <f t="shared" si="585"/>
        <v>137384.79705097422</v>
      </c>
      <c r="O5504">
        <f t="shared" si="586"/>
        <v>33427.474582982904</v>
      </c>
      <c r="P5504" s="8">
        <f t="shared" si="587"/>
        <v>230198.66635865229</v>
      </c>
      <c r="Q5504" s="18">
        <f t="shared" si="588"/>
        <v>24373.642241889109</v>
      </c>
      <c r="R5504" s="16"/>
    </row>
    <row r="5505" spans="3:18" x14ac:dyDescent="0.35">
      <c r="C5505">
        <f t="shared" si="582"/>
        <v>1.3255847461697326E-2</v>
      </c>
      <c r="D5505" s="1">
        <v>45303</v>
      </c>
      <c r="E5505">
        <f t="shared" si="583"/>
        <v>20821</v>
      </c>
      <c r="F5505">
        <v>5213</v>
      </c>
      <c r="G5505" t="s">
        <v>9</v>
      </c>
      <c r="H5505" s="13">
        <v>900</v>
      </c>
      <c r="I5505" s="1">
        <v>45303</v>
      </c>
      <c r="J5505">
        <v>18739800</v>
      </c>
      <c r="K5505">
        <v>42834.09</v>
      </c>
      <c r="L5505" s="9">
        <f t="shared" si="584"/>
        <v>24908.502616058599</v>
      </c>
      <c r="M5505" s="19">
        <f t="shared" si="585"/>
        <v>137453.17008807723</v>
      </c>
      <c r="O5505">
        <f t="shared" si="586"/>
        <v>33432.307510717488</v>
      </c>
      <c r="P5505" s="8">
        <f t="shared" si="587"/>
        <v>230486.48359874182</v>
      </c>
      <c r="Q5505" s="18">
        <f t="shared" si="588"/>
        <v>24403.665178694435</v>
      </c>
      <c r="R5505" s="16"/>
    </row>
    <row r="5506" spans="3:18" x14ac:dyDescent="0.35">
      <c r="C5506">
        <f t="shared" si="582"/>
        <v>1.3255210834694074E-2</v>
      </c>
      <c r="D5506" s="1">
        <v>45304</v>
      </c>
      <c r="E5506">
        <f t="shared" si="583"/>
        <v>20822</v>
      </c>
      <c r="F5506">
        <v>5214</v>
      </c>
      <c r="G5506" t="s">
        <v>9</v>
      </c>
      <c r="H5506" s="13">
        <v>900</v>
      </c>
      <c r="I5506" s="1">
        <v>45304</v>
      </c>
      <c r="J5506">
        <v>18740700</v>
      </c>
      <c r="K5506">
        <v>42842.69</v>
      </c>
      <c r="L5506" s="9">
        <f t="shared" si="584"/>
        <v>24939.882400768205</v>
      </c>
      <c r="M5506" s="19">
        <f t="shared" si="585"/>
        <v>137521.57452756845</v>
      </c>
      <c r="O5506">
        <f t="shared" si="586"/>
        <v>33437.140905031367</v>
      </c>
      <c r="P5506" s="8">
        <f t="shared" si="587"/>
        <v>230774.66054475075</v>
      </c>
      <c r="Q5506" s="18">
        <f t="shared" si="588"/>
        <v>24433.724205269838</v>
      </c>
      <c r="R5506" s="16"/>
    </row>
    <row r="5507" spans="3:18" x14ac:dyDescent="0.35">
      <c r="C5507">
        <f t="shared" si="582"/>
        <v>1.3254574268837343E-2</v>
      </c>
      <c r="D5507" s="1">
        <v>45305</v>
      </c>
      <c r="E5507">
        <f t="shared" si="583"/>
        <v>20823</v>
      </c>
      <c r="F5507">
        <v>5215</v>
      </c>
      <c r="G5507" t="s">
        <v>9</v>
      </c>
      <c r="H5507" s="13">
        <v>900</v>
      </c>
      <c r="I5507" s="1">
        <v>45305</v>
      </c>
      <c r="J5507">
        <v>18741600</v>
      </c>
      <c r="K5507">
        <v>41730.31</v>
      </c>
      <c r="L5507" s="9">
        <f t="shared" si="584"/>
        <v>24971.3014066303</v>
      </c>
      <c r="M5507" s="19">
        <f t="shared" si="585"/>
        <v>137590.0103827155</v>
      </c>
      <c r="O5507">
        <f t="shared" si="586"/>
        <v>33441.974765947671</v>
      </c>
      <c r="P5507" s="8">
        <f t="shared" si="587"/>
        <v>231063.19764637394</v>
      </c>
      <c r="Q5507" s="18">
        <f t="shared" si="588"/>
        <v>24463.819364899766</v>
      </c>
      <c r="R5507" s="16"/>
    </row>
    <row r="5508" spans="3:18" x14ac:dyDescent="0.35">
      <c r="C5508">
        <f t="shared" si="582"/>
        <v>1.3253937764118325E-2</v>
      </c>
      <c r="D5508" s="1">
        <v>45306</v>
      </c>
      <c r="E5508">
        <f t="shared" si="583"/>
        <v>20824</v>
      </c>
      <c r="F5508">
        <v>5216</v>
      </c>
      <c r="G5508" t="s">
        <v>9</v>
      </c>
      <c r="H5508" s="13">
        <v>900</v>
      </c>
      <c r="I5508" s="1">
        <v>45306</v>
      </c>
      <c r="J5508">
        <v>18742500</v>
      </c>
      <c r="K5508">
        <v>42492.61</v>
      </c>
      <c r="L5508" s="9">
        <f t="shared" si="584"/>
        <v>25002.759682301683</v>
      </c>
      <c r="M5508" s="19">
        <f t="shared" si="585"/>
        <v>137658.47766679106</v>
      </c>
      <c r="O5508">
        <f t="shared" si="586"/>
        <v>33446.809093488853</v>
      </c>
      <c r="P5508" s="8">
        <f t="shared" si="587"/>
        <v>231352.09535386832</v>
      </c>
      <c r="Q5508" s="18">
        <f t="shared" si="588"/>
        <v>24493.950700920639</v>
      </c>
      <c r="R5508" s="16"/>
    </row>
    <row r="5509" spans="3:18" x14ac:dyDescent="0.35">
      <c r="C5509">
        <f t="shared" si="582"/>
        <v>1.3253301320528212E-2</v>
      </c>
      <c r="D5509" s="1">
        <v>45307</v>
      </c>
      <c r="E5509">
        <f t="shared" si="583"/>
        <v>20825</v>
      </c>
      <c r="F5509">
        <v>5217</v>
      </c>
      <c r="G5509" t="s">
        <v>9</v>
      </c>
      <c r="H5509" s="13">
        <v>900</v>
      </c>
      <c r="I5509" s="1">
        <v>45307</v>
      </c>
      <c r="J5509">
        <v>18743400</v>
      </c>
      <c r="K5509">
        <v>43136</v>
      </c>
      <c r="L5509" s="9">
        <f t="shared" si="584"/>
        <v>25034.257276499102</v>
      </c>
      <c r="M5509" s="19">
        <f t="shared" si="585"/>
        <v>137726.97639307304</v>
      </c>
      <c r="O5509">
        <f t="shared" si="586"/>
        <v>33451.643887677572</v>
      </c>
      <c r="P5509" s="8">
        <f t="shared" si="587"/>
        <v>231641.35411805363</v>
      </c>
      <c r="Q5509" s="18">
        <f t="shared" si="588"/>
        <v>24524.118256720907</v>
      </c>
      <c r="R5509" s="16"/>
    </row>
    <row r="5510" spans="3:18" x14ac:dyDescent="0.35">
      <c r="C5510">
        <f t="shared" si="582"/>
        <v>1.3252664938058196E-2</v>
      </c>
      <c r="D5510" s="1">
        <v>45308</v>
      </c>
      <c r="E5510">
        <f t="shared" si="583"/>
        <v>20826</v>
      </c>
      <c r="F5510">
        <v>5218</v>
      </c>
      <c r="G5510" t="s">
        <v>9</v>
      </c>
      <c r="H5510" s="13">
        <v>900</v>
      </c>
      <c r="I5510" s="1">
        <v>45308</v>
      </c>
      <c r="J5510">
        <v>18744300</v>
      </c>
      <c r="K5510">
        <v>42739.14</v>
      </c>
      <c r="L5510" s="9">
        <f t="shared" si="584"/>
        <v>25065.794237999304</v>
      </c>
      <c r="M5510" s="19">
        <f t="shared" si="585"/>
        <v>137795.50657484442</v>
      </c>
      <c r="O5510">
        <f t="shared" si="586"/>
        <v>33456.479148536273</v>
      </c>
      <c r="P5510" s="8">
        <f t="shared" si="587"/>
        <v>231930.97439031294</v>
      </c>
      <c r="Q5510" s="18">
        <f t="shared" si="588"/>
        <v>24554.3220757411</v>
      </c>
      <c r="R5510" s="16"/>
    </row>
    <row r="5511" spans="3:18" x14ac:dyDescent="0.35">
      <c r="C5511">
        <f t="shared" si="582"/>
        <v>1.3252028616699477E-2</v>
      </c>
      <c r="D5511" s="1">
        <v>45309</v>
      </c>
      <c r="E5511">
        <f t="shared" si="583"/>
        <v>20827</v>
      </c>
      <c r="F5511">
        <v>5219</v>
      </c>
      <c r="G5511" t="s">
        <v>9</v>
      </c>
      <c r="H5511" s="13">
        <v>900</v>
      </c>
      <c r="I5511" s="1">
        <v>45309</v>
      </c>
      <c r="J5511">
        <v>18745200</v>
      </c>
      <c r="K5511">
        <v>41267.4</v>
      </c>
      <c r="L5511" s="9">
        <f t="shared" si="584"/>
        <v>25097.370615639127</v>
      </c>
      <c r="M5511" s="19">
        <f t="shared" si="585"/>
        <v>137864.06822539336</v>
      </c>
      <c r="O5511">
        <f t="shared" si="586"/>
        <v>33461.314876087636</v>
      </c>
      <c r="P5511" s="8">
        <f t="shared" si="587"/>
        <v>232220.95662259363</v>
      </c>
      <c r="Q5511" s="18">
        <f t="shared" si="588"/>
        <v>24584.56220147392</v>
      </c>
      <c r="R5511" s="16"/>
    </row>
    <row r="5512" spans="3:18" x14ac:dyDescent="0.35">
      <c r="C5512">
        <f t="shared" si="582"/>
        <v>1.3251392356443249E-2</v>
      </c>
      <c r="D5512" s="1">
        <v>45310</v>
      </c>
      <c r="E5512">
        <f t="shared" si="583"/>
        <v>20828</v>
      </c>
      <c r="F5512">
        <v>5220</v>
      </c>
      <c r="G5512" t="s">
        <v>9</v>
      </c>
      <c r="H5512" s="13">
        <v>900</v>
      </c>
      <c r="I5512" s="1">
        <v>45310</v>
      </c>
      <c r="J5512">
        <v>18746100</v>
      </c>
      <c r="K5512">
        <v>41621.360000000001</v>
      </c>
      <c r="L5512" s="9">
        <f t="shared" si="584"/>
        <v>25128.986458315565</v>
      </c>
      <c r="M5512" s="19">
        <f t="shared" si="585"/>
        <v>137932.66135801323</v>
      </c>
      <c r="O5512">
        <f t="shared" si="586"/>
        <v>33466.151070354572</v>
      </c>
      <c r="P5512" s="8">
        <f t="shared" si="587"/>
        <v>232511.30126740786</v>
      </c>
      <c r="Q5512" s="18">
        <f t="shared" si="588"/>
        <v>24614.838677464275</v>
      </c>
      <c r="R5512" s="16"/>
    </row>
    <row r="5513" spans="3:18" x14ac:dyDescent="0.35">
      <c r="C5513">
        <f t="shared" si="582"/>
        <v>1.3250756157280715E-2</v>
      </c>
      <c r="D5513" s="1">
        <v>45311</v>
      </c>
      <c r="E5513">
        <f t="shared" si="583"/>
        <v>20829</v>
      </c>
      <c r="F5513">
        <v>5221</v>
      </c>
      <c r="G5513" t="s">
        <v>9</v>
      </c>
      <c r="H5513" s="13">
        <v>900</v>
      </c>
      <c r="I5513" s="1">
        <v>45311</v>
      </c>
      <c r="J5513">
        <v>18747000</v>
      </c>
      <c r="K5513">
        <v>41664.57</v>
      </c>
      <c r="L5513" s="9">
        <f t="shared" si="584"/>
        <v>25160.641814985836</v>
      </c>
      <c r="M5513" s="19">
        <f t="shared" si="585"/>
        <v>138001.28598600242</v>
      </c>
      <c r="O5513">
        <f t="shared" si="586"/>
        <v>33470.987731359543</v>
      </c>
      <c r="P5513" s="8">
        <f t="shared" si="587"/>
        <v>232802.00877783346</v>
      </c>
      <c r="Q5513" s="18">
        <f t="shared" si="588"/>
        <v>24645.151547309353</v>
      </c>
      <c r="R5513" s="16"/>
    </row>
    <row r="5514" spans="3:18" x14ac:dyDescent="0.35">
      <c r="C5514">
        <f t="shared" si="582"/>
        <v>1.3250120019203072E-2</v>
      </c>
      <c r="D5514" s="1">
        <v>45312</v>
      </c>
      <c r="E5514">
        <f t="shared" si="583"/>
        <v>20830</v>
      </c>
      <c r="F5514">
        <v>5222</v>
      </c>
      <c r="G5514" t="s">
        <v>9</v>
      </c>
      <c r="H5514" s="13">
        <v>900</v>
      </c>
      <c r="I5514" s="1">
        <v>45312</v>
      </c>
      <c r="J5514">
        <v>18747900</v>
      </c>
      <c r="K5514">
        <v>41552.21</v>
      </c>
      <c r="L5514" s="9">
        <f t="shared" si="584"/>
        <v>25192.336734667475</v>
      </c>
      <c r="M5514" s="19">
        <f t="shared" si="585"/>
        <v>138069.94212266459</v>
      </c>
      <c r="O5514">
        <f t="shared" si="586"/>
        <v>33475.824859125227</v>
      </c>
      <c r="P5514" s="8">
        <f t="shared" si="587"/>
        <v>233093.07960751443</v>
      </c>
      <c r="Q5514" s="18">
        <f t="shared" si="588"/>
        <v>24675.500854658694</v>
      </c>
      <c r="R5514" s="16"/>
    </row>
    <row r="5515" spans="3:18" x14ac:dyDescent="0.35">
      <c r="C5515">
        <f t="shared" si="582"/>
        <v>1.3249483942201526E-2</v>
      </c>
      <c r="D5515" s="1">
        <v>45313</v>
      </c>
      <c r="E5515">
        <f t="shared" si="583"/>
        <v>20831</v>
      </c>
      <c r="F5515">
        <v>5223</v>
      </c>
      <c r="G5515" t="s">
        <v>9</v>
      </c>
      <c r="H5515" s="13">
        <v>900</v>
      </c>
      <c r="I5515" s="1">
        <v>45313</v>
      </c>
      <c r="J5515">
        <v>18748800</v>
      </c>
      <c r="K5515">
        <v>39513.39</v>
      </c>
      <c r="L5515" s="9">
        <f t="shared" si="584"/>
        <v>25224.071266438375</v>
      </c>
      <c r="M5515" s="19">
        <f t="shared" si="585"/>
        <v>138138.62978130853</v>
      </c>
      <c r="O5515">
        <f t="shared" si="586"/>
        <v>33480.662453673853</v>
      </c>
      <c r="P5515" s="8">
        <f t="shared" si="587"/>
        <v>233384.51421066184</v>
      </c>
      <c r="Q5515" s="18">
        <f t="shared" si="588"/>
        <v>24705.886643214231</v>
      </c>
      <c r="R5515" s="16"/>
    </row>
    <row r="5516" spans="3:18" x14ac:dyDescent="0.35">
      <c r="C5516">
        <f t="shared" si="582"/>
        <v>1.3248847926267281E-2</v>
      </c>
      <c r="D5516" s="1">
        <v>45314</v>
      </c>
      <c r="E5516">
        <f t="shared" si="583"/>
        <v>20832</v>
      </c>
      <c r="F5516">
        <v>5224</v>
      </c>
      <c r="G5516" t="s">
        <v>9</v>
      </c>
      <c r="H5516" s="13">
        <v>900</v>
      </c>
      <c r="I5516" s="1">
        <v>45314</v>
      </c>
      <c r="J5516">
        <v>18749700</v>
      </c>
      <c r="K5516">
        <v>39865.800000000003</v>
      </c>
      <c r="L5516" s="9">
        <f t="shared" si="584"/>
        <v>25255.845459436903</v>
      </c>
      <c r="M5516" s="19">
        <f t="shared" si="585"/>
        <v>138207.34897524814</v>
      </c>
      <c r="O5516">
        <f t="shared" si="586"/>
        <v>33485.50051502858</v>
      </c>
      <c r="P5516" s="8">
        <f t="shared" si="587"/>
        <v>233676.31304205448</v>
      </c>
      <c r="Q5516" s="18">
        <f t="shared" si="588"/>
        <v>24736.308956730369</v>
      </c>
      <c r="R5516" s="16"/>
    </row>
    <row r="5517" spans="3:18" x14ac:dyDescent="0.35">
      <c r="C5517">
        <f t="shared" si="582"/>
        <v>1.3248211971391543E-2</v>
      </c>
      <c r="D5517" s="1">
        <v>45315</v>
      </c>
      <c r="E5517">
        <f t="shared" si="583"/>
        <v>20833</v>
      </c>
      <c r="F5517">
        <v>5225</v>
      </c>
      <c r="G5517" t="s">
        <v>9</v>
      </c>
      <c r="H5517" s="13">
        <v>900</v>
      </c>
      <c r="I5517" s="1">
        <v>45315</v>
      </c>
      <c r="J5517">
        <v>18750600</v>
      </c>
      <c r="K5517">
        <v>40076.6</v>
      </c>
      <c r="L5517" s="9">
        <f t="shared" si="584"/>
        <v>25287.659362861941</v>
      </c>
      <c r="M5517" s="19">
        <f t="shared" si="585"/>
        <v>138276.09971780251</v>
      </c>
      <c r="O5517">
        <f t="shared" si="586"/>
        <v>33490.339043211883</v>
      </c>
      <c r="P5517" s="8">
        <f t="shared" si="587"/>
        <v>233968.47655703954</v>
      </c>
      <c r="Q5517" s="18">
        <f t="shared" si="588"/>
        <v>24766.76783901405</v>
      </c>
      <c r="R5517" s="16"/>
    </row>
    <row r="5518" spans="3:18" x14ac:dyDescent="0.35">
      <c r="C5518">
        <f t="shared" si="582"/>
        <v>1.3247576077565519E-2</v>
      </c>
      <c r="D5518" s="1">
        <v>45316</v>
      </c>
      <c r="E5518">
        <f t="shared" si="583"/>
        <v>20834</v>
      </c>
      <c r="F5518">
        <v>5226</v>
      </c>
      <c r="G5518" t="s">
        <v>9</v>
      </c>
      <c r="H5518" s="13">
        <v>900</v>
      </c>
      <c r="I5518" s="1">
        <v>45316</v>
      </c>
      <c r="J5518">
        <v>18751500</v>
      </c>
      <c r="K5518">
        <v>39924.089999999997</v>
      </c>
      <c r="L5518" s="9">
        <f t="shared" si="584"/>
        <v>25319.513025972967</v>
      </c>
      <c r="M5518" s="19">
        <f t="shared" si="585"/>
        <v>138344.88202229593</v>
      </c>
      <c r="O5518">
        <f t="shared" si="586"/>
        <v>33495.178038246457</v>
      </c>
      <c r="P5518" s="8">
        <f t="shared" si="587"/>
        <v>234261.00521153331</v>
      </c>
      <c r="Q5518" s="18">
        <f t="shared" si="588"/>
        <v>24797.26333392481</v>
      </c>
      <c r="R5518" s="16"/>
    </row>
    <row r="5519" spans="3:18" x14ac:dyDescent="0.35">
      <c r="C5519">
        <f t="shared" si="582"/>
        <v>1.3246940244780417E-2</v>
      </c>
      <c r="D5519" s="1">
        <v>45317</v>
      </c>
      <c r="E5519">
        <f t="shared" si="583"/>
        <v>20835</v>
      </c>
      <c r="F5519">
        <v>5227</v>
      </c>
      <c r="G5519" t="s">
        <v>9</v>
      </c>
      <c r="H5519" s="13">
        <v>900</v>
      </c>
      <c r="I5519" s="1">
        <v>45317</v>
      </c>
      <c r="J5519">
        <v>18752400</v>
      </c>
      <c r="K5519">
        <v>41808.39</v>
      </c>
      <c r="L5519" s="9">
        <f t="shared" si="584"/>
        <v>25351.406498090146</v>
      </c>
      <c r="M5519" s="19">
        <f t="shared" si="585"/>
        <v>138413.69590205778</v>
      </c>
      <c r="O5519">
        <f t="shared" si="586"/>
        <v>33500.017500154769</v>
      </c>
      <c r="P5519" s="8">
        <f t="shared" si="587"/>
        <v>234553.89946202195</v>
      </c>
      <c r="Q5519" s="18">
        <f t="shared" si="588"/>
        <v>24827.795485374834</v>
      </c>
      <c r="R5519" s="16"/>
    </row>
    <row r="5520" spans="3:18" x14ac:dyDescent="0.35">
      <c r="C5520">
        <f t="shared" si="582"/>
        <v>1.3246304473027453E-2</v>
      </c>
      <c r="D5520" s="1">
        <v>45318</v>
      </c>
      <c r="E5520">
        <f t="shared" si="583"/>
        <v>20836</v>
      </c>
      <c r="F5520">
        <v>5228</v>
      </c>
      <c r="G5520" t="s">
        <v>9</v>
      </c>
      <c r="H5520" s="13">
        <v>900</v>
      </c>
      <c r="I5520" s="1">
        <v>45318</v>
      </c>
      <c r="J5520">
        <v>18753300</v>
      </c>
      <c r="K5520">
        <v>42122.02</v>
      </c>
      <c r="L5520" s="9">
        <f t="shared" si="584"/>
        <v>25383.33982859438</v>
      </c>
      <c r="M5520" s="19">
        <f t="shared" si="585"/>
        <v>138482.54137042267</v>
      </c>
      <c r="O5520">
        <f t="shared" si="586"/>
        <v>33504.85742895976</v>
      </c>
      <c r="P5520" s="8">
        <f t="shared" si="587"/>
        <v>234847.1597655621</v>
      </c>
      <c r="Q5520" s="18">
        <f t="shared" si="588"/>
        <v>24858.364337329032</v>
      </c>
      <c r="R5520" s="16"/>
    </row>
    <row r="5521" spans="3:18" x14ac:dyDescent="0.35">
      <c r="C5521">
        <f t="shared" si="582"/>
        <v>1.3245668762297836E-2</v>
      </c>
      <c r="D5521" s="1">
        <v>45319</v>
      </c>
      <c r="E5521">
        <f t="shared" si="583"/>
        <v>20837</v>
      </c>
      <c r="F5521">
        <v>5229</v>
      </c>
      <c r="G5521" t="s">
        <v>9</v>
      </c>
      <c r="H5521" s="13">
        <v>900</v>
      </c>
      <c r="I5521" s="1">
        <v>45319</v>
      </c>
      <c r="J5521">
        <v>18754200</v>
      </c>
      <c r="K5521">
        <v>42027.18</v>
      </c>
      <c r="L5521" s="9">
        <f t="shared" si="584"/>
        <v>25415.3130669274</v>
      </c>
      <c r="M5521" s="19">
        <f t="shared" si="585"/>
        <v>138551.41844073034</v>
      </c>
      <c r="O5521">
        <f t="shared" si="586"/>
        <v>33509.697824683441</v>
      </c>
      <c r="P5521" s="8">
        <f t="shared" si="587"/>
        <v>235140.78657978174</v>
      </c>
      <c r="Q5521" s="18">
        <f t="shared" si="588"/>
        <v>24888.9699338051</v>
      </c>
      <c r="R5521" s="16"/>
    </row>
    <row r="5522" spans="3:18" x14ac:dyDescent="0.35">
      <c r="C5522">
        <f t="shared" si="582"/>
        <v>1.3245033112582781E-2</v>
      </c>
      <c r="D5522" s="1">
        <v>45320</v>
      </c>
      <c r="E5522">
        <f t="shared" si="583"/>
        <v>20838</v>
      </c>
      <c r="F5522">
        <v>5230</v>
      </c>
      <c r="G5522" t="s">
        <v>9</v>
      </c>
      <c r="H5522" s="13">
        <v>900</v>
      </c>
      <c r="I5522" s="1">
        <v>45320</v>
      </c>
      <c r="J5522">
        <v>18755100</v>
      </c>
      <c r="K5522">
        <v>43292.07</v>
      </c>
      <c r="L5522" s="9">
        <f t="shared" si="584"/>
        <v>25447.326262591832</v>
      </c>
      <c r="M5522" s="19">
        <f t="shared" si="585"/>
        <v>138620.32712632569</v>
      </c>
      <c r="O5522">
        <f t="shared" si="586"/>
        <v>33514.538687349239</v>
      </c>
      <c r="P5522" s="8">
        <f t="shared" si="587"/>
        <v>235434.78036288082</v>
      </c>
      <c r="Q5522" s="18">
        <f t="shared" si="588"/>
        <v>24919.612318873576</v>
      </c>
      <c r="R5522" s="16"/>
    </row>
    <row r="5523" spans="3:18" x14ac:dyDescent="0.35">
      <c r="C5523">
        <f t="shared" si="582"/>
        <v>1.3244397523873507E-2</v>
      </c>
      <c r="D5523" s="1">
        <v>45321</v>
      </c>
      <c r="E5523">
        <f t="shared" si="583"/>
        <v>20839</v>
      </c>
      <c r="F5523">
        <v>5231</v>
      </c>
      <c r="G5523" t="s">
        <v>9</v>
      </c>
      <c r="H5523" s="13">
        <v>900</v>
      </c>
      <c r="I5523" s="1">
        <v>45321</v>
      </c>
      <c r="J5523">
        <v>18756000</v>
      </c>
      <c r="K5523">
        <v>42945.01</v>
      </c>
      <c r="L5523" s="9">
        <f t="shared" si="584"/>
        <v>25479.379465151276</v>
      </c>
      <c r="M5523" s="19">
        <f t="shared" si="585"/>
        <v>138689.26744055885</v>
      </c>
      <c r="O5523">
        <f t="shared" si="586"/>
        <v>33519.380016978917</v>
      </c>
      <c r="P5523" s="8">
        <f t="shared" si="587"/>
        <v>235729.14157363196</v>
      </c>
      <c r="Q5523" s="18">
        <f t="shared" si="588"/>
        <v>24950.291536657915</v>
      </c>
      <c r="R5523" s="16"/>
    </row>
    <row r="5524" spans="3:18" x14ac:dyDescent="0.35">
      <c r="C5524">
        <f t="shared" si="582"/>
        <v>1.3243761996161228E-2</v>
      </c>
      <c r="D5524" s="1">
        <v>45322</v>
      </c>
      <c r="E5524">
        <f t="shared" si="583"/>
        <v>20840</v>
      </c>
      <c r="F5524">
        <v>5232</v>
      </c>
      <c r="G5524" t="s">
        <v>9</v>
      </c>
      <c r="H5524" s="13">
        <v>900</v>
      </c>
      <c r="I5524" s="1">
        <v>45322</v>
      </c>
      <c r="J5524">
        <v>18756900</v>
      </c>
      <c r="K5524">
        <v>42562.8</v>
      </c>
      <c r="L5524" s="9">
        <f t="shared" si="584"/>
        <v>25511.472724230374</v>
      </c>
      <c r="M5524" s="19">
        <f t="shared" si="585"/>
        <v>138758.23939678504</v>
      </c>
      <c r="O5524">
        <f t="shared" si="586"/>
        <v>33524.221813596145</v>
      </c>
      <c r="P5524" s="8">
        <f t="shared" si="587"/>
        <v>236023.87067138116</v>
      </c>
      <c r="Q5524" s="18">
        <f t="shared" si="588"/>
        <v>24981.007631334534</v>
      </c>
      <c r="R5524" s="16"/>
    </row>
    <row r="5525" spans="3:18" x14ac:dyDescent="0.35">
      <c r="C5525">
        <f t="shared" si="582"/>
        <v>1.3243126529437167E-2</v>
      </c>
      <c r="D5525" s="1">
        <v>45323</v>
      </c>
      <c r="E5525">
        <f t="shared" si="583"/>
        <v>20841</v>
      </c>
      <c r="F5525">
        <v>5233</v>
      </c>
      <c r="G5525" t="s">
        <v>9</v>
      </c>
      <c r="H5525" s="13">
        <v>900</v>
      </c>
      <c r="I5525" s="1">
        <v>45323</v>
      </c>
      <c r="J5525">
        <v>18757800</v>
      </c>
      <c r="K5525">
        <v>43069.99</v>
      </c>
      <c r="L5525" s="9">
        <f t="shared" si="584"/>
        <v>25543.606089514895</v>
      </c>
      <c r="M5525" s="19">
        <f t="shared" si="585"/>
        <v>138827.24300836472</v>
      </c>
      <c r="O5525">
        <f t="shared" si="586"/>
        <v>33529.064077222705</v>
      </c>
      <c r="P5525" s="8">
        <f t="shared" si="587"/>
        <v>236318.96811604858</v>
      </c>
      <c r="Q5525" s="18">
        <f t="shared" si="588"/>
        <v>25011.760647132902</v>
      </c>
      <c r="R5525" s="16"/>
    </row>
    <row r="5526" spans="3:18" x14ac:dyDescent="0.35">
      <c r="C5526">
        <f t="shared" si="582"/>
        <v>1.3242491123692544E-2</v>
      </c>
      <c r="D5526" s="1">
        <v>45324</v>
      </c>
      <c r="E5526">
        <f t="shared" si="583"/>
        <v>20842</v>
      </c>
      <c r="F5526">
        <v>5234</v>
      </c>
      <c r="G5526" t="s">
        <v>9</v>
      </c>
      <c r="H5526" s="13">
        <v>900</v>
      </c>
      <c r="I5526" s="1">
        <v>45324</v>
      </c>
      <c r="J5526">
        <v>18758700</v>
      </c>
      <c r="K5526">
        <v>43181.48</v>
      </c>
      <c r="L5526" s="9">
        <f t="shared" si="584"/>
        <v>25575.779610751793</v>
      </c>
      <c r="M5526" s="19">
        <f t="shared" si="585"/>
        <v>138896.27828866351</v>
      </c>
      <c r="O5526">
        <f t="shared" si="586"/>
        <v>33533.906807881554</v>
      </c>
      <c r="P5526" s="8">
        <f t="shared" si="587"/>
        <v>236614.43436812927</v>
      </c>
      <c r="Q5526" s="18">
        <f t="shared" si="588"/>
        <v>25042.550628335583</v>
      </c>
      <c r="R5526" s="16"/>
    </row>
    <row r="5527" spans="3:18" x14ac:dyDescent="0.35">
      <c r="C5527">
        <f t="shared" si="582"/>
        <v>1.3241855778918581E-2</v>
      </c>
      <c r="D5527" s="1">
        <v>45325</v>
      </c>
      <c r="E5527">
        <f t="shared" si="583"/>
        <v>20843</v>
      </c>
      <c r="F5527">
        <v>5235</v>
      </c>
      <c r="G5527" t="s">
        <v>9</v>
      </c>
      <c r="H5527" s="13">
        <v>900</v>
      </c>
      <c r="I5527" s="1">
        <v>45325</v>
      </c>
      <c r="J5527">
        <v>18759600</v>
      </c>
      <c r="K5527">
        <v>42993.94</v>
      </c>
      <c r="L5527" s="9">
        <f t="shared" si="584"/>
        <v>25607.993337749307</v>
      </c>
      <c r="M5527" s="19">
        <f t="shared" si="585"/>
        <v>138965.34525105217</v>
      </c>
      <c r="O5527">
        <f t="shared" si="586"/>
        <v>33538.750005595197</v>
      </c>
      <c r="P5527" s="8">
        <f t="shared" si="587"/>
        <v>236910.26988869373</v>
      </c>
      <c r="Q5527" s="18">
        <f t="shared" si="588"/>
        <v>25073.377619278301</v>
      </c>
      <c r="R5527" s="16"/>
    </row>
    <row r="5528" spans="3:18" x14ac:dyDescent="0.35">
      <c r="C5528">
        <f t="shared" si="582"/>
        <v>1.3241220495106506E-2</v>
      </c>
      <c r="D5528" s="1">
        <v>45326</v>
      </c>
      <c r="E5528">
        <f t="shared" si="583"/>
        <v>20844</v>
      </c>
      <c r="F5528">
        <v>5236</v>
      </c>
      <c r="G5528" t="s">
        <v>9</v>
      </c>
      <c r="H5528" s="13">
        <v>900</v>
      </c>
      <c r="I5528" s="1">
        <v>45326</v>
      </c>
      <c r="J5528">
        <v>18760500</v>
      </c>
      <c r="K5528">
        <v>42567.63</v>
      </c>
      <c r="L5528" s="9">
        <f t="shared" si="584"/>
        <v>25640.247320377013</v>
      </c>
      <c r="M5528" s="19">
        <f t="shared" si="585"/>
        <v>139034.44390890672</v>
      </c>
      <c r="O5528">
        <f t="shared" si="586"/>
        <v>33543.593670386355</v>
      </c>
      <c r="P5528" s="8">
        <f t="shared" si="587"/>
        <v>237206.47513938879</v>
      </c>
      <c r="Q5528" s="18">
        <f t="shared" si="588"/>
        <v>25104.241664350015</v>
      </c>
      <c r="R5528" s="16"/>
    </row>
    <row r="5529" spans="3:18" x14ac:dyDescent="0.35">
      <c r="C5529">
        <f t="shared" si="582"/>
        <v>1.3240585272247541E-2</v>
      </c>
      <c r="D5529" s="1">
        <v>45327</v>
      </c>
      <c r="E5529">
        <f t="shared" si="583"/>
        <v>20845</v>
      </c>
      <c r="F5529">
        <v>5237</v>
      </c>
      <c r="G5529" t="s">
        <v>9</v>
      </c>
      <c r="H5529" s="13">
        <v>900</v>
      </c>
      <c r="I5529" s="1">
        <v>45327</v>
      </c>
      <c r="J5529">
        <v>18761400</v>
      </c>
      <c r="K5529">
        <v>42663.45</v>
      </c>
      <c r="L5529" s="9">
        <f t="shared" si="584"/>
        <v>25672.541608565909</v>
      </c>
      <c r="M5529" s="19">
        <f t="shared" si="585"/>
        <v>139103.57427560826</v>
      </c>
      <c r="O5529">
        <f t="shared" si="586"/>
        <v>33548.437802277775</v>
      </c>
      <c r="P5529" s="8">
        <f t="shared" si="587"/>
        <v>237503.0505824383</v>
      </c>
      <c r="Q5529" s="18">
        <f t="shared" si="588"/>
        <v>25135.142807992976</v>
      </c>
      <c r="R5529" s="16"/>
    </row>
    <row r="5530" spans="3:18" x14ac:dyDescent="0.35">
      <c r="C5530">
        <f t="shared" si="582"/>
        <v>1.3239950110332917E-2</v>
      </c>
      <c r="D5530" s="1">
        <v>45328</v>
      </c>
      <c r="E5530">
        <f t="shared" si="583"/>
        <v>20846</v>
      </c>
      <c r="F5530">
        <v>5238</v>
      </c>
      <c r="G5530" t="s">
        <v>9</v>
      </c>
      <c r="H5530" s="13">
        <v>900</v>
      </c>
      <c r="I5530" s="1">
        <v>45328</v>
      </c>
      <c r="J5530">
        <v>18762300</v>
      </c>
      <c r="K5530">
        <v>43085.03</v>
      </c>
      <c r="L5530" s="9">
        <f t="shared" si="584"/>
        <v>25704.876252308492</v>
      </c>
      <c r="M5530" s="19">
        <f t="shared" si="585"/>
        <v>139172.73636454318</v>
      </c>
      <c r="O5530">
        <f t="shared" si="586"/>
        <v>33553.282401291959</v>
      </c>
      <c r="P5530" s="8">
        <f t="shared" si="587"/>
        <v>237799.99668064385</v>
      </c>
      <c r="Q5530" s="18">
        <f t="shared" si="588"/>
        <v>25166.081094702782</v>
      </c>
      <c r="R5530" s="16"/>
    </row>
    <row r="5531" spans="3:18" x14ac:dyDescent="0.35">
      <c r="C5531">
        <f t="shared" si="582"/>
        <v>1.3239315009353865E-2</v>
      </c>
      <c r="D5531" s="1">
        <v>45329</v>
      </c>
      <c r="E5531">
        <f t="shared" si="583"/>
        <v>20847</v>
      </c>
      <c r="F5531">
        <v>5239</v>
      </c>
      <c r="G5531" t="s">
        <v>9</v>
      </c>
      <c r="H5531" s="13">
        <v>900</v>
      </c>
      <c r="I5531" s="1">
        <v>45329</v>
      </c>
      <c r="J5531">
        <v>18763200</v>
      </c>
      <c r="K5531">
        <v>44336</v>
      </c>
      <c r="L5531" s="9">
        <f t="shared" si="584"/>
        <v>25737.25130165882</v>
      </c>
      <c r="M5531" s="19">
        <f t="shared" si="585"/>
        <v>139241.93018910295</v>
      </c>
      <c r="O5531">
        <f t="shared" si="586"/>
        <v>33558.127467451646</v>
      </c>
      <c r="P5531" s="8">
        <f t="shared" si="587"/>
        <v>238097.31389738538</v>
      </c>
      <c r="Q5531" s="18">
        <f t="shared" si="588"/>
        <v>25197.056569028467</v>
      </c>
      <c r="R5531" s="16"/>
    </row>
    <row r="5532" spans="3:18" x14ac:dyDescent="0.35">
      <c r="C5532">
        <f t="shared" si="582"/>
        <v>1.3238679969301611E-2</v>
      </c>
      <c r="D5532" s="1">
        <v>45330</v>
      </c>
      <c r="E5532">
        <f t="shared" si="583"/>
        <v>20848</v>
      </c>
      <c r="F5532">
        <v>5240</v>
      </c>
      <c r="G5532" t="s">
        <v>9</v>
      </c>
      <c r="H5532" s="13">
        <v>900</v>
      </c>
      <c r="I5532" s="1">
        <v>45330</v>
      </c>
      <c r="J5532">
        <v>18764100</v>
      </c>
      <c r="K5532">
        <v>45307.88</v>
      </c>
      <c r="L5532" s="9">
        <f t="shared" si="584"/>
        <v>25769.66680673261</v>
      </c>
      <c r="M5532" s="19">
        <f t="shared" si="585"/>
        <v>139311.1557626843</v>
      </c>
      <c r="O5532">
        <f t="shared" si="586"/>
        <v>33562.973000779355</v>
      </c>
      <c r="P5532" s="8">
        <f t="shared" si="587"/>
        <v>238395.00269662213</v>
      </c>
      <c r="Q5532" s="18">
        <f t="shared" si="588"/>
        <v>25228.069275572539</v>
      </c>
      <c r="R5532" s="16"/>
    </row>
    <row r="5533" spans="3:18" x14ac:dyDescent="0.35">
      <c r="C5533">
        <f t="shared" si="582"/>
        <v>1.3238044990167393E-2</v>
      </c>
      <c r="D5533" s="1">
        <v>45331</v>
      </c>
      <c r="E5533">
        <f t="shared" si="583"/>
        <v>20849</v>
      </c>
      <c r="F5533">
        <v>5241</v>
      </c>
      <c r="G5533" t="s">
        <v>9</v>
      </c>
      <c r="H5533" s="13">
        <v>900</v>
      </c>
      <c r="I5533" s="1">
        <v>45331</v>
      </c>
      <c r="J5533">
        <v>18765000</v>
      </c>
      <c r="K5533">
        <v>47144.07</v>
      </c>
      <c r="L5533" s="9">
        <f t="shared" si="584"/>
        <v>25802.122817707295</v>
      </c>
      <c r="M5533" s="19">
        <f t="shared" si="585"/>
        <v>139380.41309868914</v>
      </c>
      <c r="O5533">
        <f t="shared" si="586"/>
        <v>33567.819001297597</v>
      </c>
      <c r="P5533" s="8">
        <f t="shared" si="587"/>
        <v>238693.06354289313</v>
      </c>
      <c r="Q5533" s="18">
        <f t="shared" si="588"/>
        <v>25259.11925899105</v>
      </c>
      <c r="R5533" s="16"/>
    </row>
    <row r="5534" spans="3:18" x14ac:dyDescent="0.35">
      <c r="C5534">
        <f t="shared" si="582"/>
        <v>1.3237410071942447E-2</v>
      </c>
      <c r="D5534" s="1">
        <v>45332</v>
      </c>
      <c r="E5534">
        <f t="shared" si="583"/>
        <v>20850</v>
      </c>
      <c r="F5534">
        <v>5242</v>
      </c>
      <c r="G5534" t="s">
        <v>9</v>
      </c>
      <c r="H5534" s="13">
        <v>900</v>
      </c>
      <c r="I5534" s="1">
        <v>45332</v>
      </c>
      <c r="J5534">
        <v>18765900</v>
      </c>
      <c r="K5534">
        <v>47769.29</v>
      </c>
      <c r="L5534" s="9">
        <f t="shared" si="584"/>
        <v>25834.619384822105</v>
      </c>
      <c r="M5534" s="19">
        <f t="shared" si="585"/>
        <v>139449.70221052456</v>
      </c>
      <c r="O5534">
        <f t="shared" si="586"/>
        <v>33572.665469029351</v>
      </c>
      <c r="P5534" s="8">
        <f t="shared" si="587"/>
        <v>238991.49690131802</v>
      </c>
      <c r="Q5534" s="18">
        <f t="shared" si="588"/>
        <v>25290.206563993677</v>
      </c>
      <c r="R5534" s="16"/>
    </row>
    <row r="5535" spans="3:18" x14ac:dyDescent="0.35">
      <c r="C5535">
        <f t="shared" si="582"/>
        <v>1.3236775214618003E-2</v>
      </c>
      <c r="D5535" s="1">
        <v>45333</v>
      </c>
      <c r="E5535">
        <f t="shared" si="583"/>
        <v>20851</v>
      </c>
      <c r="F5535">
        <v>5243</v>
      </c>
      <c r="G5535" t="s">
        <v>9</v>
      </c>
      <c r="H5535" s="13">
        <v>900</v>
      </c>
      <c r="I5535" s="1">
        <v>45333</v>
      </c>
      <c r="J5535">
        <v>18766800</v>
      </c>
      <c r="K5535">
        <v>48296.53</v>
      </c>
      <c r="L5535" s="9">
        <f t="shared" si="584"/>
        <v>25867.156558378145</v>
      </c>
      <c r="M5535" s="19">
        <f t="shared" si="585"/>
        <v>139519.02311160279</v>
      </c>
      <c r="O5535">
        <f t="shared" si="586"/>
        <v>33577.512403996916</v>
      </c>
      <c r="P5535" s="8">
        <f t="shared" si="587"/>
        <v>239290.30323759784</v>
      </c>
      <c r="Q5535" s="18">
        <f t="shared" si="588"/>
        <v>25321.331235343761</v>
      </c>
      <c r="R5535" s="16"/>
    </row>
    <row r="5536" spans="3:18" x14ac:dyDescent="0.35">
      <c r="C5536">
        <f t="shared" si="582"/>
        <v>1.3236140418185306E-2</v>
      </c>
      <c r="D5536" s="1">
        <v>45334</v>
      </c>
      <c r="E5536">
        <f t="shared" si="583"/>
        <v>20852</v>
      </c>
      <c r="F5536">
        <v>5244</v>
      </c>
      <c r="G5536" t="s">
        <v>9</v>
      </c>
      <c r="H5536" s="13">
        <v>900</v>
      </c>
      <c r="I5536" s="1">
        <v>45334</v>
      </c>
      <c r="J5536">
        <v>18767700</v>
      </c>
      <c r="K5536">
        <v>49954.53</v>
      </c>
      <c r="L5536" s="9">
        <f t="shared" si="584"/>
        <v>25899.734388738467</v>
      </c>
      <c r="M5536" s="19">
        <f t="shared" si="585"/>
        <v>139588.37581534134</v>
      </c>
      <c r="O5536">
        <f t="shared" si="586"/>
        <v>33582.359806223285</v>
      </c>
      <c r="P5536" s="8">
        <f t="shared" si="587"/>
        <v>239589.48301801569</v>
      </c>
      <c r="Q5536" s="18">
        <f t="shared" si="588"/>
        <v>25352.493317858403</v>
      </c>
      <c r="R5536" s="16"/>
    </row>
    <row r="5537" spans="3:18" x14ac:dyDescent="0.35">
      <c r="C5537">
        <f t="shared" si="582"/>
        <v>1.3235505682635592E-2</v>
      </c>
      <c r="D5537" s="1">
        <v>45335</v>
      </c>
      <c r="E5537">
        <f t="shared" si="583"/>
        <v>20853</v>
      </c>
      <c r="F5537">
        <v>5245</v>
      </c>
      <c r="G5537" t="s">
        <v>9</v>
      </c>
      <c r="H5537" s="13">
        <v>900</v>
      </c>
      <c r="I5537" s="1">
        <v>45335</v>
      </c>
      <c r="J5537">
        <v>18768600</v>
      </c>
      <c r="K5537">
        <v>49732.08</v>
      </c>
      <c r="L5537" s="9">
        <f t="shared" si="584"/>
        <v>25932.352926328145</v>
      </c>
      <c r="M5537" s="19">
        <f t="shared" si="585"/>
        <v>139657.76033516286</v>
      </c>
      <c r="O5537">
        <f t="shared" si="586"/>
        <v>33587.20767573073</v>
      </c>
      <c r="P5537" s="8">
        <f t="shared" si="587"/>
        <v>239889.03670943747</v>
      </c>
      <c r="Q5537" s="18">
        <f t="shared" si="588"/>
        <v>25383.692856408492</v>
      </c>
      <c r="R5537" s="16"/>
    </row>
    <row r="5538" spans="3:18" x14ac:dyDescent="0.35">
      <c r="C5538">
        <f t="shared" si="582"/>
        <v>1.3234871007960104E-2</v>
      </c>
      <c r="D5538" s="1">
        <v>45336</v>
      </c>
      <c r="E5538">
        <f t="shared" si="583"/>
        <v>20854</v>
      </c>
      <c r="F5538">
        <v>5246</v>
      </c>
      <c r="G5538" t="s">
        <v>9</v>
      </c>
      <c r="H5538" s="13">
        <v>900</v>
      </c>
      <c r="I5538" s="1">
        <v>45336</v>
      </c>
      <c r="J5538">
        <v>18769500</v>
      </c>
      <c r="K5538">
        <v>51832.41</v>
      </c>
      <c r="L5538" s="9">
        <f t="shared" si="584"/>
        <v>25965.012221634363</v>
      </c>
      <c r="M5538" s="19">
        <f t="shared" si="585"/>
        <v>139727.17668449527</v>
      </c>
      <c r="O5538">
        <f t="shared" si="586"/>
        <v>33592.056012542038</v>
      </c>
      <c r="P5538" s="8">
        <f t="shared" si="587"/>
        <v>240188.96477931255</v>
      </c>
      <c r="Q5538" s="18">
        <f t="shared" si="588"/>
        <v>25414.929895918791</v>
      </c>
      <c r="R5538" s="16"/>
    </row>
    <row r="5539" spans="3:18" x14ac:dyDescent="0.35">
      <c r="C5539">
        <f t="shared" si="582"/>
        <v>1.3234236394150084E-2</v>
      </c>
      <c r="D5539" s="1">
        <v>45337</v>
      </c>
      <c r="E5539">
        <f t="shared" si="583"/>
        <v>20855</v>
      </c>
      <c r="F5539">
        <v>5247</v>
      </c>
      <c r="G5539" t="s">
        <v>9</v>
      </c>
      <c r="H5539" s="13">
        <v>900</v>
      </c>
      <c r="I5539" s="1">
        <v>45337</v>
      </c>
      <c r="J5539">
        <v>18770400</v>
      </c>
      <c r="K5539">
        <v>51939.37</v>
      </c>
      <c r="L5539" s="9">
        <f t="shared" si="584"/>
        <v>25997.712325206467</v>
      </c>
      <c r="M5539" s="19">
        <f t="shared" si="585"/>
        <v>139796.62487677162</v>
      </c>
      <c r="O5539">
        <f t="shared" si="586"/>
        <v>33596.904816679737</v>
      </c>
      <c r="P5539" s="8">
        <f t="shared" si="587"/>
        <v>240489.26769567459</v>
      </c>
      <c r="Q5539" s="18">
        <f t="shared" si="588"/>
        <v>25446.204481368004</v>
      </c>
      <c r="R5539" s="16"/>
    </row>
    <row r="5540" spans="3:18" x14ac:dyDescent="0.35">
      <c r="C5540">
        <f t="shared" si="582"/>
        <v>1.3233601841196778E-2</v>
      </c>
      <c r="D5540" s="1">
        <v>45338</v>
      </c>
      <c r="E5540">
        <f t="shared" si="583"/>
        <v>20856</v>
      </c>
      <c r="F5540">
        <v>5248</v>
      </c>
      <c r="G5540" t="s">
        <v>9</v>
      </c>
      <c r="H5540" s="13">
        <v>900</v>
      </c>
      <c r="I5540" s="1">
        <v>45338</v>
      </c>
      <c r="J5540">
        <v>18771300</v>
      </c>
      <c r="K5540">
        <v>52162.94</v>
      </c>
      <c r="L5540" s="9">
        <f t="shared" si="584"/>
        <v>26030.453287656066</v>
      </c>
      <c r="M5540" s="19">
        <f t="shared" si="585"/>
        <v>139866.10492543015</v>
      </c>
      <c r="O5540">
        <f t="shared" si="586"/>
        <v>33601.754088166832</v>
      </c>
      <c r="P5540" s="8">
        <f t="shared" si="587"/>
        <v>240789.94592714225</v>
      </c>
      <c r="Q5540" s="18">
        <f t="shared" si="588"/>
        <v>25477.51665778883</v>
      </c>
      <c r="R5540" s="16"/>
    </row>
    <row r="5541" spans="3:18" x14ac:dyDescent="0.35">
      <c r="C5541">
        <f t="shared" si="582"/>
        <v>1.3232967349091433E-2</v>
      </c>
      <c r="D5541" s="1">
        <v>45339</v>
      </c>
      <c r="E5541">
        <f t="shared" si="583"/>
        <v>20857</v>
      </c>
      <c r="F5541">
        <v>5249</v>
      </c>
      <c r="G5541" t="s">
        <v>9</v>
      </c>
      <c r="H5541" s="13">
        <v>900</v>
      </c>
      <c r="I5541" s="1">
        <v>45339</v>
      </c>
      <c r="J5541">
        <v>18772200</v>
      </c>
      <c r="K5541">
        <v>51672.07</v>
      </c>
      <c r="L5541" s="9">
        <f t="shared" si="584"/>
        <v>26063.235159657099</v>
      </c>
      <c r="M5541" s="19">
        <f t="shared" si="585"/>
        <v>139935.61684391438</v>
      </c>
      <c r="O5541">
        <f t="shared" si="586"/>
        <v>33606.603827025385</v>
      </c>
      <c r="P5541" s="8">
        <f t="shared" si="587"/>
        <v>241090.99994291988</v>
      </c>
      <c r="Q5541" s="18">
        <f t="shared" si="588"/>
        <v>25508.866470268036</v>
      </c>
      <c r="R5541" s="16"/>
    </row>
    <row r="5542" spans="3:18" x14ac:dyDescent="0.35">
      <c r="C5542">
        <f t="shared" si="582"/>
        <v>1.3232332917825294E-2</v>
      </c>
      <c r="D5542" s="1">
        <v>45340</v>
      </c>
      <c r="E5542">
        <f t="shared" si="583"/>
        <v>20858</v>
      </c>
      <c r="F5542">
        <v>5250</v>
      </c>
      <c r="G5542" t="s">
        <v>9</v>
      </c>
      <c r="H5542" s="13">
        <v>900</v>
      </c>
      <c r="I5542" s="1">
        <v>45340</v>
      </c>
      <c r="J5542">
        <v>18773100</v>
      </c>
      <c r="K5542">
        <v>52130.26</v>
      </c>
      <c r="L5542" s="9">
        <f t="shared" si="584"/>
        <v>26096.057991945898</v>
      </c>
      <c r="M5542" s="19">
        <f t="shared" si="585"/>
        <v>140005.16064567296</v>
      </c>
      <c r="O5542">
        <f t="shared" si="586"/>
        <v>33611.454033278424</v>
      </c>
      <c r="P5542" s="8">
        <f t="shared" si="587"/>
        <v>241392.43021279832</v>
      </c>
      <c r="Q5542" s="18">
        <f t="shared" si="588"/>
        <v>25540.253963946518</v>
      </c>
      <c r="R5542" s="16"/>
    </row>
    <row r="5543" spans="3:18" x14ac:dyDescent="0.35">
      <c r="C5543">
        <f t="shared" ref="C5543:C5606" si="589">276/E5543</f>
        <v>1.3231698547389616E-2</v>
      </c>
      <c r="D5543" s="1">
        <v>45341</v>
      </c>
      <c r="E5543">
        <f t="shared" ref="E5543:E5606" si="590">1/(H5543/J5542)</f>
        <v>20859</v>
      </c>
      <c r="F5543">
        <v>5251</v>
      </c>
      <c r="G5543" t="s">
        <v>9</v>
      </c>
      <c r="H5543" s="13">
        <v>900</v>
      </c>
      <c r="I5543" s="1">
        <v>45341</v>
      </c>
      <c r="J5543">
        <v>18774000</v>
      </c>
      <c r="K5543">
        <v>51788.77</v>
      </c>
      <c r="L5543" s="9">
        <f t="shared" ref="L5543:M5606" si="591">L5542*(1+$L$12*276/E5543+$L$13)</f>
        <v>26128.921835321282</v>
      </c>
      <c r="M5543" s="19">
        <f t="shared" ref="M5543:M5606" si="592">M5542*(1+$M$12*276/E5543+$M$13)</f>
        <v>140074.73634415981</v>
      </c>
      <c r="O5543">
        <f t="shared" ref="O5543:O5606" si="593">$O$12*EXP($O$13*LN(E5543)+14.62)</f>
        <v>33616.304706948482</v>
      </c>
      <c r="P5543" s="8">
        <f t="shared" ref="P5543:P5606" si="594">P5542*(1+$P$14+$P$12*(1-$P$13)^F5543)</f>
        <v>241694.23720715553</v>
      </c>
      <c r="Q5543" s="18">
        <f t="shared" ref="Q5543:Q5606" si="595">Q5542*(1+$Q$14+$Q$12*(1-$Q$13)^F5543)</f>
        <v>25571.679184019358</v>
      </c>
      <c r="R5543" s="16"/>
    </row>
    <row r="5544" spans="3:18" x14ac:dyDescent="0.35">
      <c r="C5544">
        <f t="shared" si="589"/>
        <v>1.3231064237775647E-2</v>
      </c>
      <c r="D5544" s="1">
        <v>45342</v>
      </c>
      <c r="E5544">
        <f t="shared" si="590"/>
        <v>20860</v>
      </c>
      <c r="F5544">
        <v>5252</v>
      </c>
      <c r="G5544" t="s">
        <v>9</v>
      </c>
      <c r="H5544" s="13">
        <v>900</v>
      </c>
      <c r="I5544" s="1">
        <v>45342</v>
      </c>
      <c r="J5544">
        <v>18774900</v>
      </c>
      <c r="K5544">
        <v>52277.86</v>
      </c>
      <c r="L5544" s="9">
        <f t="shared" si="591"/>
        <v>26161.826740644632</v>
      </c>
      <c r="M5544" s="19">
        <f t="shared" si="592"/>
        <v>140144.34395283399</v>
      </c>
      <c r="O5544">
        <f t="shared" si="593"/>
        <v>33621.155848058355</v>
      </c>
      <c r="P5544" s="8">
        <f t="shared" si="594"/>
        <v>241996.42139695742</v>
      </c>
      <c r="Q5544" s="18">
        <f t="shared" si="595"/>
        <v>25603.142175735913</v>
      </c>
      <c r="R5544" s="16"/>
    </row>
    <row r="5545" spans="3:18" x14ac:dyDescent="0.35">
      <c r="C5545">
        <f t="shared" si="589"/>
        <v>1.3230429988974642E-2</v>
      </c>
      <c r="D5545" s="1">
        <v>45343</v>
      </c>
      <c r="E5545">
        <f t="shared" si="590"/>
        <v>20861</v>
      </c>
      <c r="F5545">
        <v>5253</v>
      </c>
      <c r="G5545" t="s">
        <v>9</v>
      </c>
      <c r="H5545" s="13">
        <v>900</v>
      </c>
      <c r="I5545" s="1">
        <v>45343</v>
      </c>
      <c r="J5545">
        <v>18775800</v>
      </c>
      <c r="K5545">
        <v>51854.42</v>
      </c>
      <c r="L5545" s="9">
        <f t="shared" si="591"/>
        <v>26194.772758839961</v>
      </c>
      <c r="M5545" s="19">
        <f t="shared" si="592"/>
        <v>140213.98348515984</v>
      </c>
      <c r="O5545">
        <f t="shared" si="593"/>
        <v>33626.007456630345</v>
      </c>
      <c r="P5545" s="8">
        <f t="shared" si="594"/>
        <v>242298.98325375858</v>
      </c>
      <c r="Q5545" s="18">
        <f t="shared" si="595"/>
        <v>25634.642984399852</v>
      </c>
      <c r="R5545" s="16"/>
    </row>
    <row r="5546" spans="3:18" x14ac:dyDescent="0.35">
      <c r="C5546">
        <f t="shared" si="589"/>
        <v>1.3229795800977854E-2</v>
      </c>
      <c r="D5546" s="1">
        <v>45344</v>
      </c>
      <c r="E5546">
        <f t="shared" si="590"/>
        <v>20862</v>
      </c>
      <c r="F5546">
        <v>5254</v>
      </c>
      <c r="G5546" t="s">
        <v>9</v>
      </c>
      <c r="H5546" s="13">
        <v>900</v>
      </c>
      <c r="I5546" s="1">
        <v>45344</v>
      </c>
      <c r="J5546">
        <v>18776700</v>
      </c>
      <c r="K5546">
        <v>51269.48</v>
      </c>
      <c r="L5546" s="9">
        <f t="shared" si="591"/>
        <v>26227.75994089399</v>
      </c>
      <c r="M5546" s="19">
        <f t="shared" si="592"/>
        <v>140283.65495460687</v>
      </c>
      <c r="O5546">
        <f t="shared" si="593"/>
        <v>33630.85953268726</v>
      </c>
      <c r="P5546" s="8">
        <f t="shared" si="594"/>
        <v>242601.9232497029</v>
      </c>
      <c r="Q5546" s="18">
        <f t="shared" si="595"/>
        <v>25666.181655369241</v>
      </c>
      <c r="R5546" s="16"/>
    </row>
    <row r="5547" spans="3:18" x14ac:dyDescent="0.35">
      <c r="C5547">
        <f t="shared" si="589"/>
        <v>1.3229161673776543E-2</v>
      </c>
      <c r="D5547" s="1">
        <v>45345</v>
      </c>
      <c r="E5547">
        <f t="shared" si="590"/>
        <v>20863</v>
      </c>
      <c r="F5547">
        <v>5255</v>
      </c>
      <c r="G5547" t="s">
        <v>9</v>
      </c>
      <c r="H5547" s="13">
        <v>900</v>
      </c>
      <c r="I5547" s="1">
        <v>45345</v>
      </c>
      <c r="J5547">
        <v>18777600</v>
      </c>
      <c r="K5547">
        <v>50737.21</v>
      </c>
      <c r="L5547" s="9">
        <f t="shared" si="591"/>
        <v>26260.788337856222</v>
      </c>
      <c r="M5547" s="19">
        <f t="shared" si="592"/>
        <v>140353.3583746498</v>
      </c>
      <c r="O5547">
        <f t="shared" si="593"/>
        <v>33635.712076251883</v>
      </c>
      <c r="P5547" s="8">
        <f t="shared" si="594"/>
        <v>242905.24185752447</v>
      </c>
      <c r="Q5547" s="18">
        <f t="shared" si="595"/>
        <v>25697.758234056593</v>
      </c>
      <c r="R5547" s="16"/>
    </row>
    <row r="5548" spans="3:18" x14ac:dyDescent="0.35">
      <c r="C5548">
        <f t="shared" si="589"/>
        <v>1.3228527607361963E-2</v>
      </c>
      <c r="D5548" s="1">
        <v>45346</v>
      </c>
      <c r="E5548">
        <f t="shared" si="590"/>
        <v>20864</v>
      </c>
      <c r="F5548">
        <v>5256</v>
      </c>
      <c r="G5548" t="s">
        <v>9</v>
      </c>
      <c r="H5548" s="13">
        <v>900</v>
      </c>
      <c r="I5548" s="1">
        <v>45346</v>
      </c>
      <c r="J5548">
        <v>18778500</v>
      </c>
      <c r="K5548">
        <v>51567.44</v>
      </c>
      <c r="L5548" s="9">
        <f t="shared" si="591"/>
        <v>26293.858000839035</v>
      </c>
      <c r="M5548" s="19">
        <f t="shared" si="592"/>
        <v>140423.09375876861</v>
      </c>
      <c r="O5548">
        <f t="shared" si="593"/>
        <v>33640.565087346535</v>
      </c>
      <c r="P5548" s="8">
        <f t="shared" si="594"/>
        <v>243208.93955054818</v>
      </c>
      <c r="Q5548" s="18">
        <f t="shared" si="595"/>
        <v>25729.372765928947</v>
      </c>
      <c r="R5548" s="16"/>
    </row>
    <row r="5549" spans="3:18" x14ac:dyDescent="0.35">
      <c r="C5549">
        <f t="shared" si="589"/>
        <v>1.3227893601725377E-2</v>
      </c>
      <c r="D5549" s="1">
        <v>45347</v>
      </c>
      <c r="E5549">
        <f t="shared" si="590"/>
        <v>20865</v>
      </c>
      <c r="F5549">
        <v>5257</v>
      </c>
      <c r="G5549" t="s">
        <v>9</v>
      </c>
      <c r="H5549" s="13">
        <v>900</v>
      </c>
      <c r="I5549" s="1">
        <v>45347</v>
      </c>
      <c r="J5549">
        <v>18779400</v>
      </c>
      <c r="K5549">
        <v>51722.89</v>
      </c>
      <c r="L5549" s="9">
        <f t="shared" si="591"/>
        <v>26326.968981017744</v>
      </c>
      <c r="M5549" s="19">
        <f t="shared" si="592"/>
        <v>140492.86112044848</v>
      </c>
      <c r="O5549">
        <f t="shared" si="593"/>
        <v>33645.418565994267</v>
      </c>
      <c r="P5549" s="8">
        <f t="shared" si="594"/>
        <v>243513.01680269063</v>
      </c>
      <c r="Q5549" s="18">
        <f t="shared" si="595"/>
        <v>25761.025296507923</v>
      </c>
      <c r="R5549" s="16"/>
    </row>
    <row r="5550" spans="3:18" x14ac:dyDescent="0.35">
      <c r="C5550">
        <f t="shared" si="589"/>
        <v>1.3227259656858047E-2</v>
      </c>
      <c r="D5550" s="1">
        <v>45348</v>
      </c>
      <c r="E5550">
        <f t="shared" si="590"/>
        <v>20866</v>
      </c>
      <c r="F5550">
        <v>5258</v>
      </c>
      <c r="G5550" t="s">
        <v>9</v>
      </c>
      <c r="H5550" s="13">
        <v>900</v>
      </c>
      <c r="I5550" s="1">
        <v>45348</v>
      </c>
      <c r="J5550">
        <v>18780300</v>
      </c>
      <c r="K5550">
        <v>54527.14</v>
      </c>
      <c r="L5550" s="9">
        <f t="shared" si="591"/>
        <v>26360.121329630681</v>
      </c>
      <c r="M5550" s="19">
        <f t="shared" si="592"/>
        <v>140562.66047317977</v>
      </c>
      <c r="O5550">
        <f t="shared" si="593"/>
        <v>33650.272512217161</v>
      </c>
      <c r="P5550" s="8">
        <f t="shared" si="594"/>
        <v>243817.47408846061</v>
      </c>
      <c r="Q5550" s="18">
        <f t="shared" si="595"/>
        <v>25792.715871369794</v>
      </c>
      <c r="R5550" s="16"/>
    </row>
    <row r="5551" spans="3:18" x14ac:dyDescent="0.35">
      <c r="C5551">
        <f t="shared" si="589"/>
        <v>1.3226625772751233E-2</v>
      </c>
      <c r="D5551" s="1">
        <v>45349</v>
      </c>
      <c r="E5551">
        <f t="shared" si="590"/>
        <v>20867</v>
      </c>
      <c r="F5551">
        <v>5259</v>
      </c>
      <c r="G5551" t="s">
        <v>9</v>
      </c>
      <c r="H5551" s="13">
        <v>900</v>
      </c>
      <c r="I5551" s="1">
        <v>45349</v>
      </c>
      <c r="J5551">
        <v>18781200</v>
      </c>
      <c r="K5551">
        <v>57078.21</v>
      </c>
      <c r="L5551" s="9">
        <f t="shared" si="591"/>
        <v>26393.315097979277</v>
      </c>
      <c r="M5551" s="19">
        <f t="shared" si="592"/>
        <v>140632.49183045811</v>
      </c>
      <c r="O5551">
        <f t="shared" si="593"/>
        <v>33655.126926038276</v>
      </c>
      <c r="P5551" s="8">
        <f t="shared" si="594"/>
        <v>244122.31188296012</v>
      </c>
      <c r="Q5551" s="18">
        <f t="shared" si="595"/>
        <v>25824.444536145551</v>
      </c>
      <c r="R5551" s="16"/>
    </row>
    <row r="5552" spans="3:18" x14ac:dyDescent="0.35">
      <c r="C5552">
        <f t="shared" si="589"/>
        <v>1.3225991949396205E-2</v>
      </c>
      <c r="D5552" s="1">
        <v>45350</v>
      </c>
      <c r="E5552">
        <f t="shared" si="590"/>
        <v>20868</v>
      </c>
      <c r="F5552">
        <v>5260</v>
      </c>
      <c r="G5552" t="s">
        <v>9</v>
      </c>
      <c r="H5552" s="13">
        <v>900</v>
      </c>
      <c r="I5552" s="1">
        <v>45350</v>
      </c>
      <c r="J5552">
        <v>18782100</v>
      </c>
      <c r="K5552">
        <v>62518.03</v>
      </c>
      <c r="L5552" s="9">
        <f t="shared" si="591"/>
        <v>26426.550337428125</v>
      </c>
      <c r="M5552" s="19">
        <f t="shared" si="592"/>
        <v>140702.35520578435</v>
      </c>
      <c r="O5552">
        <f t="shared" si="593"/>
        <v>33659.981807480173</v>
      </c>
      <c r="P5552" s="8">
        <f t="shared" si="594"/>
        <v>244427.5306618849</v>
      </c>
      <c r="Q5552" s="18">
        <f t="shared" si="595"/>
        <v>25856.21133652097</v>
      </c>
      <c r="R5552" s="16"/>
    </row>
    <row r="5553" spans="3:18" x14ac:dyDescent="0.35">
      <c r="C5553">
        <f t="shared" si="589"/>
        <v>1.3225358186784225E-2</v>
      </c>
      <c r="D5553" s="1">
        <v>45351</v>
      </c>
      <c r="E5553">
        <f t="shared" si="590"/>
        <v>20869</v>
      </c>
      <c r="F5553">
        <v>5261</v>
      </c>
      <c r="G5553" t="s">
        <v>9</v>
      </c>
      <c r="H5553" s="13">
        <v>900</v>
      </c>
      <c r="I5553" s="1">
        <v>45351</v>
      </c>
      <c r="J5553">
        <v>18783000</v>
      </c>
      <c r="K5553">
        <v>61188.54</v>
      </c>
      <c r="L5553" s="9">
        <f t="shared" si="591"/>
        <v>26459.82709940508</v>
      </c>
      <c r="M5553" s="19">
        <f t="shared" si="592"/>
        <v>140772.25061266453</v>
      </c>
      <c r="O5553">
        <f t="shared" si="593"/>
        <v>33664.837156565431</v>
      </c>
      <c r="P5553" s="8">
        <f t="shared" si="594"/>
        <v>244733.13090152526</v>
      </c>
      <c r="Q5553" s="18">
        <f t="shared" si="595"/>
        <v>25888.016318236667</v>
      </c>
      <c r="R5553" s="16"/>
    </row>
    <row r="5554" spans="3:18" x14ac:dyDescent="0.35">
      <c r="C5554">
        <f t="shared" si="589"/>
        <v>1.3224724484906565E-2</v>
      </c>
      <c r="D5554" s="1">
        <v>45352</v>
      </c>
      <c r="E5554">
        <f t="shared" si="590"/>
        <v>20870</v>
      </c>
      <c r="F5554">
        <v>5262</v>
      </c>
      <c r="G5554" t="s">
        <v>9</v>
      </c>
      <c r="H5554" s="13">
        <v>900</v>
      </c>
      <c r="I5554" s="1">
        <v>45352</v>
      </c>
      <c r="J5554">
        <v>18783900</v>
      </c>
      <c r="K5554">
        <v>62432.56</v>
      </c>
      <c r="L5554" s="9">
        <f t="shared" si="591"/>
        <v>26493.145435401315</v>
      </c>
      <c r="M5554" s="19">
        <f t="shared" si="592"/>
        <v>140842.17806460997</v>
      </c>
      <c r="O5554">
        <f t="shared" si="593"/>
        <v>33669.69297331664</v>
      </c>
      <c r="P5554" s="8">
        <f t="shared" si="594"/>
        <v>245039.11307876682</v>
      </c>
      <c r="Q5554" s="18">
        <f t="shared" si="595"/>
        <v>25919.859527088181</v>
      </c>
      <c r="R5554" s="16"/>
    </row>
    <row r="5555" spans="3:18" x14ac:dyDescent="0.35">
      <c r="C5555">
        <f t="shared" si="589"/>
        <v>1.3224090843754492E-2</v>
      </c>
      <c r="D5555" s="1">
        <v>45353</v>
      </c>
      <c r="E5555">
        <f t="shared" si="590"/>
        <v>20871</v>
      </c>
      <c r="F5555">
        <v>5263</v>
      </c>
      <c r="G5555" t="s">
        <v>9</v>
      </c>
      <c r="H5555" s="13">
        <v>900</v>
      </c>
      <c r="I5555" s="1">
        <v>45353</v>
      </c>
      <c r="J5555">
        <v>18784800</v>
      </c>
      <c r="K5555">
        <v>62041.94</v>
      </c>
      <c r="L5555" s="9">
        <f t="shared" si="591"/>
        <v>26526.505396971414</v>
      </c>
      <c r="M5555" s="19">
        <f t="shared" si="592"/>
        <v>140912.13757513717</v>
      </c>
      <c r="O5555">
        <f t="shared" si="593"/>
        <v>33674.549257756364</v>
      </c>
      <c r="P5555" s="8">
        <f t="shared" si="594"/>
        <v>245345.47767109127</v>
      </c>
      <c r="Q5555" s="18">
        <f t="shared" si="595"/>
        <v>25951.741008926027</v>
      </c>
      <c r="R5555" s="16"/>
    </row>
    <row r="5556" spans="3:18" x14ac:dyDescent="0.35">
      <c r="C5556">
        <f t="shared" si="589"/>
        <v>1.3223457263319279E-2</v>
      </c>
      <c r="D5556" s="1">
        <v>45354</v>
      </c>
      <c r="E5556">
        <f t="shared" si="590"/>
        <v>20872</v>
      </c>
      <c r="F5556">
        <v>5264</v>
      </c>
      <c r="G5556" t="s">
        <v>9</v>
      </c>
      <c r="H5556" s="13">
        <v>900</v>
      </c>
      <c r="I5556" s="1">
        <v>45354</v>
      </c>
      <c r="J5556">
        <v>18785700</v>
      </c>
      <c r="K5556">
        <v>63157.87</v>
      </c>
      <c r="L5556" s="9">
        <f t="shared" si="591"/>
        <v>26559.907035733439</v>
      </c>
      <c r="M5556" s="19">
        <f t="shared" si="592"/>
        <v>140982.12915776792</v>
      </c>
      <c r="O5556">
        <f t="shared" si="593"/>
        <v>33679.406009907449</v>
      </c>
      <c r="P5556" s="8">
        <f t="shared" si="594"/>
        <v>245652.22515657713</v>
      </c>
      <c r="Q5556" s="18">
        <f t="shared" si="595"/>
        <v>25983.660809655757</v>
      </c>
      <c r="R5556" s="16"/>
    </row>
    <row r="5557" spans="3:18" x14ac:dyDescent="0.35">
      <c r="C5557">
        <f t="shared" si="589"/>
        <v>1.32228237435922E-2</v>
      </c>
      <c r="D5557" s="1">
        <v>45355</v>
      </c>
      <c r="E5557">
        <f t="shared" si="590"/>
        <v>20873</v>
      </c>
      <c r="F5557">
        <v>5265</v>
      </c>
      <c r="G5557" t="s">
        <v>9</v>
      </c>
      <c r="H5557" s="13">
        <v>900</v>
      </c>
      <c r="I5557" s="1">
        <v>45355</v>
      </c>
      <c r="J5557">
        <v>18786600</v>
      </c>
      <c r="K5557">
        <v>68372.5</v>
      </c>
      <c r="L5557" s="9">
        <f t="shared" si="591"/>
        <v>26593.350403369011</v>
      </c>
      <c r="M5557" s="19">
        <f t="shared" si="592"/>
        <v>141052.1528260292</v>
      </c>
      <c r="O5557">
        <f t="shared" si="593"/>
        <v>33684.263229792472</v>
      </c>
      <c r="P5557" s="8">
        <f t="shared" si="594"/>
        <v>245959.35601390037</v>
      </c>
      <c r="Q5557" s="18">
        <f t="shared" si="595"/>
        <v>26015.618975238049</v>
      </c>
      <c r="R5557" s="16"/>
    </row>
    <row r="5558" spans="3:18" x14ac:dyDescent="0.35">
      <c r="C5558">
        <f t="shared" si="589"/>
        <v>1.322219028456453E-2</v>
      </c>
      <c r="D5558" s="1">
        <v>45356</v>
      </c>
      <c r="E5558">
        <f t="shared" si="590"/>
        <v>20874</v>
      </c>
      <c r="F5558">
        <v>5266</v>
      </c>
      <c r="G5558" t="s">
        <v>9</v>
      </c>
      <c r="H5558" s="13">
        <v>900</v>
      </c>
      <c r="I5558" s="1">
        <v>45356</v>
      </c>
      <c r="J5558">
        <v>18787500</v>
      </c>
      <c r="K5558">
        <v>63845.96</v>
      </c>
      <c r="L5558" s="9">
        <f t="shared" si="591"/>
        <v>26626.83555162339</v>
      </c>
      <c r="M5558" s="19">
        <f t="shared" si="592"/>
        <v>141122.20859345319</v>
      </c>
      <c r="O5558">
        <f t="shared" si="593"/>
        <v>33689.120917434033</v>
      </c>
      <c r="P5558" s="8">
        <f t="shared" si="594"/>
        <v>246266.87072233533</v>
      </c>
      <c r="Q5558" s="18">
        <f t="shared" si="595"/>
        <v>26047.615551688745</v>
      </c>
      <c r="R5558" s="16"/>
    </row>
    <row r="5559" spans="3:18" x14ac:dyDescent="0.35">
      <c r="C5559">
        <f t="shared" si="589"/>
        <v>1.3221556886227545E-2</v>
      </c>
      <c r="D5559" s="1">
        <v>45357</v>
      </c>
      <c r="E5559">
        <f t="shared" si="590"/>
        <v>20875</v>
      </c>
      <c r="F5559">
        <v>5267</v>
      </c>
      <c r="G5559" t="s">
        <v>9</v>
      </c>
      <c r="H5559" s="13">
        <v>900</v>
      </c>
      <c r="I5559" s="1">
        <v>45357</v>
      </c>
      <c r="J5559">
        <v>18788400</v>
      </c>
      <c r="K5559">
        <v>66115.210000000006</v>
      </c>
      <c r="L5559" s="9">
        <f t="shared" si="591"/>
        <v>26660.362532305553</v>
      </c>
      <c r="M5559" s="19">
        <f t="shared" si="592"/>
        <v>141192.29647357739</v>
      </c>
      <c r="O5559">
        <f t="shared" si="593"/>
        <v>33693.979072854716</v>
      </c>
      <c r="P5559" s="8">
        <f t="shared" si="594"/>
        <v>246574.76976175531</v>
      </c>
      <c r="Q5559" s="18">
        <f t="shared" si="595"/>
        <v>26079.650585078944</v>
      </c>
      <c r="R5559" s="16"/>
    </row>
    <row r="5560" spans="3:18" x14ac:dyDescent="0.35">
      <c r="C5560">
        <f t="shared" si="589"/>
        <v>1.3220923548572523E-2</v>
      </c>
      <c r="D5560" s="1">
        <v>45358</v>
      </c>
      <c r="E5560">
        <f t="shared" si="590"/>
        <v>20876</v>
      </c>
      <c r="F5560">
        <v>5268</v>
      </c>
      <c r="G5560" t="s">
        <v>9</v>
      </c>
      <c r="H5560" s="13">
        <v>900</v>
      </c>
      <c r="I5560" s="1">
        <v>45358</v>
      </c>
      <c r="J5560">
        <v>18789300</v>
      </c>
      <c r="K5560">
        <v>66939.929999999993</v>
      </c>
      <c r="L5560" s="9">
        <f t="shared" si="591"/>
        <v>26693.931397288266</v>
      </c>
      <c r="M5560" s="19">
        <f t="shared" si="592"/>
        <v>141262.41647994446</v>
      </c>
      <c r="O5560">
        <f t="shared" si="593"/>
        <v>33698.837696077135</v>
      </c>
      <c r="P5560" s="8">
        <f t="shared" si="594"/>
        <v>246883.05361263346</v>
      </c>
      <c r="Q5560" s="18">
        <f t="shared" si="595"/>
        <v>26111.724121535044</v>
      </c>
      <c r="R5560" s="16"/>
    </row>
    <row r="5561" spans="3:18" x14ac:dyDescent="0.35">
      <c r="C5561">
        <f t="shared" si="589"/>
        <v>1.3220290271590746E-2</v>
      </c>
      <c r="D5561" s="1">
        <v>45359</v>
      </c>
      <c r="E5561">
        <f t="shared" si="590"/>
        <v>20877</v>
      </c>
      <c r="F5561">
        <v>5269</v>
      </c>
      <c r="G5561" t="s">
        <v>9</v>
      </c>
      <c r="H5561" s="13">
        <v>900</v>
      </c>
      <c r="I5561" s="1">
        <v>45359</v>
      </c>
      <c r="J5561">
        <v>18790200</v>
      </c>
      <c r="K5561">
        <v>68294.990000000005</v>
      </c>
      <c r="L5561" s="9">
        <f t="shared" si="591"/>
        <v>26727.54219850817</v>
      </c>
      <c r="M5561" s="19">
        <f t="shared" si="592"/>
        <v>141332.56862610238</v>
      </c>
      <c r="O5561">
        <f t="shared" si="593"/>
        <v>33703.696787124121</v>
      </c>
      <c r="P5561" s="8">
        <f t="shared" si="594"/>
        <v>247191.72275604348</v>
      </c>
      <c r="Q5561" s="18">
        <f t="shared" si="595"/>
        <v>26143.836207238826</v>
      </c>
      <c r="R5561" s="16"/>
    </row>
    <row r="5562" spans="3:18" x14ac:dyDescent="0.35">
      <c r="C5562">
        <f t="shared" si="589"/>
        <v>1.3219657055273493E-2</v>
      </c>
      <c r="D5562" s="1">
        <v>45360</v>
      </c>
      <c r="E5562">
        <f t="shared" si="590"/>
        <v>20878</v>
      </c>
      <c r="F5562">
        <v>5270</v>
      </c>
      <c r="G5562" t="s">
        <v>9</v>
      </c>
      <c r="H5562" s="13">
        <v>900</v>
      </c>
      <c r="I5562" s="1">
        <v>45360</v>
      </c>
      <c r="J5562">
        <v>18791100</v>
      </c>
      <c r="K5562">
        <v>68485.289999999994</v>
      </c>
      <c r="L5562" s="9">
        <f t="shared" si="591"/>
        <v>26761.194987965853</v>
      </c>
      <c r="M5562" s="19">
        <f t="shared" si="592"/>
        <v>141402.75292560432</v>
      </c>
      <c r="O5562">
        <f t="shared" si="593"/>
        <v>33708.556346018042</v>
      </c>
      <c r="P5562" s="8">
        <f t="shared" si="594"/>
        <v>247500.77767366028</v>
      </c>
      <c r="Q5562" s="18">
        <f t="shared" si="595"/>
        <v>26175.986888427517</v>
      </c>
      <c r="R5562" s="16"/>
    </row>
    <row r="5563" spans="3:18" x14ac:dyDescent="0.35">
      <c r="C5563">
        <f t="shared" si="589"/>
        <v>1.321902389961205E-2</v>
      </c>
      <c r="D5563" s="1">
        <v>45361</v>
      </c>
      <c r="E5563">
        <f t="shared" si="590"/>
        <v>20879</v>
      </c>
      <c r="F5563">
        <v>5271</v>
      </c>
      <c r="G5563" t="s">
        <v>9</v>
      </c>
      <c r="H5563" s="13">
        <v>900</v>
      </c>
      <c r="I5563" s="1">
        <v>45361</v>
      </c>
      <c r="J5563">
        <v>18792000</v>
      </c>
      <c r="K5563">
        <v>69029.149999999994</v>
      </c>
      <c r="L5563" s="9">
        <f t="shared" si="591"/>
        <v>26794.889817725925</v>
      </c>
      <c r="M5563" s="19">
        <f t="shared" si="592"/>
        <v>141472.96939200873</v>
      </c>
      <c r="O5563">
        <f t="shared" si="593"/>
        <v>33713.41637278175</v>
      </c>
      <c r="P5563" s="8">
        <f t="shared" si="594"/>
        <v>247810.21884776084</v>
      </c>
      <c r="Q5563" s="18">
        <f t="shared" si="595"/>
        <v>26208.176211393842</v>
      </c>
      <c r="R5563" s="16"/>
    </row>
    <row r="5564" spans="3:18" x14ac:dyDescent="0.35">
      <c r="C5564">
        <f t="shared" si="589"/>
        <v>1.3218390804597701E-2</v>
      </c>
      <c r="D5564" s="1">
        <v>45362</v>
      </c>
      <c r="E5564">
        <f t="shared" si="590"/>
        <v>20880</v>
      </c>
      <c r="F5564">
        <v>5272</v>
      </c>
      <c r="G5564" t="s">
        <v>9</v>
      </c>
      <c r="H5564" s="13">
        <v>900</v>
      </c>
      <c r="I5564" s="1">
        <v>45362</v>
      </c>
      <c r="J5564">
        <v>18792900</v>
      </c>
      <c r="K5564">
        <v>72113.88</v>
      </c>
      <c r="L5564" s="9">
        <f t="shared" si="591"/>
        <v>26828.626739917116</v>
      </c>
      <c r="M5564" s="19">
        <f t="shared" si="592"/>
        <v>141543.21803887925</v>
      </c>
      <c r="O5564">
        <f t="shared" si="593"/>
        <v>33718.27686743786</v>
      </c>
      <c r="P5564" s="8">
        <f t="shared" si="594"/>
        <v>248120.04676122495</v>
      </c>
      <c r="Q5564" s="18">
        <f t="shared" si="595"/>
        <v>26240.404222486108</v>
      </c>
      <c r="R5564" s="16"/>
    </row>
    <row r="5565" spans="3:18" x14ac:dyDescent="0.35">
      <c r="C5565">
        <f t="shared" si="589"/>
        <v>1.3217757770221732E-2</v>
      </c>
      <c r="D5565" s="1">
        <v>45363</v>
      </c>
      <c r="E5565">
        <f t="shared" si="590"/>
        <v>20881</v>
      </c>
      <c r="F5565">
        <v>5273</v>
      </c>
      <c r="G5565" t="s">
        <v>9</v>
      </c>
      <c r="H5565" s="13">
        <v>900</v>
      </c>
      <c r="I5565" s="1">
        <v>45363</v>
      </c>
      <c r="J5565">
        <v>18793800</v>
      </c>
      <c r="K5565">
        <v>71490.289999999994</v>
      </c>
      <c r="L5565" s="9">
        <f t="shared" si="591"/>
        <v>26862.405806732324</v>
      </c>
      <c r="M5565" s="19">
        <f t="shared" si="592"/>
        <v>141613.49887978481</v>
      </c>
      <c r="O5565">
        <f t="shared" si="593"/>
        <v>33723.137830008738</v>
      </c>
      <c r="P5565" s="8">
        <f t="shared" si="594"/>
        <v>248430.26189753594</v>
      </c>
      <c r="Q5565" s="18">
        <f t="shared" si="595"/>
        <v>26272.670968108268</v>
      </c>
      <c r="R5565" s="16"/>
    </row>
    <row r="5566" spans="3:18" x14ac:dyDescent="0.35">
      <c r="C5566">
        <f t="shared" si="589"/>
        <v>1.3217124796475433E-2</v>
      </c>
      <c r="D5566" s="1">
        <v>45364</v>
      </c>
      <c r="E5566">
        <f t="shared" si="590"/>
        <v>20882</v>
      </c>
      <c r="F5566">
        <v>5274</v>
      </c>
      <c r="G5566" t="s">
        <v>9</v>
      </c>
      <c r="H5566" s="13">
        <v>900</v>
      </c>
      <c r="I5566" s="1">
        <v>45364</v>
      </c>
      <c r="J5566">
        <v>18794700</v>
      </c>
      <c r="K5566">
        <v>73115.070000000007</v>
      </c>
      <c r="L5566" s="9">
        <f t="shared" si="591"/>
        <v>26896.227070428722</v>
      </c>
      <c r="M5566" s="19">
        <f t="shared" si="592"/>
        <v>141683.81192829955</v>
      </c>
      <c r="O5566">
        <f t="shared" si="593"/>
        <v>33727.999260517252</v>
      </c>
      <c r="P5566" s="8">
        <f t="shared" si="594"/>
        <v>248740.86474078143</v>
      </c>
      <c r="Q5566" s="18">
        <f t="shared" si="595"/>
        <v>26304.976494719984</v>
      </c>
      <c r="R5566" s="16"/>
    </row>
    <row r="5567" spans="3:18" x14ac:dyDescent="0.35">
      <c r="C5567">
        <f t="shared" si="589"/>
        <v>1.3216491883350093E-2</v>
      </c>
      <c r="D5567" s="1">
        <v>45365</v>
      </c>
      <c r="E5567">
        <f t="shared" si="590"/>
        <v>20883</v>
      </c>
      <c r="F5567">
        <v>5275</v>
      </c>
      <c r="G5567" t="s">
        <v>9</v>
      </c>
      <c r="H5567" s="13">
        <v>900</v>
      </c>
      <c r="I5567" s="1">
        <v>45365</v>
      </c>
      <c r="J5567">
        <v>18795600</v>
      </c>
      <c r="K5567">
        <v>71373.850000000006</v>
      </c>
      <c r="L5567" s="9">
        <f t="shared" si="591"/>
        <v>26930.090583327823</v>
      </c>
      <c r="M5567" s="19">
        <f t="shared" si="592"/>
        <v>141754.15719800294</v>
      </c>
      <c r="O5567">
        <f t="shared" si="593"/>
        <v>33732.861158986016</v>
      </c>
      <c r="P5567" s="8">
        <f t="shared" si="594"/>
        <v>249051.85577565405</v>
      </c>
      <c r="Q5567" s="18">
        <f t="shared" si="595"/>
        <v>26337.320848836687</v>
      </c>
      <c r="R5567" s="16"/>
    </row>
    <row r="5568" spans="3:18" x14ac:dyDescent="0.35">
      <c r="C5568">
        <f t="shared" si="589"/>
        <v>1.3215859030837005E-2</v>
      </c>
      <c r="D5568" s="1">
        <v>45366</v>
      </c>
      <c r="E5568">
        <f t="shared" si="590"/>
        <v>20884</v>
      </c>
      <c r="F5568">
        <v>5276</v>
      </c>
      <c r="G5568" t="s">
        <v>9</v>
      </c>
      <c r="H5568" s="13">
        <v>900</v>
      </c>
      <c r="I5568" s="1">
        <v>45366</v>
      </c>
      <c r="J5568">
        <v>18796500</v>
      </c>
      <c r="K5568">
        <v>69446.62</v>
      </c>
      <c r="L5568" s="9">
        <f t="shared" si="591"/>
        <v>26963.996397815554</v>
      </c>
      <c r="M5568" s="19">
        <f t="shared" si="592"/>
        <v>141824.53470247966</v>
      </c>
      <c r="O5568">
        <f t="shared" si="593"/>
        <v>33737.72352543765</v>
      </c>
      <c r="P5568" s="8">
        <f t="shared" si="594"/>
        <v>249363.23548745236</v>
      </c>
      <c r="Q5568" s="18">
        <f t="shared" si="595"/>
        <v>26369.704077029663</v>
      </c>
      <c r="R5568" s="16"/>
    </row>
    <row r="5569" spans="3:18" x14ac:dyDescent="0.35">
      <c r="C5569">
        <f t="shared" si="589"/>
        <v>1.3215226238927459E-2</v>
      </c>
      <c r="D5569" s="1">
        <v>45367</v>
      </c>
      <c r="E5569">
        <f t="shared" si="590"/>
        <v>20885</v>
      </c>
      <c r="F5569">
        <v>5277</v>
      </c>
      <c r="G5569" t="s">
        <v>9</v>
      </c>
      <c r="H5569" s="13">
        <v>900</v>
      </c>
      <c r="I5569" s="1">
        <v>45367</v>
      </c>
      <c r="J5569">
        <v>18797400</v>
      </c>
      <c r="K5569">
        <v>65265.69</v>
      </c>
      <c r="L5569" s="9">
        <f t="shared" si="591"/>
        <v>26997.944566342339</v>
      </c>
      <c r="M5569" s="19">
        <f t="shared" si="592"/>
        <v>141894.94445531964</v>
      </c>
      <c r="O5569">
        <f t="shared" si="593"/>
        <v>33742.586359895031</v>
      </c>
      <c r="P5569" s="8">
        <f t="shared" si="594"/>
        <v>249675.00436208132</v>
      </c>
      <c r="Q5569" s="18">
        <f t="shared" si="595"/>
        <v>26402.126225926095</v>
      </c>
      <c r="R5569" s="16"/>
    </row>
    <row r="5570" spans="3:18" x14ac:dyDescent="0.35">
      <c r="C5570">
        <f t="shared" si="589"/>
        <v>1.3214593507612756E-2</v>
      </c>
      <c r="D5570" s="1">
        <v>45368</v>
      </c>
      <c r="E5570">
        <f t="shared" si="590"/>
        <v>20886</v>
      </c>
      <c r="F5570">
        <v>5278</v>
      </c>
      <c r="G5570" t="s">
        <v>9</v>
      </c>
      <c r="H5570" s="13">
        <v>900</v>
      </c>
      <c r="I5570" s="1">
        <v>45368</v>
      </c>
      <c r="J5570">
        <v>18798300</v>
      </c>
      <c r="K5570">
        <v>68348.45</v>
      </c>
      <c r="L5570" s="9">
        <f t="shared" si="591"/>
        <v>27031.93514142319</v>
      </c>
      <c r="M5570" s="19">
        <f t="shared" si="592"/>
        <v>141965.38647011804</v>
      </c>
      <c r="O5570">
        <f t="shared" si="593"/>
        <v>33747.449662380313</v>
      </c>
      <c r="P5570" s="8">
        <f t="shared" si="594"/>
        <v>249987.16288605338</v>
      </c>
      <c r="Q5570" s="18">
        <f t="shared" si="595"/>
        <v>26434.587342209154</v>
      </c>
      <c r="R5570" s="16"/>
    </row>
    <row r="5571" spans="3:18" x14ac:dyDescent="0.35">
      <c r="C5571">
        <f t="shared" si="589"/>
        <v>1.3213960836884186E-2</v>
      </c>
      <c r="D5571" s="1">
        <v>45369</v>
      </c>
      <c r="E5571">
        <f t="shared" si="590"/>
        <v>20887</v>
      </c>
      <c r="F5571">
        <v>5279</v>
      </c>
      <c r="G5571" t="s">
        <v>9</v>
      </c>
      <c r="H5571" s="13">
        <v>900</v>
      </c>
      <c r="I5571" s="1">
        <v>45369</v>
      </c>
      <c r="J5571">
        <v>18799200</v>
      </c>
      <c r="K5571">
        <v>67600.02</v>
      </c>
      <c r="L5571" s="9">
        <f t="shared" si="591"/>
        <v>27065.968175637765</v>
      </c>
      <c r="M5571" s="19">
        <f t="shared" si="592"/>
        <v>142035.86076047531</v>
      </c>
      <c r="O5571">
        <f t="shared" si="593"/>
        <v>33752.313432916373</v>
      </c>
      <c r="P5571" s="8">
        <f t="shared" si="594"/>
        <v>250299.71154648892</v>
      </c>
      <c r="Q5571" s="18">
        <f t="shared" si="595"/>
        <v>26467.087472618045</v>
      </c>
      <c r="R5571" s="16"/>
    </row>
    <row r="5572" spans="3:18" x14ac:dyDescent="0.35">
      <c r="C5572">
        <f t="shared" si="589"/>
        <v>1.3213328226733052E-2</v>
      </c>
      <c r="D5572" s="1">
        <v>45370</v>
      </c>
      <c r="E5572">
        <f t="shared" si="590"/>
        <v>20888</v>
      </c>
      <c r="F5572">
        <v>5280</v>
      </c>
      <c r="G5572" t="s">
        <v>9</v>
      </c>
      <c r="H5572" s="13">
        <v>900</v>
      </c>
      <c r="I5572" s="1">
        <v>45370</v>
      </c>
      <c r="J5572">
        <v>18800100</v>
      </c>
      <c r="K5572">
        <v>61974.92</v>
      </c>
      <c r="L5572" s="9">
        <f t="shared" si="591"/>
        <v>27100.043721630467</v>
      </c>
      <c r="M5572" s="19">
        <f t="shared" si="592"/>
        <v>142106.36733999717</v>
      </c>
      <c r="O5572">
        <f t="shared" si="593"/>
        <v>33757.177671525824</v>
      </c>
      <c r="P5572" s="8">
        <f t="shared" si="594"/>
        <v>250612.65083111732</v>
      </c>
      <c r="Q5572" s="18">
        <f t="shared" si="595"/>
        <v>26499.626663948093</v>
      </c>
      <c r="R5572" s="16"/>
    </row>
    <row r="5573" spans="3:18" x14ac:dyDescent="0.35">
      <c r="C5573">
        <f t="shared" si="589"/>
        <v>1.3212695677150653E-2</v>
      </c>
      <c r="D5573" s="1">
        <v>45371</v>
      </c>
      <c r="E5573">
        <f t="shared" si="590"/>
        <v>20889</v>
      </c>
      <c r="F5573">
        <v>5281</v>
      </c>
      <c r="G5573" t="s">
        <v>9</v>
      </c>
      <c r="H5573" s="13">
        <v>900</v>
      </c>
      <c r="I5573" s="1">
        <v>45371</v>
      </c>
      <c r="J5573">
        <v>18801000</v>
      </c>
      <c r="K5573">
        <v>67869.990000000005</v>
      </c>
      <c r="L5573" s="9">
        <f t="shared" si="591"/>
        <v>27134.161832110509</v>
      </c>
      <c r="M5573" s="19">
        <f t="shared" si="592"/>
        <v>142176.90622229464</v>
      </c>
      <c r="O5573">
        <f t="shared" si="593"/>
        <v>33762.042378231337</v>
      </c>
      <c r="P5573" s="8">
        <f t="shared" si="594"/>
        <v>250925.98122827744</v>
      </c>
      <c r="Q5573" s="18">
        <f t="shared" si="595"/>
        <v>26532.204963050797</v>
      </c>
      <c r="R5573" s="16"/>
    </row>
    <row r="5574" spans="3:18" x14ac:dyDescent="0.35">
      <c r="C5574">
        <f t="shared" si="589"/>
        <v>1.321206318812829E-2</v>
      </c>
      <c r="D5574" s="1">
        <v>45372</v>
      </c>
      <c r="E5574">
        <f t="shared" si="590"/>
        <v>20890</v>
      </c>
      <c r="F5574">
        <v>5282</v>
      </c>
      <c r="G5574" t="s">
        <v>9</v>
      </c>
      <c r="H5574" s="13">
        <v>900</v>
      </c>
      <c r="I5574" s="1">
        <v>45372</v>
      </c>
      <c r="J5574">
        <v>18801900</v>
      </c>
      <c r="K5574">
        <v>65482.239999999998</v>
      </c>
      <c r="L5574" s="9">
        <f t="shared" si="591"/>
        <v>27168.322559852</v>
      </c>
      <c r="M5574" s="19">
        <f t="shared" si="592"/>
        <v>142247.47742098392</v>
      </c>
      <c r="O5574">
        <f t="shared" si="593"/>
        <v>33766.907553055542</v>
      </c>
      <c r="P5574" s="8">
        <f t="shared" si="594"/>
        <v>251239.70322691856</v>
      </c>
      <c r="Q5574" s="18">
        <f t="shared" si="595"/>
        <v>26564.822416833911</v>
      </c>
      <c r="R5574" s="16"/>
    </row>
    <row r="5575" spans="3:18" x14ac:dyDescent="0.35">
      <c r="C5575">
        <f t="shared" si="589"/>
        <v>1.3211430759657269E-2</v>
      </c>
      <c r="D5575" s="1">
        <v>45373</v>
      </c>
      <c r="E5575">
        <f t="shared" si="590"/>
        <v>20891</v>
      </c>
      <c r="F5575">
        <v>5283</v>
      </c>
      <c r="G5575" t="s">
        <v>9</v>
      </c>
      <c r="H5575" s="13">
        <v>900</v>
      </c>
      <c r="I5575" s="1">
        <v>45373</v>
      </c>
      <c r="J5575">
        <v>18802800</v>
      </c>
      <c r="K5575">
        <v>63807.1</v>
      </c>
      <c r="L5575" s="9">
        <f t="shared" si="591"/>
        <v>27202.525957694019</v>
      </c>
      <c r="M5575" s="19">
        <f t="shared" si="592"/>
        <v>142318.08094968653</v>
      </c>
      <c r="O5575">
        <f t="shared" si="593"/>
        <v>33771.773196021088</v>
      </c>
      <c r="P5575" s="8">
        <f t="shared" si="594"/>
        <v>251553.81731660111</v>
      </c>
      <c r="Q5575" s="18">
        <f t="shared" si="595"/>
        <v>26597.479072261496</v>
      </c>
      <c r="R5575" s="16"/>
    </row>
    <row r="5576" spans="3:18" x14ac:dyDescent="0.35">
      <c r="C5576">
        <f t="shared" si="589"/>
        <v>1.3210798391728892E-2</v>
      </c>
      <c r="D5576" s="1">
        <v>45374</v>
      </c>
      <c r="E5576">
        <f t="shared" si="590"/>
        <v>20892</v>
      </c>
      <c r="F5576">
        <v>5284</v>
      </c>
      <c r="G5576" t="s">
        <v>9</v>
      </c>
      <c r="H5576" s="13">
        <v>900</v>
      </c>
      <c r="I5576" s="1">
        <v>45374</v>
      </c>
      <c r="J5576">
        <v>18803700</v>
      </c>
      <c r="K5576">
        <v>64018.53</v>
      </c>
      <c r="L5576" s="9">
        <f t="shared" si="591"/>
        <v>27236.772078540696</v>
      </c>
      <c r="M5576" s="19">
        <f t="shared" si="592"/>
        <v>142388.71682202924</v>
      </c>
      <c r="O5576">
        <f t="shared" si="593"/>
        <v>33776.639307150625</v>
      </c>
      <c r="P5576" s="8">
        <f t="shared" si="594"/>
        <v>251868.32398749737</v>
      </c>
      <c r="Q5576" s="18">
        <f t="shared" si="595"/>
        <v>26630.174976353988</v>
      </c>
      <c r="R5576" s="16"/>
    </row>
    <row r="5577" spans="3:18" x14ac:dyDescent="0.35">
      <c r="C5577">
        <f t="shared" si="589"/>
        <v>1.3210166084334465E-2</v>
      </c>
      <c r="D5577" s="1">
        <v>45375</v>
      </c>
      <c r="E5577">
        <f t="shared" si="590"/>
        <v>20893</v>
      </c>
      <c r="F5577">
        <v>5285</v>
      </c>
      <c r="G5577" t="s">
        <v>9</v>
      </c>
      <c r="H5577" s="13">
        <v>900</v>
      </c>
      <c r="I5577" s="1">
        <v>45375</v>
      </c>
      <c r="J5577">
        <v>18804600</v>
      </c>
      <c r="K5577">
        <v>67207.77</v>
      </c>
      <c r="L5577" s="9">
        <f t="shared" si="591"/>
        <v>27271.060975361303</v>
      </c>
      <c r="M5577" s="19">
        <f t="shared" si="592"/>
        <v>142459.38505164406</v>
      </c>
      <c r="O5577">
        <f t="shared" si="593"/>
        <v>33781.505886466563</v>
      </c>
      <c r="P5577" s="8">
        <f t="shared" si="594"/>
        <v>252183.22373039232</v>
      </c>
      <c r="Q5577" s="18">
        <f t="shared" si="595"/>
        <v>26662.910176188281</v>
      </c>
      <c r="R5577" s="16"/>
    </row>
    <row r="5578" spans="3:18" x14ac:dyDescent="0.35">
      <c r="C5578">
        <f t="shared" si="589"/>
        <v>1.3209533837465301E-2</v>
      </c>
      <c r="D5578" s="1">
        <v>45376</v>
      </c>
      <c r="E5578">
        <f t="shared" si="590"/>
        <v>20894</v>
      </c>
      <c r="F5578">
        <v>5286</v>
      </c>
      <c r="G5578" t="s">
        <v>9</v>
      </c>
      <c r="H5578" s="13">
        <v>900</v>
      </c>
      <c r="I5578" s="1">
        <v>45376</v>
      </c>
      <c r="J5578">
        <v>18805500</v>
      </c>
      <c r="K5578">
        <v>69913.240000000005</v>
      </c>
      <c r="L5578" s="9">
        <f t="shared" si="591"/>
        <v>27305.392701190322</v>
      </c>
      <c r="M5578" s="19">
        <f t="shared" si="592"/>
        <v>142530.08565216835</v>
      </c>
      <c r="O5578">
        <f t="shared" si="593"/>
        <v>33786.372933991806</v>
      </c>
      <c r="P5578" s="8">
        <f t="shared" si="594"/>
        <v>252498.51703668435</v>
      </c>
      <c r="Q5578" s="18">
        <f t="shared" si="595"/>
        <v>26695.684718897788</v>
      </c>
      <c r="R5578" s="16"/>
    </row>
    <row r="5579" spans="3:18" x14ac:dyDescent="0.35">
      <c r="C5579">
        <f t="shared" si="589"/>
        <v>1.3208901651112706E-2</v>
      </c>
      <c r="D5579" s="1">
        <v>45377</v>
      </c>
      <c r="E5579">
        <f t="shared" si="590"/>
        <v>20895</v>
      </c>
      <c r="F5579">
        <v>5287</v>
      </c>
      <c r="G5579" t="s">
        <v>9</v>
      </c>
      <c r="H5579" s="13">
        <v>900</v>
      </c>
      <c r="I5579" s="1">
        <v>45377</v>
      </c>
      <c r="J5579">
        <v>18806400</v>
      </c>
      <c r="K5579">
        <v>69998.13</v>
      </c>
      <c r="L5579" s="9">
        <f t="shared" si="591"/>
        <v>27339.767309127517</v>
      </c>
      <c r="M5579" s="19">
        <f t="shared" si="592"/>
        <v>142600.81863724469</v>
      </c>
      <c r="O5579">
        <f t="shared" si="593"/>
        <v>33791.240449749013</v>
      </c>
      <c r="P5579" s="8">
        <f t="shared" si="594"/>
        <v>252814.20439838606</v>
      </c>
      <c r="Q5579" s="18">
        <f t="shared" si="595"/>
        <v>26728.498651672497</v>
      </c>
      <c r="R5579" s="16"/>
    </row>
    <row r="5580" spans="3:18" x14ac:dyDescent="0.35">
      <c r="C5580">
        <f t="shared" si="589"/>
        <v>1.3208269525267994E-2</v>
      </c>
      <c r="D5580" s="1">
        <v>45378</v>
      </c>
      <c r="E5580">
        <f t="shared" si="590"/>
        <v>20896</v>
      </c>
      <c r="F5580">
        <v>5288</v>
      </c>
      <c r="G5580" t="s">
        <v>9</v>
      </c>
      <c r="H5580" s="13">
        <v>900</v>
      </c>
      <c r="I5580" s="1">
        <v>45378</v>
      </c>
      <c r="J5580">
        <v>18807300</v>
      </c>
      <c r="K5580">
        <v>69414.66</v>
      </c>
      <c r="L5580" s="9">
        <f t="shared" si="591"/>
        <v>27374.184852338032</v>
      </c>
      <c r="M5580" s="19">
        <f t="shared" si="592"/>
        <v>142671.58402052094</v>
      </c>
      <c r="O5580">
        <f t="shared" si="593"/>
        <v>33796.108433760361</v>
      </c>
      <c r="P5580" s="8">
        <f t="shared" si="594"/>
        <v>253130.28630812492</v>
      </c>
      <c r="Q5580" s="18">
        <f t="shared" si="595"/>
        <v>26761.352021759059</v>
      </c>
      <c r="R5580" s="16"/>
    </row>
    <row r="5581" spans="3:18" x14ac:dyDescent="0.35">
      <c r="C5581">
        <f t="shared" si="589"/>
        <v>1.3207637459922476E-2</v>
      </c>
      <c r="D5581" s="1">
        <v>45379</v>
      </c>
      <c r="E5581">
        <f t="shared" si="590"/>
        <v>20897</v>
      </c>
      <c r="F5581">
        <v>5289</v>
      </c>
      <c r="G5581" t="s">
        <v>9</v>
      </c>
      <c r="H5581" s="13">
        <v>900</v>
      </c>
      <c r="I5581" s="1">
        <v>45379</v>
      </c>
      <c r="J5581">
        <v>18808200</v>
      </c>
      <c r="K5581">
        <v>70777.240000000005</v>
      </c>
      <c r="L5581" s="9">
        <f t="shared" si="591"/>
        <v>27408.645384052463</v>
      </c>
      <c r="M5581" s="19">
        <f t="shared" si="592"/>
        <v>142742.38181565027</v>
      </c>
      <c r="O5581">
        <f t="shared" si="593"/>
        <v>33800.976886049</v>
      </c>
      <c r="P5581" s="8">
        <f t="shared" si="594"/>
        <v>253446.7632591443</v>
      </c>
      <c r="Q5581" s="18">
        <f t="shared" si="595"/>
        <v>26794.244876460831</v>
      </c>
      <c r="R5581" s="16"/>
    </row>
    <row r="5582" spans="3:18" x14ac:dyDescent="0.35">
      <c r="C5582">
        <f t="shared" si="589"/>
        <v>1.3207005455067471E-2</v>
      </c>
      <c r="D5582" s="1">
        <v>45380</v>
      </c>
      <c r="E5582">
        <f t="shared" si="590"/>
        <v>20898</v>
      </c>
      <c r="F5582">
        <v>5290</v>
      </c>
      <c r="G5582" t="s">
        <v>9</v>
      </c>
      <c r="H5582" s="13">
        <v>900</v>
      </c>
      <c r="I5582" s="1">
        <v>45380</v>
      </c>
      <c r="J5582">
        <v>18809100</v>
      </c>
      <c r="K5582">
        <v>69902.83</v>
      </c>
      <c r="L5582" s="9">
        <f t="shared" si="591"/>
        <v>27443.148957566937</v>
      </c>
      <c r="M5582" s="19">
        <f t="shared" si="592"/>
        <v>142813.21203629111</v>
      </c>
      <c r="O5582">
        <f t="shared" si="593"/>
        <v>33805.845806637612</v>
      </c>
      <c r="P5582" s="8">
        <f t="shared" si="594"/>
        <v>253763.63574530388</v>
      </c>
      <c r="Q5582" s="18">
        <f t="shared" si="595"/>
        <v>26827.177263137972</v>
      </c>
      <c r="R5582" s="16"/>
    </row>
    <row r="5583" spans="3:18" x14ac:dyDescent="0.35">
      <c r="C5583">
        <f t="shared" si="589"/>
        <v>1.3206373510694291E-2</v>
      </c>
      <c r="D5583" s="1">
        <v>45381</v>
      </c>
      <c r="E5583">
        <f t="shared" si="590"/>
        <v>20899</v>
      </c>
      <c r="F5583">
        <v>5291</v>
      </c>
      <c r="G5583" t="s">
        <v>9</v>
      </c>
      <c r="H5583" s="13">
        <v>900</v>
      </c>
      <c r="I5583" s="1">
        <v>45381</v>
      </c>
      <c r="J5583">
        <v>18810000</v>
      </c>
      <c r="K5583">
        <v>69642.509999999995</v>
      </c>
      <c r="L5583" s="9">
        <f t="shared" si="591"/>
        <v>27477.695626243189</v>
      </c>
      <c r="M5583" s="19">
        <f t="shared" si="592"/>
        <v>142884.07469610713</v>
      </c>
      <c r="O5583">
        <f t="shared" si="593"/>
        <v>33810.715195548371</v>
      </c>
      <c r="P5583" s="8">
        <f t="shared" si="594"/>
        <v>254080.90426108075</v>
      </c>
      <c r="Q5583" s="18">
        <f t="shared" si="595"/>
        <v>26860.149229207494</v>
      </c>
      <c r="R5583" s="16"/>
    </row>
    <row r="5584" spans="3:18" x14ac:dyDescent="0.35">
      <c r="C5584">
        <f t="shared" si="589"/>
        <v>1.3205741626794259E-2</v>
      </c>
      <c r="D5584" s="1">
        <v>45382</v>
      </c>
      <c r="E5584">
        <f t="shared" si="590"/>
        <v>20900</v>
      </c>
      <c r="F5584">
        <v>5292</v>
      </c>
      <c r="G5584" t="s">
        <v>9</v>
      </c>
      <c r="H5584" s="13">
        <v>900</v>
      </c>
      <c r="I5584" s="1">
        <v>45382</v>
      </c>
      <c r="J5584">
        <v>18810900</v>
      </c>
      <c r="K5584">
        <v>71325.08</v>
      </c>
      <c r="L5584" s="9">
        <f t="shared" si="591"/>
        <v>27512.285443508652</v>
      </c>
      <c r="M5584" s="19">
        <f t="shared" si="592"/>
        <v>142954.96980876735</v>
      </c>
      <c r="O5584">
        <f t="shared" si="593"/>
        <v>33815.585052803966</v>
      </c>
      <c r="P5584" s="8">
        <f t="shared" si="594"/>
        <v>254398.56930156992</v>
      </c>
      <c r="Q5584" s="18">
        <f t="shared" si="595"/>
        <v>26893.160822143331</v>
      </c>
      <c r="R5584" s="16"/>
    </row>
    <row r="5585" spans="3:18" x14ac:dyDescent="0.35">
      <c r="C5585">
        <f t="shared" si="589"/>
        <v>1.3205109803358692E-2</v>
      </c>
      <c r="D5585" s="1">
        <v>45383</v>
      </c>
      <c r="E5585">
        <f t="shared" si="590"/>
        <v>20901</v>
      </c>
      <c r="F5585">
        <v>5293</v>
      </c>
      <c r="G5585" t="s">
        <v>9</v>
      </c>
      <c r="H5585" s="13">
        <v>900</v>
      </c>
      <c r="I5585" s="1">
        <v>45383</v>
      </c>
      <c r="J5585">
        <v>18811800</v>
      </c>
      <c r="K5585">
        <v>69696.149999999994</v>
      </c>
      <c r="L5585" s="9">
        <f t="shared" si="591"/>
        <v>27546.918462856527</v>
      </c>
      <c r="M5585" s="19">
        <f t="shared" si="592"/>
        <v>143025.89738794605</v>
      </c>
      <c r="O5585">
        <f t="shared" si="593"/>
        <v>33820.455378427541</v>
      </c>
      <c r="P5585" s="8">
        <f t="shared" si="594"/>
        <v>254716.63136248538</v>
      </c>
      <c r="Q5585" s="18">
        <f t="shared" si="595"/>
        <v>26926.212089476412</v>
      </c>
      <c r="R5585" s="16"/>
    </row>
    <row r="5586" spans="3:18" x14ac:dyDescent="0.35">
      <c r="C5586">
        <f t="shared" si="589"/>
        <v>1.3204478040378911E-2</v>
      </c>
      <c r="D5586" s="1">
        <v>45384</v>
      </c>
      <c r="E5586">
        <f t="shared" si="590"/>
        <v>20902</v>
      </c>
      <c r="F5586">
        <v>5294</v>
      </c>
      <c r="G5586" t="s">
        <v>9</v>
      </c>
      <c r="H5586" s="13">
        <v>900</v>
      </c>
      <c r="I5586" s="1">
        <v>45384</v>
      </c>
      <c r="J5586">
        <v>18812700</v>
      </c>
      <c r="K5586">
        <v>65454.02</v>
      </c>
      <c r="L5586" s="9">
        <f t="shared" si="591"/>
        <v>27581.594737845873</v>
      </c>
      <c r="M5586" s="19">
        <f t="shared" si="592"/>
        <v>143096.85744732278</v>
      </c>
      <c r="O5586">
        <f t="shared" si="593"/>
        <v>33825.326172441084</v>
      </c>
      <c r="P5586" s="8">
        <f t="shared" si="594"/>
        <v>255035.09094016053</v>
      </c>
      <c r="Q5586" s="18">
        <f t="shared" si="595"/>
        <v>26959.303078794725</v>
      </c>
      <c r="R5586" s="16"/>
    </row>
    <row r="5587" spans="3:18" x14ac:dyDescent="0.35">
      <c r="C5587">
        <f t="shared" si="589"/>
        <v>1.3203846337846242E-2</v>
      </c>
      <c r="D5587" s="1">
        <v>45385</v>
      </c>
      <c r="E5587">
        <f t="shared" si="590"/>
        <v>20903</v>
      </c>
      <c r="F5587">
        <v>5295</v>
      </c>
      <c r="G5587" t="s">
        <v>9</v>
      </c>
      <c r="H5587" s="13">
        <v>900</v>
      </c>
      <c r="I5587" s="1">
        <v>45385</v>
      </c>
      <c r="J5587">
        <v>18813600</v>
      </c>
      <c r="K5587">
        <v>65989.820000000007</v>
      </c>
      <c r="L5587" s="9">
        <f t="shared" si="591"/>
        <v>27616.314322101673</v>
      </c>
      <c r="M5587" s="19">
        <f t="shared" si="592"/>
        <v>143167.8500005824</v>
      </c>
      <c r="O5587">
        <f t="shared" si="593"/>
        <v>33830.19743486774</v>
      </c>
      <c r="P5587" s="8">
        <f t="shared" si="594"/>
        <v>255353.94853154925</v>
      </c>
      <c r="Q5587" s="18">
        <f t="shared" si="595"/>
        <v>26992.433837743385</v>
      </c>
      <c r="R5587" s="16"/>
    </row>
    <row r="5588" spans="3:18" x14ac:dyDescent="0.35">
      <c r="C5588">
        <f t="shared" si="589"/>
        <v>1.3203214695752009E-2</v>
      </c>
      <c r="D5588" s="1">
        <v>45386</v>
      </c>
      <c r="E5588">
        <f t="shared" si="590"/>
        <v>20904</v>
      </c>
      <c r="F5588">
        <v>5296</v>
      </c>
      <c r="G5588" t="s">
        <v>9</v>
      </c>
      <c r="H5588" s="13">
        <v>900</v>
      </c>
      <c r="I5588" s="1">
        <v>45386</v>
      </c>
      <c r="J5588">
        <v>18814500</v>
      </c>
      <c r="K5588">
        <v>68525.8</v>
      </c>
      <c r="L5588" s="9">
        <f t="shared" si="591"/>
        <v>27651.077269314934</v>
      </c>
      <c r="M5588" s="19">
        <f t="shared" si="592"/>
        <v>143238.87506141505</v>
      </c>
      <c r="O5588">
        <f t="shared" si="593"/>
        <v>33835.069165729961</v>
      </c>
      <c r="P5588" s="8">
        <f t="shared" si="594"/>
        <v>255673.20463422651</v>
      </c>
      <c r="Q5588" s="18">
        <f t="shared" si="595"/>
        <v>27025.604414024714</v>
      </c>
      <c r="R5588" s="16"/>
    </row>
    <row r="5589" spans="3:18" x14ac:dyDescent="0.35">
      <c r="C5589">
        <f t="shared" si="589"/>
        <v>1.3202583114087538E-2</v>
      </c>
      <c r="D5589" s="1">
        <v>45387</v>
      </c>
      <c r="E5589">
        <f t="shared" si="590"/>
        <v>20905</v>
      </c>
      <c r="F5589">
        <v>5297</v>
      </c>
      <c r="G5589" t="s">
        <v>9</v>
      </c>
      <c r="H5589" s="13">
        <v>900</v>
      </c>
      <c r="I5589" s="1">
        <v>45387</v>
      </c>
      <c r="J5589">
        <v>18815400</v>
      </c>
      <c r="K5589">
        <v>67856.22</v>
      </c>
      <c r="L5589" s="9">
        <f t="shared" si="591"/>
        <v>27685.883633242749</v>
      </c>
      <c r="M5589" s="19">
        <f t="shared" si="592"/>
        <v>143309.93264351619</v>
      </c>
      <c r="O5589">
        <f t="shared" si="593"/>
        <v>33839.941365050443</v>
      </c>
      <c r="P5589" s="8">
        <f t="shared" si="594"/>
        <v>255992.85974638924</v>
      </c>
      <c r="Q5589" s="18">
        <f t="shared" si="595"/>
        <v>27058.814855398297</v>
      </c>
      <c r="R5589" s="16"/>
    </row>
    <row r="5590" spans="3:18" x14ac:dyDescent="0.35">
      <c r="C5590">
        <f t="shared" si="589"/>
        <v>1.3201951592844159E-2</v>
      </c>
      <c r="D5590" s="1">
        <v>45388</v>
      </c>
      <c r="E5590">
        <f t="shared" si="590"/>
        <v>20906</v>
      </c>
      <c r="F5590">
        <v>5298</v>
      </c>
      <c r="G5590" t="s">
        <v>9</v>
      </c>
      <c r="H5590" s="13">
        <v>900</v>
      </c>
      <c r="I5590" s="1">
        <v>45388</v>
      </c>
      <c r="J5590">
        <v>18816300</v>
      </c>
      <c r="K5590">
        <v>68905.61</v>
      </c>
      <c r="L5590" s="9">
        <f t="shared" si="591"/>
        <v>27720.7334677084</v>
      </c>
      <c r="M5590" s="19">
        <f t="shared" si="592"/>
        <v>143381.02276058655</v>
      </c>
      <c r="O5590">
        <f t="shared" si="593"/>
        <v>33844.814032851405</v>
      </c>
      <c r="P5590" s="8">
        <f t="shared" si="594"/>
        <v>256312.91436685697</v>
      </c>
      <c r="Q5590" s="18">
        <f t="shared" si="595"/>
        <v>27092.065209681052</v>
      </c>
      <c r="R5590" s="16"/>
    </row>
    <row r="5591" spans="3:18" x14ac:dyDescent="0.35">
      <c r="C5591">
        <f t="shared" si="589"/>
        <v>1.3201320132013201E-2</v>
      </c>
      <c r="D5591" s="1">
        <v>45389</v>
      </c>
      <c r="E5591">
        <f t="shared" si="590"/>
        <v>20907</v>
      </c>
      <c r="F5591">
        <v>5299</v>
      </c>
      <c r="G5591" t="s">
        <v>9</v>
      </c>
      <c r="H5591" s="13">
        <v>900</v>
      </c>
      <c r="I5591" s="1">
        <v>45389</v>
      </c>
      <c r="J5591">
        <v>18817200</v>
      </c>
      <c r="K5591">
        <v>69362.34</v>
      </c>
      <c r="L5591" s="9">
        <f t="shared" si="591"/>
        <v>27755.626826601416</v>
      </c>
      <c r="M5591" s="19">
        <f t="shared" si="592"/>
        <v>143452.14542633214</v>
      </c>
      <c r="O5591">
        <f t="shared" si="593"/>
        <v>33849.687169156015</v>
      </c>
      <c r="P5591" s="8">
        <f t="shared" si="594"/>
        <v>256633.36899507279</v>
      </c>
      <c r="Q5591" s="18">
        <f t="shared" si="595"/>
        <v>27125.355524747305</v>
      </c>
      <c r="R5591" s="16"/>
    </row>
    <row r="5592" spans="3:18" x14ac:dyDescent="0.35">
      <c r="C5592">
        <f t="shared" si="589"/>
        <v>1.3200688731585995E-2</v>
      </c>
      <c r="D5592" s="1">
        <v>45390</v>
      </c>
      <c r="E5592">
        <f t="shared" si="590"/>
        <v>20908</v>
      </c>
      <c r="F5592">
        <v>5300</v>
      </c>
      <c r="G5592" t="s">
        <v>9</v>
      </c>
      <c r="H5592" s="13">
        <v>900</v>
      </c>
      <c r="I5592" s="1">
        <v>45390</v>
      </c>
      <c r="J5592">
        <v>18818100</v>
      </c>
      <c r="K5592">
        <v>71629.77</v>
      </c>
      <c r="L5592" s="9">
        <f t="shared" si="591"/>
        <v>27790.563763877661</v>
      </c>
      <c r="M5592" s="19">
        <f t="shared" si="592"/>
        <v>143523.30065446431</v>
      </c>
      <c r="O5592">
        <f t="shared" si="593"/>
        <v>33854.560773986748</v>
      </c>
      <c r="P5592" s="8">
        <f t="shared" si="594"/>
        <v>256954.22413110398</v>
      </c>
      <c r="Q5592" s="18">
        <f t="shared" si="595"/>
        <v>27158.685848528858</v>
      </c>
      <c r="R5592" s="16"/>
    </row>
    <row r="5593" spans="3:18" x14ac:dyDescent="0.35">
      <c r="C5593">
        <f t="shared" si="589"/>
        <v>1.3200057391553876E-2</v>
      </c>
      <c r="D5593" s="1">
        <v>45391</v>
      </c>
      <c r="E5593">
        <f t="shared" si="590"/>
        <v>20909</v>
      </c>
      <c r="F5593">
        <v>5301</v>
      </c>
      <c r="G5593" t="s">
        <v>9</v>
      </c>
      <c r="H5593" s="13">
        <v>900</v>
      </c>
      <c r="I5593" s="1">
        <v>45391</v>
      </c>
      <c r="J5593">
        <v>18819000</v>
      </c>
      <c r="K5593">
        <v>69128.98</v>
      </c>
      <c r="L5593" s="9">
        <f t="shared" si="591"/>
        <v>27825.544333559417</v>
      </c>
      <c r="M5593" s="19">
        <f t="shared" si="592"/>
        <v>143594.48845869969</v>
      </c>
      <c r="O5593">
        <f t="shared" si="593"/>
        <v>33859.434847366305</v>
      </c>
      <c r="P5593" s="8">
        <f t="shared" si="594"/>
        <v>257275.48027564291</v>
      </c>
      <c r="Q5593" s="18">
        <f t="shared" si="595"/>
        <v>27192.056229015041</v>
      </c>
      <c r="R5593" s="16"/>
    </row>
    <row r="5594" spans="3:18" x14ac:dyDescent="0.35">
      <c r="C5594">
        <f t="shared" si="589"/>
        <v>1.3199426111908177E-2</v>
      </c>
      <c r="D5594" s="1">
        <v>45392</v>
      </c>
      <c r="E5594">
        <f t="shared" si="590"/>
        <v>20910</v>
      </c>
      <c r="F5594">
        <v>5302</v>
      </c>
      <c r="G5594" t="s">
        <v>9</v>
      </c>
      <c r="H5594" s="13">
        <v>900</v>
      </c>
      <c r="I5594" s="1">
        <v>45392</v>
      </c>
      <c r="J5594">
        <v>18819900</v>
      </c>
      <c r="K5594">
        <v>70608.72</v>
      </c>
      <c r="L5594" s="9">
        <f t="shared" si="591"/>
        <v>27860.568589735478</v>
      </c>
      <c r="M5594" s="19">
        <f t="shared" si="592"/>
        <v>143665.7088527602</v>
      </c>
      <c r="O5594">
        <f t="shared" si="593"/>
        <v>33864.309389317146</v>
      </c>
      <c r="P5594" s="8">
        <f t="shared" si="594"/>
        <v>257597.13793000771</v>
      </c>
      <c r="Q5594" s="18">
        <f t="shared" si="595"/>
        <v>27225.466714252812</v>
      </c>
      <c r="R5594" s="16"/>
    </row>
    <row r="5595" spans="3:18" x14ac:dyDescent="0.35">
      <c r="C5595">
        <f t="shared" si="589"/>
        <v>1.3198794892640238E-2</v>
      </c>
      <c r="D5595" s="1">
        <v>45393</v>
      </c>
      <c r="E5595">
        <f t="shared" si="590"/>
        <v>20911</v>
      </c>
      <c r="F5595">
        <v>5303</v>
      </c>
      <c r="G5595" t="s">
        <v>9</v>
      </c>
      <c r="H5595" s="13">
        <v>900</v>
      </c>
      <c r="I5595" s="1">
        <v>45393</v>
      </c>
      <c r="J5595">
        <v>18820800</v>
      </c>
      <c r="K5595">
        <v>70029.460000000006</v>
      </c>
      <c r="L5595" s="9">
        <f t="shared" si="591"/>
        <v>27895.636586561213</v>
      </c>
      <c r="M5595" s="19">
        <f t="shared" si="592"/>
        <v>143736.96185037307</v>
      </c>
      <c r="O5595">
        <f t="shared" si="593"/>
        <v>33869.184399861748</v>
      </c>
      <c r="P5595" s="8">
        <f t="shared" si="594"/>
        <v>257919.19759614309</v>
      </c>
      <c r="Q5595" s="18">
        <f t="shared" si="595"/>
        <v>27258.917352346798</v>
      </c>
      <c r="R5595" s="16"/>
    </row>
    <row r="5596" spans="3:18" x14ac:dyDescent="0.35">
      <c r="C5596">
        <f t="shared" si="589"/>
        <v>1.3198163733741393E-2</v>
      </c>
      <c r="D5596" s="1">
        <v>45394</v>
      </c>
      <c r="E5596">
        <f t="shared" si="590"/>
        <v>20912</v>
      </c>
      <c r="F5596">
        <v>5304</v>
      </c>
      <c r="G5596" t="s">
        <v>9</v>
      </c>
      <c r="H5596" s="13">
        <v>900</v>
      </c>
      <c r="I5596" s="1">
        <v>45394</v>
      </c>
      <c r="J5596">
        <v>18821700</v>
      </c>
      <c r="K5596">
        <v>67182.350000000006</v>
      </c>
      <c r="L5596" s="9">
        <f t="shared" si="591"/>
        <v>27930.74837825865</v>
      </c>
      <c r="M5596" s="19">
        <f t="shared" si="592"/>
        <v>143808.24746527086</v>
      </c>
      <c r="O5596">
        <f t="shared" si="593"/>
        <v>33874.059879023072</v>
      </c>
      <c r="P5596" s="8">
        <f t="shared" si="594"/>
        <v>258241.65977662115</v>
      </c>
      <c r="Q5596" s="18">
        <f t="shared" si="595"/>
        <v>27292.408191459388</v>
      </c>
      <c r="R5596" s="16"/>
    </row>
    <row r="5597" spans="3:18" x14ac:dyDescent="0.35">
      <c r="C5597">
        <f t="shared" si="589"/>
        <v>1.3197532635202984E-2</v>
      </c>
      <c r="D5597" s="1">
        <v>45395</v>
      </c>
      <c r="E5597">
        <f t="shared" si="590"/>
        <v>20913</v>
      </c>
      <c r="F5597">
        <v>5305</v>
      </c>
      <c r="G5597" t="s">
        <v>9</v>
      </c>
      <c r="H5597" s="13">
        <v>900</v>
      </c>
      <c r="I5597" s="1">
        <v>45395</v>
      </c>
      <c r="J5597">
        <v>18822600</v>
      </c>
      <c r="K5597">
        <v>63998.31</v>
      </c>
      <c r="L5597" s="9">
        <f t="shared" si="591"/>
        <v>27965.904019116562</v>
      </c>
      <c r="M5597" s="19">
        <f t="shared" si="592"/>
        <v>143879.56571119142</v>
      </c>
      <c r="O5597">
        <f t="shared" si="593"/>
        <v>33878.935826823821</v>
      </c>
      <c r="P5597" s="8">
        <f t="shared" si="594"/>
        <v>258564.52497464221</v>
      </c>
      <c r="Q5597" s="18">
        <f t="shared" si="595"/>
        <v>27325.939279810776</v>
      </c>
      <c r="R5597" s="16"/>
    </row>
    <row r="5598" spans="3:18" x14ac:dyDescent="0.35">
      <c r="C5598">
        <f t="shared" si="589"/>
        <v>1.3196901597016353E-2</v>
      </c>
      <c r="D5598" s="1">
        <v>45396</v>
      </c>
      <c r="E5598">
        <f t="shared" si="590"/>
        <v>20914</v>
      </c>
      <c r="F5598">
        <v>5306</v>
      </c>
      <c r="G5598" t="s">
        <v>9</v>
      </c>
      <c r="H5598" s="13">
        <v>900</v>
      </c>
      <c r="I5598" s="1">
        <v>45396</v>
      </c>
      <c r="J5598">
        <v>18823500</v>
      </c>
      <c r="K5598">
        <v>65768.17</v>
      </c>
      <c r="L5598" s="9">
        <f t="shared" si="591"/>
        <v>28001.103563490546</v>
      </c>
      <c r="M5598" s="19">
        <f t="shared" si="592"/>
        <v>143950.91660187789</v>
      </c>
      <c r="O5598">
        <f t="shared" si="593"/>
        <v>33883.812243286258</v>
      </c>
      <c r="P5598" s="8">
        <f t="shared" si="594"/>
        <v>258887.79369403547</v>
      </c>
      <c r="Q5598" s="18">
        <f t="shared" si="595"/>
        <v>27359.510665679049</v>
      </c>
      <c r="R5598" s="16"/>
    </row>
    <row r="5599" spans="3:18" x14ac:dyDescent="0.35">
      <c r="C5599">
        <f t="shared" si="589"/>
        <v>1.3196270619172843E-2</v>
      </c>
      <c r="D5599" s="1">
        <v>45397</v>
      </c>
      <c r="E5599">
        <f t="shared" si="590"/>
        <v>20915</v>
      </c>
      <c r="F5599">
        <v>5307</v>
      </c>
      <c r="G5599" t="s">
        <v>9</v>
      </c>
      <c r="H5599" s="13">
        <v>900</v>
      </c>
      <c r="I5599" s="1">
        <v>45397</v>
      </c>
      <c r="J5599">
        <v>18824400</v>
      </c>
      <c r="K5599">
        <v>63433.9</v>
      </c>
      <c r="L5599" s="9">
        <f t="shared" si="591"/>
        <v>28036.347065803111</v>
      </c>
      <c r="M5599" s="19">
        <f t="shared" si="592"/>
        <v>144022.30015107879</v>
      </c>
      <c r="O5599">
        <f t="shared" si="593"/>
        <v>33888.689128433325</v>
      </c>
      <c r="P5599" s="8">
        <f t="shared" si="594"/>
        <v>259211.46643925985</v>
      </c>
      <c r="Q5599" s="18">
        <f t="shared" si="595"/>
        <v>27393.122397400253</v>
      </c>
      <c r="R5599" s="16"/>
    </row>
    <row r="5600" spans="3:18" x14ac:dyDescent="0.35">
      <c r="C5600">
        <f t="shared" si="589"/>
        <v>1.3195639701663799E-2</v>
      </c>
      <c r="D5600" s="1">
        <v>45398</v>
      </c>
      <c r="E5600">
        <f t="shared" si="590"/>
        <v>20916</v>
      </c>
      <c r="F5600">
        <v>5308</v>
      </c>
      <c r="G5600" t="s">
        <v>9</v>
      </c>
      <c r="H5600" s="13">
        <v>900</v>
      </c>
      <c r="I5600" s="1">
        <v>45398</v>
      </c>
      <c r="J5600">
        <v>18825300</v>
      </c>
      <c r="K5600">
        <v>63823.89</v>
      </c>
      <c r="L5600" s="9">
        <f t="shared" si="591"/>
        <v>28071.63458054376</v>
      </c>
      <c r="M5600" s="19">
        <f t="shared" si="592"/>
        <v>144093.71637254785</v>
      </c>
      <c r="O5600">
        <f t="shared" si="593"/>
        <v>33893.566482287519</v>
      </c>
      <c r="P5600" s="8">
        <f t="shared" si="594"/>
        <v>259535.54371540487</v>
      </c>
      <c r="Q5600" s="18">
        <f t="shared" si="595"/>
        <v>27426.774523368465</v>
      </c>
      <c r="R5600" s="16"/>
    </row>
    <row r="5601" spans="3:18" x14ac:dyDescent="0.35">
      <c r="C5601">
        <f t="shared" si="589"/>
        <v>1.3195008844480566E-2</v>
      </c>
      <c r="D5601" s="1">
        <v>45399</v>
      </c>
      <c r="E5601">
        <f t="shared" si="590"/>
        <v>20917</v>
      </c>
      <c r="F5601">
        <v>5309</v>
      </c>
      <c r="G5601" t="s">
        <v>9</v>
      </c>
      <c r="H5601" s="13">
        <v>900</v>
      </c>
      <c r="I5601" s="1">
        <v>45399</v>
      </c>
      <c r="J5601">
        <v>18826200</v>
      </c>
      <c r="K5601">
        <v>61272.77</v>
      </c>
      <c r="L5601" s="9">
        <f t="shared" si="591"/>
        <v>28106.966162269058</v>
      </c>
      <c r="M5601" s="19">
        <f t="shared" si="592"/>
        <v>144165.1652800442</v>
      </c>
      <c r="O5601">
        <f t="shared" si="593"/>
        <v>33898.444304871569</v>
      </c>
      <c r="P5601" s="8">
        <f t="shared" si="594"/>
        <v>259860.02602819126</v>
      </c>
      <c r="Q5601" s="18">
        <f t="shared" si="595"/>
        <v>27460.467092035855</v>
      </c>
      <c r="R5601" s="16"/>
    </row>
    <row r="5602" spans="3:18" x14ac:dyDescent="0.35">
      <c r="C5602">
        <f t="shared" si="589"/>
        <v>1.3194378047614495E-2</v>
      </c>
      <c r="D5602" s="1">
        <v>45400</v>
      </c>
      <c r="E5602">
        <f t="shared" si="590"/>
        <v>20918</v>
      </c>
      <c r="F5602">
        <v>5310</v>
      </c>
      <c r="G5602" t="s">
        <v>9</v>
      </c>
      <c r="H5602" s="13">
        <v>900</v>
      </c>
      <c r="I5602" s="1">
        <v>45400</v>
      </c>
      <c r="J5602">
        <v>18827100</v>
      </c>
      <c r="K5602">
        <v>63509.1</v>
      </c>
      <c r="L5602" s="9">
        <f t="shared" si="591"/>
        <v>28142.341865602728</v>
      </c>
      <c r="M5602" s="19">
        <f t="shared" si="592"/>
        <v>144236.64688733226</v>
      </c>
      <c r="O5602">
        <f t="shared" si="593"/>
        <v>33903.322596207981</v>
      </c>
      <c r="P5602" s="8">
        <f t="shared" si="594"/>
        <v>260184.91388397192</v>
      </c>
      <c r="Q5602" s="18">
        <f t="shared" si="595"/>
        <v>27494.200151912755</v>
      </c>
      <c r="R5602" s="16"/>
    </row>
    <row r="5603" spans="3:18" x14ac:dyDescent="0.35">
      <c r="C5603">
        <f t="shared" si="589"/>
        <v>6.5968736555284671E-3</v>
      </c>
      <c r="D5603" s="1">
        <v>45401</v>
      </c>
      <c r="E5603">
        <f t="shared" si="590"/>
        <v>41838</v>
      </c>
      <c r="F5603">
        <v>5311</v>
      </c>
      <c r="G5603" t="s">
        <v>10</v>
      </c>
      <c r="H5603" s="13">
        <v>450</v>
      </c>
      <c r="I5603" s="1">
        <v>45401</v>
      </c>
      <c r="J5603">
        <v>18827550</v>
      </c>
      <c r="K5603">
        <v>63826.87</v>
      </c>
      <c r="L5603" s="9">
        <f t="shared" si="591"/>
        <v>28174.122976352024</v>
      </c>
      <c r="M5603" s="19">
        <f t="shared" si="592"/>
        <v>144279.61588010137</v>
      </c>
      <c r="O5603">
        <f t="shared" si="593"/>
        <v>273152.41238549311</v>
      </c>
      <c r="P5603" s="8">
        <f t="shared" si="594"/>
        <v>260510.20778973264</v>
      </c>
      <c r="Q5603" s="18">
        <f t="shared" si="595"/>
        <v>27527.973751567741</v>
      </c>
      <c r="R5603" s="16"/>
    </row>
    <row r="5604" spans="3:18" x14ac:dyDescent="0.35">
      <c r="C5604">
        <f t="shared" si="589"/>
        <v>6.5967159826955711E-3</v>
      </c>
      <c r="D5604" s="1">
        <v>45402</v>
      </c>
      <c r="E5604">
        <f t="shared" si="590"/>
        <v>41839</v>
      </c>
      <c r="F5604">
        <v>5312</v>
      </c>
      <c r="G5604" t="s">
        <v>10</v>
      </c>
      <c r="H5604" s="13">
        <v>450</v>
      </c>
      <c r="I5604" s="1">
        <v>45402</v>
      </c>
      <c r="J5604">
        <v>18828000</v>
      </c>
      <c r="K5604">
        <v>64976.53</v>
      </c>
      <c r="L5604" s="9">
        <f t="shared" si="591"/>
        <v>28205.939890400168</v>
      </c>
      <c r="M5604" s="19">
        <f t="shared" si="592"/>
        <v>144322.59699113097</v>
      </c>
      <c r="O5604">
        <f t="shared" si="593"/>
        <v>273172.06457994226</v>
      </c>
      <c r="P5604" s="8">
        <f t="shared" si="594"/>
        <v>260835.90825309281</v>
      </c>
      <c r="Q5604" s="18">
        <f t="shared" si="595"/>
        <v>27561.787939627688</v>
      </c>
      <c r="R5604" s="16"/>
    </row>
    <row r="5605" spans="3:18" x14ac:dyDescent="0.35">
      <c r="C5605">
        <f t="shared" si="589"/>
        <v>6.5965583173996176E-3</v>
      </c>
      <c r="D5605" s="1">
        <v>45403</v>
      </c>
      <c r="E5605">
        <f t="shared" si="590"/>
        <v>41840</v>
      </c>
      <c r="F5605">
        <v>5313</v>
      </c>
      <c r="G5605" t="s">
        <v>10</v>
      </c>
      <c r="H5605" s="13">
        <v>450</v>
      </c>
      <c r="I5605" s="1">
        <v>45403</v>
      </c>
      <c r="J5605">
        <v>18828450</v>
      </c>
      <c r="K5605">
        <v>64948.43</v>
      </c>
      <c r="L5605" s="9">
        <f t="shared" si="591"/>
        <v>28237.792647987291</v>
      </c>
      <c r="M5605" s="19">
        <f t="shared" si="592"/>
        <v>144365.5902236572</v>
      </c>
      <c r="O5605">
        <f t="shared" si="593"/>
        <v>273191.71771853312</v>
      </c>
      <c r="P5605" s="8">
        <f t="shared" si="594"/>
        <v>261162.01578230638</v>
      </c>
      <c r="Q5605" s="18">
        <f t="shared" si="595"/>
        <v>27595.642764777847</v>
      </c>
      <c r="R5605" s="16"/>
    </row>
    <row r="5606" spans="3:18" x14ac:dyDescent="0.35">
      <c r="C5606">
        <f t="shared" si="589"/>
        <v>6.5964006596400662E-3</v>
      </c>
      <c r="D5606" s="1">
        <v>45404</v>
      </c>
      <c r="E5606">
        <f t="shared" si="590"/>
        <v>41841</v>
      </c>
      <c r="F5606">
        <v>5314</v>
      </c>
      <c r="G5606" t="s">
        <v>10</v>
      </c>
      <c r="H5606" s="13">
        <v>450</v>
      </c>
      <c r="I5606" s="1">
        <v>45404</v>
      </c>
      <c r="J5606">
        <v>18828900</v>
      </c>
      <c r="K5606">
        <v>66853.850000000006</v>
      </c>
      <c r="L5606" s="9">
        <f t="shared" si="591"/>
        <v>28269.681289398657</v>
      </c>
      <c r="M5606" s="19">
        <f t="shared" si="592"/>
        <v>144408.59558091697</v>
      </c>
      <c r="O5606">
        <f t="shared" si="593"/>
        <v>273211.37180128548</v>
      </c>
      <c r="P5606" s="8">
        <f t="shared" si="594"/>
        <v>261488.53088626248</v>
      </c>
      <c r="Q5606" s="18">
        <f t="shared" si="595"/>
        <v>27629.538275761926</v>
      </c>
      <c r="R5606" s="16"/>
    </row>
    <row r="5607" spans="3:18" x14ac:dyDescent="0.35">
      <c r="C5607">
        <f t="shared" ref="C5607:C5670" si="596">276/E5607</f>
        <v>6.5962430094163756E-3</v>
      </c>
      <c r="D5607" s="1">
        <v>45405</v>
      </c>
      <c r="E5607">
        <f t="shared" ref="E5607:E5670" si="597">1/(H5607/J5606)</f>
        <v>41842</v>
      </c>
      <c r="F5607">
        <v>5315</v>
      </c>
      <c r="G5607" t="s">
        <v>10</v>
      </c>
      <c r="H5607" s="13">
        <v>450</v>
      </c>
      <c r="I5607" s="1">
        <v>45405</v>
      </c>
      <c r="J5607">
        <v>18829350</v>
      </c>
      <c r="K5607">
        <v>66415.03</v>
      </c>
      <c r="L5607" s="9">
        <f t="shared" ref="L5607:M5670" si="598">L5606*(1+$L$12*276/E5607+$L$13)</f>
        <v>28301.605854964688</v>
      </c>
      <c r="M5607" s="19">
        <f t="shared" ref="M5607:M5670" si="599">M5606*(1+$M$12*276/E5607+$M$13)</f>
        <v>144451.61306614807</v>
      </c>
      <c r="O5607">
        <f t="shared" ref="O5607:O5670" si="600">$O$12*EXP($O$13*LN(E5607)+14.62)</f>
        <v>273231.02682822297</v>
      </c>
      <c r="P5607" s="8">
        <f t="shared" ref="P5607:P5670" si="601">P5606*(1+$P$14+$P$12*(1-$P$13)^F5607)</f>
        <v>261815.45407448642</v>
      </c>
      <c r="Q5607" s="18">
        <f t="shared" ref="Q5607:Q5670" si="602">Q5606*(1+$Q$14+$Q$12*(1-$Q$13)^F5607)</f>
        <v>27663.474521382137</v>
      </c>
      <c r="R5607" s="16"/>
    </row>
    <row r="5608" spans="3:18" x14ac:dyDescent="0.35">
      <c r="C5608">
        <f t="shared" si="596"/>
        <v>6.5960853667280071E-3</v>
      </c>
      <c r="D5608" s="1">
        <v>45406</v>
      </c>
      <c r="E5608">
        <f t="shared" si="597"/>
        <v>41843</v>
      </c>
      <c r="F5608">
        <v>5316</v>
      </c>
      <c r="G5608" t="s">
        <v>10</v>
      </c>
      <c r="H5608" s="13">
        <v>450</v>
      </c>
      <c r="I5608" s="1">
        <v>45406</v>
      </c>
      <c r="J5608">
        <v>18829800</v>
      </c>
      <c r="K5608">
        <v>64263.09</v>
      </c>
      <c r="L5608" s="9">
        <f t="shared" si="598"/>
        <v>28333.566385061051</v>
      </c>
      <c r="M5608" s="19">
        <f t="shared" si="599"/>
        <v>144494.64268258907</v>
      </c>
      <c r="O5608">
        <f t="shared" si="600"/>
        <v>273250.68279936921</v>
      </c>
      <c r="P5608" s="8">
        <f t="shared" si="601"/>
        <v>262142.78585714023</v>
      </c>
      <c r="Q5608" s="18">
        <f t="shared" si="602"/>
        <v>27697.451550499285</v>
      </c>
      <c r="R5608" s="16"/>
    </row>
    <row r="5609" spans="3:18" x14ac:dyDescent="0.35">
      <c r="C5609">
        <f t="shared" si="596"/>
        <v>6.5959277315744197E-3</v>
      </c>
      <c r="D5609" s="1">
        <v>45407</v>
      </c>
      <c r="E5609">
        <f t="shared" si="597"/>
        <v>41844</v>
      </c>
      <c r="F5609">
        <v>5317</v>
      </c>
      <c r="G5609" t="s">
        <v>10</v>
      </c>
      <c r="H5609" s="13">
        <v>450</v>
      </c>
      <c r="I5609" s="1">
        <v>45407</v>
      </c>
      <c r="J5609">
        <v>18830250</v>
      </c>
      <c r="K5609">
        <v>64486.63</v>
      </c>
      <c r="L5609" s="9">
        <f t="shared" si="598"/>
        <v>28365.562920108681</v>
      </c>
      <c r="M5609" s="19">
        <f t="shared" si="599"/>
        <v>144537.68443347933</v>
      </c>
      <c r="O5609">
        <f t="shared" si="600"/>
        <v>273270.33971474593</v>
      </c>
      <c r="P5609" s="8">
        <f t="shared" si="601"/>
        <v>262470.52674502361</v>
      </c>
      <c r="Q5609" s="18">
        <f t="shared" si="602"/>
        <v>27731.469412032831</v>
      </c>
      <c r="R5609" s="16"/>
    </row>
    <row r="5610" spans="3:18" x14ac:dyDescent="0.35">
      <c r="C5610">
        <f t="shared" si="596"/>
        <v>6.5957701039550719E-3</v>
      </c>
      <c r="D5610" s="1">
        <v>45408</v>
      </c>
      <c r="E5610">
        <f t="shared" si="597"/>
        <v>41845</v>
      </c>
      <c r="F5610">
        <v>5318</v>
      </c>
      <c r="G5610" t="s">
        <v>10</v>
      </c>
      <c r="H5610" s="13">
        <v>450</v>
      </c>
      <c r="I5610" s="1">
        <v>45408</v>
      </c>
      <c r="J5610">
        <v>18830700</v>
      </c>
      <c r="K5610">
        <v>63745.53</v>
      </c>
      <c r="L5610" s="9">
        <f t="shared" si="598"/>
        <v>28397.595500573836</v>
      </c>
      <c r="M5610" s="19">
        <f t="shared" si="599"/>
        <v>144580.73832205913</v>
      </c>
      <c r="O5610">
        <f t="shared" si="600"/>
        <v>273289.99757437676</v>
      </c>
      <c r="P5610" s="8">
        <f t="shared" si="601"/>
        <v>262798.6772495748</v>
      </c>
      <c r="Q5610" s="18">
        <f t="shared" si="602"/>
        <v>27765.528154960961</v>
      </c>
      <c r="R5610" s="16"/>
    </row>
    <row r="5611" spans="3:18" x14ac:dyDescent="0.35">
      <c r="C5611">
        <f t="shared" si="596"/>
        <v>6.5956124838694261E-3</v>
      </c>
      <c r="D5611" s="1">
        <v>45409</v>
      </c>
      <c r="E5611">
        <f t="shared" si="597"/>
        <v>41846</v>
      </c>
      <c r="F5611">
        <v>5319</v>
      </c>
      <c r="G5611" t="s">
        <v>10</v>
      </c>
      <c r="H5611" s="13">
        <v>450</v>
      </c>
      <c r="I5611" s="1">
        <v>45409</v>
      </c>
      <c r="J5611">
        <v>18831150</v>
      </c>
      <c r="K5611">
        <v>63419.9</v>
      </c>
      <c r="L5611" s="9">
        <f t="shared" si="598"/>
        <v>28429.664166968159</v>
      </c>
      <c r="M5611" s="19">
        <f t="shared" si="599"/>
        <v>144623.80435156944</v>
      </c>
      <c r="O5611">
        <f t="shared" si="600"/>
        <v>273309.6563782834</v>
      </c>
      <c r="P5611" s="8">
        <f t="shared" si="601"/>
        <v>263127.23788287112</v>
      </c>
      <c r="Q5611" s="18">
        <f t="shared" si="602"/>
        <v>27799.627828320656</v>
      </c>
      <c r="R5611" s="16"/>
    </row>
    <row r="5612" spans="3:18" x14ac:dyDescent="0.35">
      <c r="C5612">
        <f t="shared" si="596"/>
        <v>6.5954548713169402E-3</v>
      </c>
      <c r="D5612" s="1">
        <v>45410</v>
      </c>
      <c r="E5612">
        <f t="shared" si="597"/>
        <v>41847</v>
      </c>
      <c r="F5612">
        <v>5320</v>
      </c>
      <c r="G5612" t="s">
        <v>10</v>
      </c>
      <c r="H5612" s="13">
        <v>450</v>
      </c>
      <c r="I5612" s="1">
        <v>45410</v>
      </c>
      <c r="J5612">
        <v>18831600</v>
      </c>
      <c r="K5612">
        <v>63099.55</v>
      </c>
      <c r="L5612" s="9">
        <f t="shared" si="598"/>
        <v>28461.768959848716</v>
      </c>
      <c r="M5612" s="19">
        <f t="shared" si="599"/>
        <v>144666.88252525218</v>
      </c>
      <c r="O5612">
        <f t="shared" si="600"/>
        <v>273329.31612648949</v>
      </c>
      <c r="P5612" s="8">
        <f t="shared" si="601"/>
        <v>263456.20915763016</v>
      </c>
      <c r="Q5612" s="18">
        <f t="shared" si="602"/>
        <v>27833.768481207771</v>
      </c>
      <c r="R5612" s="16"/>
    </row>
    <row r="5613" spans="3:18" x14ac:dyDescent="0.35">
      <c r="C5613">
        <f t="shared" si="596"/>
        <v>6.5952972662970755E-3</v>
      </c>
      <c r="D5613" s="1">
        <v>45411</v>
      </c>
      <c r="E5613">
        <f t="shared" si="597"/>
        <v>41848</v>
      </c>
      <c r="F5613">
        <v>5321</v>
      </c>
      <c r="G5613" t="s">
        <v>10</v>
      </c>
      <c r="H5613" s="13">
        <v>450</v>
      </c>
      <c r="I5613" s="1">
        <v>45411</v>
      </c>
      <c r="J5613">
        <v>18832050</v>
      </c>
      <c r="K5613">
        <v>63831.19</v>
      </c>
      <c r="L5613" s="9">
        <f t="shared" si="598"/>
        <v>28493.909919818056</v>
      </c>
      <c r="M5613" s="19">
        <f t="shared" si="599"/>
        <v>144709.97284634999</v>
      </c>
      <c r="O5613">
        <f t="shared" si="600"/>
        <v>273348.97681901662</v>
      </c>
      <c r="P5613" s="8">
        <f t="shared" si="601"/>
        <v>263785.59158721013</v>
      </c>
      <c r="Q5613" s="18">
        <f t="shared" si="602"/>
        <v>27867.950162777095</v>
      </c>
      <c r="R5613" s="16"/>
    </row>
    <row r="5614" spans="3:18" x14ac:dyDescent="0.35">
      <c r="C5614">
        <f t="shared" si="596"/>
        <v>6.5951396688092908E-3</v>
      </c>
      <c r="D5614" s="1">
        <v>45412</v>
      </c>
      <c r="E5614">
        <f t="shared" si="597"/>
        <v>41849</v>
      </c>
      <c r="F5614">
        <v>5322</v>
      </c>
      <c r="G5614" t="s">
        <v>10</v>
      </c>
      <c r="H5614" s="13">
        <v>450</v>
      </c>
      <c r="I5614" s="1">
        <v>45412</v>
      </c>
      <c r="J5614">
        <v>18832500</v>
      </c>
      <c r="K5614">
        <v>60619.02</v>
      </c>
      <c r="L5614" s="9">
        <f t="shared" si="598"/>
        <v>28526.087087524251</v>
      </c>
      <c r="M5614" s="19">
        <f t="shared" si="599"/>
        <v>144753.07531810636</v>
      </c>
      <c r="O5614">
        <f t="shared" si="600"/>
        <v>273368.63845589053</v>
      </c>
      <c r="P5614" s="8">
        <f t="shared" si="601"/>
        <v>264115.38568561105</v>
      </c>
      <c r="Q5614" s="18">
        <f t="shared" si="602"/>
        <v>27902.172922242436</v>
      </c>
      <c r="R5614" s="16"/>
    </row>
    <row r="5615" spans="3:18" x14ac:dyDescent="0.35">
      <c r="C5615">
        <f t="shared" si="596"/>
        <v>6.5949820788530466E-3</v>
      </c>
      <c r="D5615" s="1">
        <v>45413</v>
      </c>
      <c r="E5615">
        <f t="shared" si="597"/>
        <v>41850</v>
      </c>
      <c r="F5615">
        <v>5323</v>
      </c>
      <c r="G5615" t="s">
        <v>10</v>
      </c>
      <c r="H5615" s="13">
        <v>450</v>
      </c>
      <c r="I5615" s="1">
        <v>45413</v>
      </c>
      <c r="J5615">
        <v>18832950</v>
      </c>
      <c r="K5615">
        <v>58263.57</v>
      </c>
      <c r="L5615" s="9">
        <f t="shared" si="598"/>
        <v>28558.300503660965</v>
      </c>
      <c r="M5615" s="19">
        <f t="shared" si="599"/>
        <v>144796.18994376561</v>
      </c>
      <c r="O5615">
        <f t="shared" si="600"/>
        <v>273388.30103713094</v>
      </c>
      <c r="P5615" s="8">
        <f t="shared" si="601"/>
        <v>264445.59196747525</v>
      </c>
      <c r="Q5615" s="18">
        <f t="shared" si="602"/>
        <v>27936.436808876664</v>
      </c>
      <c r="R5615" s="16"/>
    </row>
    <row r="5616" spans="3:18" x14ac:dyDescent="0.35">
      <c r="C5616">
        <f t="shared" si="596"/>
        <v>6.5948244964278034E-3</v>
      </c>
      <c r="D5616" s="1">
        <v>45414</v>
      </c>
      <c r="E5616">
        <f t="shared" si="597"/>
        <v>41851</v>
      </c>
      <c r="F5616">
        <v>5324</v>
      </c>
      <c r="G5616" t="s">
        <v>10</v>
      </c>
      <c r="H5616" s="13">
        <v>450</v>
      </c>
      <c r="I5616" s="1">
        <v>45414</v>
      </c>
      <c r="J5616">
        <v>18833400</v>
      </c>
      <c r="K5616">
        <v>59114.41</v>
      </c>
      <c r="L5616" s="9">
        <f t="shared" si="598"/>
        <v>28590.550208967485</v>
      </c>
      <c r="M5616" s="19">
        <f t="shared" si="599"/>
        <v>144839.31672657293</v>
      </c>
      <c r="O5616">
        <f t="shared" si="600"/>
        <v>273407.96456276148</v>
      </c>
      <c r="P5616" s="8">
        <f t="shared" si="601"/>
        <v>264776.2109480885</v>
      </c>
      <c r="Q5616" s="18">
        <f t="shared" si="602"/>
        <v>27970.741872011815</v>
      </c>
      <c r="R5616" s="16"/>
    </row>
    <row r="5617" spans="3:18" x14ac:dyDescent="0.35">
      <c r="C5617">
        <f t="shared" si="596"/>
        <v>6.5946669215330208E-3</v>
      </c>
      <c r="D5617" s="1">
        <v>45415</v>
      </c>
      <c r="E5617">
        <f t="shared" si="597"/>
        <v>41852</v>
      </c>
      <c r="F5617">
        <v>5325</v>
      </c>
      <c r="G5617" t="s">
        <v>10</v>
      </c>
      <c r="H5617" s="13">
        <v>450</v>
      </c>
      <c r="I5617" s="1">
        <v>45415</v>
      </c>
      <c r="J5617">
        <v>18833850</v>
      </c>
      <c r="K5617">
        <v>62894.33</v>
      </c>
      <c r="L5617" s="9">
        <f t="shared" si="598"/>
        <v>28622.836244228787</v>
      </c>
      <c r="M5617" s="19">
        <f t="shared" si="599"/>
        <v>144882.45566977421</v>
      </c>
      <c r="O5617">
        <f t="shared" si="600"/>
        <v>273427.62903280387</v>
      </c>
      <c r="P5617" s="8">
        <f t="shared" si="601"/>
        <v>265107.24314338039</v>
      </c>
      <c r="Q5617" s="18">
        <f t="shared" si="602"/>
        <v>28005.088161039141</v>
      </c>
      <c r="R5617" s="16"/>
    </row>
    <row r="5618" spans="3:18" x14ac:dyDescent="0.35">
      <c r="C5618">
        <f t="shared" si="596"/>
        <v>6.5945093541681602E-3</v>
      </c>
      <c r="D5618" s="1">
        <v>45416</v>
      </c>
      <c r="E5618">
        <f t="shared" si="597"/>
        <v>41853</v>
      </c>
      <c r="F5618">
        <v>5326</v>
      </c>
      <c r="G5618" t="s">
        <v>10</v>
      </c>
      <c r="H5618" s="13">
        <v>450</v>
      </c>
      <c r="I5618" s="1">
        <v>45416</v>
      </c>
      <c r="J5618">
        <v>18834300</v>
      </c>
      <c r="K5618">
        <v>63210.41</v>
      </c>
      <c r="L5618" s="9">
        <f t="shared" si="598"/>
        <v>28655.158650275574</v>
      </c>
      <c r="M5618" s="19">
        <f t="shared" si="599"/>
        <v>144925.60677661627</v>
      </c>
      <c r="O5618">
        <f t="shared" si="600"/>
        <v>273447.29444728565</v>
      </c>
      <c r="P5618" s="8">
        <f t="shared" si="601"/>
        <v>265438.68906992546</v>
      </c>
      <c r="Q5618" s="18">
        <f t="shared" si="602"/>
        <v>28039.475725409193</v>
      </c>
      <c r="R5618" s="16"/>
    </row>
    <row r="5619" spans="3:18" x14ac:dyDescent="0.35">
      <c r="C5619">
        <f t="shared" si="596"/>
        <v>6.5943517943326804E-3</v>
      </c>
      <c r="D5619" s="1">
        <v>45417</v>
      </c>
      <c r="E5619">
        <f t="shared" si="597"/>
        <v>41854</v>
      </c>
      <c r="F5619">
        <v>5327</v>
      </c>
      <c r="G5619" t="s">
        <v>10</v>
      </c>
      <c r="H5619" s="13">
        <v>450</v>
      </c>
      <c r="I5619" s="1">
        <v>45417</v>
      </c>
      <c r="J5619">
        <v>18834750</v>
      </c>
      <c r="K5619" t="b">
        <v>0</v>
      </c>
      <c r="L5619" s="9">
        <f t="shared" si="598"/>
        <v>28687.517467984351</v>
      </c>
      <c r="M5619" s="19">
        <f t="shared" si="599"/>
        <v>144968.77005034671</v>
      </c>
      <c r="O5619">
        <f t="shared" si="600"/>
        <v>273466.96080622461</v>
      </c>
      <c r="P5619" s="8">
        <f t="shared" si="601"/>
        <v>265770.54924494406</v>
      </c>
      <c r="Q5619" s="18">
        <f t="shared" si="602"/>
        <v>28073.904614631872</v>
      </c>
      <c r="R5619" s="16"/>
    </row>
    <row r="5620" spans="3:18" x14ac:dyDescent="0.35">
      <c r="C5620">
        <f t="shared" si="596"/>
        <v>6.5941942420260427E-3</v>
      </c>
      <c r="D5620" s="1">
        <v>45418</v>
      </c>
      <c r="E5620">
        <f t="shared" si="597"/>
        <v>41855</v>
      </c>
      <c r="F5620">
        <v>5328</v>
      </c>
      <c r="G5620" t="s">
        <v>10</v>
      </c>
      <c r="H5620" s="13">
        <v>450</v>
      </c>
      <c r="I5620" s="1">
        <v>45418</v>
      </c>
      <c r="J5620">
        <v>18835200</v>
      </c>
      <c r="K5620" t="b">
        <v>0</v>
      </c>
      <c r="L5620" s="9">
        <f t="shared" si="598"/>
        <v>28719.912738277435</v>
      </c>
      <c r="M5620" s="19">
        <f t="shared" si="599"/>
        <v>145011.94549421393</v>
      </c>
      <c r="O5620">
        <f t="shared" si="600"/>
        <v>273486.62810964434</v>
      </c>
      <c r="P5620" s="8">
        <f t="shared" si="601"/>
        <v>266102.82418630278</v>
      </c>
      <c r="Q5620" s="18">
        <f t="shared" si="602"/>
        <v>28108.374878276532</v>
      </c>
      <c r="R5620" s="16"/>
    </row>
    <row r="5621" spans="3:18" x14ac:dyDescent="0.35">
      <c r="C5621">
        <f t="shared" si="596"/>
        <v>6.5940366972477068E-3</v>
      </c>
      <c r="D5621" s="1">
        <v>45419</v>
      </c>
      <c r="E5621">
        <f t="shared" si="597"/>
        <v>41856</v>
      </c>
      <c r="F5621">
        <v>5329</v>
      </c>
      <c r="G5621" t="s">
        <v>10</v>
      </c>
      <c r="H5621" s="13">
        <v>450</v>
      </c>
      <c r="I5621" s="1">
        <v>45419</v>
      </c>
      <c r="J5621">
        <v>18835650</v>
      </c>
      <c r="K5621" t="b">
        <v>0</v>
      </c>
      <c r="L5621" s="9">
        <f t="shared" si="598"/>
        <v>28752.344502123055</v>
      </c>
      <c r="M5621" s="19">
        <f t="shared" si="599"/>
        <v>145055.13311146721</v>
      </c>
      <c r="O5621">
        <f t="shared" si="600"/>
        <v>273506.2963575687</v>
      </c>
      <c r="P5621" s="8">
        <f t="shared" si="601"/>
        <v>266435.51441251562</v>
      </c>
      <c r="Q5621" s="18">
        <f t="shared" si="602"/>
        <v>28142.886565972018</v>
      </c>
      <c r="R5621" s="16"/>
    </row>
    <row r="5622" spans="3:18" x14ac:dyDescent="0.35">
      <c r="C5622">
        <f t="shared" si="596"/>
        <v>6.5938791599971331E-3</v>
      </c>
      <c r="D5622" s="1">
        <v>45420</v>
      </c>
      <c r="E5622">
        <f t="shared" si="597"/>
        <v>41857</v>
      </c>
      <c r="F5622">
        <v>5330</v>
      </c>
      <c r="G5622" t="s">
        <v>10</v>
      </c>
      <c r="H5622" s="13">
        <v>450</v>
      </c>
      <c r="I5622" s="1">
        <v>45420</v>
      </c>
      <c r="J5622">
        <v>18836100</v>
      </c>
      <c r="K5622" t="b">
        <v>0</v>
      </c>
      <c r="L5622" s="9">
        <f t="shared" si="598"/>
        <v>28784.812800535365</v>
      </c>
      <c r="M5622" s="19">
        <f t="shared" si="599"/>
        <v>145098.3329053566</v>
      </c>
      <c r="O5622">
        <f t="shared" si="600"/>
        <v>273525.96555002115</v>
      </c>
      <c r="P5622" s="8">
        <f t="shared" si="601"/>
        <v>266768.62044274464</v>
      </c>
      <c r="Q5622" s="18">
        <f t="shared" si="602"/>
        <v>28177.43972740676</v>
      </c>
      <c r="R5622" s="16"/>
    </row>
    <row r="5623" spans="3:18" x14ac:dyDescent="0.35">
      <c r="C5623">
        <f t="shared" si="596"/>
        <v>6.5937216302737831E-3</v>
      </c>
      <c r="D5623" s="1">
        <v>45421</v>
      </c>
      <c r="E5623">
        <f t="shared" si="597"/>
        <v>41858</v>
      </c>
      <c r="F5623">
        <v>5331</v>
      </c>
      <c r="G5623" t="s">
        <v>10</v>
      </c>
      <c r="H5623" s="13">
        <v>450</v>
      </c>
      <c r="I5623" s="1">
        <v>45421</v>
      </c>
      <c r="J5623">
        <v>18836550</v>
      </c>
      <c r="K5623" t="b">
        <v>0</v>
      </c>
      <c r="L5623" s="9">
        <f t="shared" si="598"/>
        <v>28817.317674574508</v>
      </c>
      <c r="M5623" s="19">
        <f t="shared" si="599"/>
        <v>145141.544879133</v>
      </c>
      <c r="O5623">
        <f t="shared" si="600"/>
        <v>273545.6356870216</v>
      </c>
      <c r="P5623" s="8">
        <f t="shared" si="601"/>
        <v>267102.14279680082</v>
      </c>
      <c r="Q5623" s="18">
        <f t="shared" si="602"/>
        <v>28212.034412328845</v>
      </c>
      <c r="R5623" s="16"/>
    </row>
    <row r="5624" spans="3:18" x14ac:dyDescent="0.35">
      <c r="C5624">
        <f t="shared" si="596"/>
        <v>6.5935641080771164E-3</v>
      </c>
      <c r="D5624" s="1">
        <v>45422</v>
      </c>
      <c r="E5624">
        <f t="shared" si="597"/>
        <v>41859</v>
      </c>
      <c r="F5624">
        <v>5332</v>
      </c>
      <c r="G5624" t="s">
        <v>10</v>
      </c>
      <c r="H5624" s="13">
        <v>450</v>
      </c>
      <c r="I5624" s="1">
        <v>45422</v>
      </c>
      <c r="J5624">
        <v>18837000</v>
      </c>
      <c r="K5624" t="b">
        <v>0</v>
      </c>
      <c r="L5624" s="9">
        <f t="shared" si="598"/>
        <v>28849.859165346679</v>
      </c>
      <c r="M5624" s="19">
        <f t="shared" si="599"/>
        <v>145184.76903604806</v>
      </c>
      <c r="O5624">
        <f t="shared" si="600"/>
        <v>273565.30676859751</v>
      </c>
      <c r="P5624" s="8">
        <f t="shared" si="601"/>
        <v>267436.08199514484</v>
      </c>
      <c r="Q5624" s="18">
        <f t="shared" si="602"/>
        <v>28246.670670546075</v>
      </c>
      <c r="R5624" s="16"/>
    </row>
    <row r="5625" spans="3:18" x14ac:dyDescent="0.35">
      <c r="C5625">
        <f t="shared" si="596"/>
        <v>6.5934065934065934E-3</v>
      </c>
      <c r="D5625" s="1">
        <v>45423</v>
      </c>
      <c r="E5625">
        <f t="shared" si="597"/>
        <v>41860</v>
      </c>
      <c r="F5625">
        <v>5333</v>
      </c>
      <c r="G5625" t="s">
        <v>10</v>
      </c>
      <c r="H5625" s="13">
        <v>450</v>
      </c>
      <c r="I5625" s="1">
        <v>45423</v>
      </c>
      <c r="J5625">
        <v>18837450</v>
      </c>
      <c r="K5625" t="b">
        <v>0</v>
      </c>
      <c r="L5625" s="9">
        <f t="shared" si="598"/>
        <v>28882.437314004157</v>
      </c>
      <c r="M5625" s="19">
        <f t="shared" si="599"/>
        <v>145228.00537935441</v>
      </c>
      <c r="O5625">
        <f t="shared" si="600"/>
        <v>273584.97879476671</v>
      </c>
      <c r="P5625" s="8">
        <f t="shared" si="601"/>
        <v>267770.43855888792</v>
      </c>
      <c r="Q5625" s="18">
        <f t="shared" si="602"/>
        <v>28281.348551926032</v>
      </c>
      <c r="R5625" s="16"/>
    </row>
    <row r="5626" spans="3:18" x14ac:dyDescent="0.35">
      <c r="C5626">
        <f t="shared" si="596"/>
        <v>6.5932490862616756E-3</v>
      </c>
      <c r="D5626" s="1">
        <v>45424</v>
      </c>
      <c r="E5626">
        <f t="shared" si="597"/>
        <v>41861</v>
      </c>
      <c r="F5626">
        <v>5334</v>
      </c>
      <c r="G5626" t="s">
        <v>10</v>
      </c>
      <c r="H5626" s="13">
        <v>450</v>
      </c>
      <c r="I5626" s="1">
        <v>45424</v>
      </c>
      <c r="J5626">
        <v>18837900</v>
      </c>
      <c r="K5626" t="b">
        <v>0</v>
      </c>
      <c r="L5626" s="9">
        <f t="shared" si="598"/>
        <v>28915.052161745378</v>
      </c>
      <c r="M5626" s="19">
        <f t="shared" si="599"/>
        <v>145271.25391230534</v>
      </c>
      <c r="O5626">
        <f t="shared" si="600"/>
        <v>273604.65176555491</v>
      </c>
      <c r="P5626" s="8">
        <f t="shared" si="601"/>
        <v>268105.21300979255</v>
      </c>
      <c r="Q5626" s="18">
        <f t="shared" si="602"/>
        <v>28316.068106396182</v>
      </c>
      <c r="R5626" s="16"/>
    </row>
    <row r="5627" spans="3:18" x14ac:dyDescent="0.35">
      <c r="C5627">
        <f t="shared" si="596"/>
        <v>6.5930915866418234E-3</v>
      </c>
      <c r="D5627" s="1">
        <v>45425</v>
      </c>
      <c r="E5627">
        <f t="shared" si="597"/>
        <v>41862</v>
      </c>
      <c r="F5627">
        <v>5335</v>
      </c>
      <c r="G5627" t="s">
        <v>10</v>
      </c>
      <c r="H5627" s="13">
        <v>450</v>
      </c>
      <c r="I5627" s="1">
        <v>45425</v>
      </c>
      <c r="J5627">
        <v>18838350</v>
      </c>
      <c r="K5627" t="b">
        <v>0</v>
      </c>
      <c r="L5627" s="9">
        <f t="shared" si="598"/>
        <v>28947.703749814962</v>
      </c>
      <c r="M5627" s="19">
        <f t="shared" si="599"/>
        <v>145314.51463815509</v>
      </c>
      <c r="O5627">
        <f t="shared" si="600"/>
        <v>273624.32568098366</v>
      </c>
      <c r="P5627" s="8">
        <f t="shared" si="601"/>
        <v>268440.40587027348</v>
      </c>
      <c r="Q5627" s="18">
        <f t="shared" si="602"/>
        <v>28350.829383943917</v>
      </c>
      <c r="R5627" s="16"/>
    </row>
    <row r="5628" spans="3:18" x14ac:dyDescent="0.35">
      <c r="C5628">
        <f t="shared" si="596"/>
        <v>6.5929340945464973E-3</v>
      </c>
      <c r="D5628" s="1">
        <v>45426</v>
      </c>
      <c r="E5628">
        <f t="shared" si="597"/>
        <v>41863</v>
      </c>
      <c r="F5628">
        <v>5336</v>
      </c>
      <c r="G5628" t="s">
        <v>10</v>
      </c>
      <c r="H5628" s="13">
        <v>450</v>
      </c>
      <c r="I5628" s="1">
        <v>45426</v>
      </c>
      <c r="J5628">
        <v>18838800</v>
      </c>
      <c r="K5628" t="b">
        <v>0</v>
      </c>
      <c r="L5628" s="9">
        <f t="shared" si="598"/>
        <v>28980.392119503791</v>
      </c>
      <c r="M5628" s="19">
        <f t="shared" si="599"/>
        <v>145357.78756015861</v>
      </c>
      <c r="O5628">
        <f t="shared" si="600"/>
        <v>273644.00054107682</v>
      </c>
      <c r="P5628" s="8">
        <f t="shared" si="601"/>
        <v>268776.01766339829</v>
      </c>
      <c r="Q5628" s="18">
        <f t="shared" si="602"/>
        <v>28385.632434616644</v>
      </c>
      <c r="R5628" s="16"/>
    </row>
    <row r="5629" spans="3:18" x14ac:dyDescent="0.35">
      <c r="C5629">
        <f t="shared" si="596"/>
        <v>6.5927766099751579E-3</v>
      </c>
      <c r="D5629" s="1">
        <v>45427</v>
      </c>
      <c r="E5629">
        <f t="shared" si="597"/>
        <v>41864</v>
      </c>
      <c r="F5629">
        <v>5337</v>
      </c>
      <c r="G5629" t="s">
        <v>10</v>
      </c>
      <c r="H5629" s="13">
        <v>450</v>
      </c>
      <c r="I5629" s="1">
        <v>45427</v>
      </c>
      <c r="J5629">
        <v>18839250</v>
      </c>
      <c r="K5629" t="b">
        <v>0</v>
      </c>
      <c r="L5629" s="9">
        <f t="shared" si="598"/>
        <v>29013.117312149036</v>
      </c>
      <c r="M5629" s="19">
        <f t="shared" si="599"/>
        <v>145401.07268157176</v>
      </c>
      <c r="O5629">
        <f t="shared" si="600"/>
        <v>273663.67634585599</v>
      </c>
      <c r="P5629" s="8">
        <f t="shared" si="601"/>
        <v>269112.04891288839</v>
      </c>
      <c r="Q5629" s="18">
        <f t="shared" si="602"/>
        <v>28420.477308521833</v>
      </c>
      <c r="R5629" s="16"/>
    </row>
    <row r="5630" spans="3:18" x14ac:dyDescent="0.35">
      <c r="C5630">
        <f t="shared" si="596"/>
        <v>6.5926191329272665E-3</v>
      </c>
      <c r="D5630" s="1">
        <v>45428</v>
      </c>
      <c r="E5630">
        <f t="shared" si="597"/>
        <v>41865</v>
      </c>
      <c r="F5630">
        <v>5338</v>
      </c>
      <c r="G5630" t="s">
        <v>10</v>
      </c>
      <c r="H5630" s="13">
        <v>450</v>
      </c>
      <c r="I5630" s="1">
        <v>45428</v>
      </c>
      <c r="J5630">
        <v>18839700</v>
      </c>
      <c r="K5630" t="b">
        <v>0</v>
      </c>
      <c r="L5630" s="9">
        <f t="shared" si="598"/>
        <v>29045.879369134222</v>
      </c>
      <c r="M5630" s="19">
        <f t="shared" si="599"/>
        <v>145444.37000565117</v>
      </c>
      <c r="O5630">
        <f t="shared" si="600"/>
        <v>273683.35309534491</v>
      </c>
      <c r="P5630" s="8">
        <f t="shared" si="601"/>
        <v>269448.50014311983</v>
      </c>
      <c r="Q5630" s="18">
        <f t="shared" si="602"/>
        <v>28455.364055827129</v>
      </c>
      <c r="R5630" s="16"/>
    </row>
    <row r="5631" spans="3:18" x14ac:dyDescent="0.35">
      <c r="C5631">
        <f t="shared" si="596"/>
        <v>6.5924616634022836E-3</v>
      </c>
      <c r="D5631" s="1">
        <v>45429</v>
      </c>
      <c r="E5631">
        <f t="shared" si="597"/>
        <v>41866</v>
      </c>
      <c r="F5631">
        <v>5339</v>
      </c>
      <c r="G5631" t="s">
        <v>10</v>
      </c>
      <c r="H5631" s="13">
        <v>450</v>
      </c>
      <c r="I5631" s="1">
        <v>45429</v>
      </c>
      <c r="J5631">
        <v>18840150</v>
      </c>
      <c r="K5631" t="b">
        <v>0</v>
      </c>
      <c r="L5631" s="9">
        <f t="shared" si="598"/>
        <v>29078.678331889281</v>
      </c>
      <c r="M5631" s="19">
        <f t="shared" si="599"/>
        <v>145487.67953565434</v>
      </c>
      <c r="O5631">
        <f t="shared" si="600"/>
        <v>273703.03078956716</v>
      </c>
      <c r="P5631" s="8">
        <f t="shared" si="601"/>
        <v>269785.37187912414</v>
      </c>
      <c r="Q5631" s="18">
        <f t="shared" si="602"/>
        <v>28490.292726760388</v>
      </c>
      <c r="R5631" s="16"/>
    </row>
    <row r="5632" spans="3:18" x14ac:dyDescent="0.35">
      <c r="C5632">
        <f t="shared" si="596"/>
        <v>6.5923042013996706E-3</v>
      </c>
      <c r="D5632" s="1">
        <v>45430</v>
      </c>
      <c r="E5632">
        <f t="shared" si="597"/>
        <v>41867</v>
      </c>
      <c r="F5632">
        <v>5340</v>
      </c>
      <c r="G5632" t="s">
        <v>10</v>
      </c>
      <c r="H5632" s="13">
        <v>450</v>
      </c>
      <c r="I5632" s="1">
        <v>45430</v>
      </c>
      <c r="J5632">
        <v>18840600</v>
      </c>
      <c r="K5632" t="b">
        <v>0</v>
      </c>
      <c r="L5632" s="9">
        <f t="shared" si="598"/>
        <v>29111.514241890603</v>
      </c>
      <c r="M5632" s="19">
        <f t="shared" si="599"/>
        <v>145531.00127483954</v>
      </c>
      <c r="O5632">
        <f t="shared" si="600"/>
        <v>273722.70942854456</v>
      </c>
      <c r="P5632" s="8">
        <f t="shared" si="601"/>
        <v>270122.66464658896</v>
      </c>
      <c r="Q5632" s="18">
        <f t="shared" si="602"/>
        <v>28525.263371609766</v>
      </c>
      <c r="R5632" s="16"/>
    </row>
    <row r="5633" spans="3:18" x14ac:dyDescent="0.35">
      <c r="C5633">
        <f t="shared" si="596"/>
        <v>6.592146746918888E-3</v>
      </c>
      <c r="D5633" s="1">
        <v>45431</v>
      </c>
      <c r="E5633">
        <f t="shared" si="597"/>
        <v>41868</v>
      </c>
      <c r="F5633">
        <v>5341</v>
      </c>
      <c r="G5633" t="s">
        <v>10</v>
      </c>
      <c r="H5633" s="13">
        <v>450</v>
      </c>
      <c r="I5633" s="1">
        <v>45431</v>
      </c>
      <c r="J5633">
        <v>18841050</v>
      </c>
      <c r="K5633" t="b">
        <v>0</v>
      </c>
      <c r="L5633" s="9">
        <f t="shared" si="598"/>
        <v>29144.387140661082</v>
      </c>
      <c r="M5633" s="19">
        <f t="shared" si="599"/>
        <v>145574.33522646592</v>
      </c>
      <c r="O5633">
        <f t="shared" si="600"/>
        <v>273742.38901229878</v>
      </c>
      <c r="P5633" s="8">
        <f t="shared" si="601"/>
        <v>270460.378971859</v>
      </c>
      <c r="Q5633" s="18">
        <f t="shared" si="602"/>
        <v>28560.276040723787</v>
      </c>
      <c r="R5633" s="16"/>
    </row>
    <row r="5634" spans="3:18" x14ac:dyDescent="0.35">
      <c r="C5634">
        <f t="shared" si="596"/>
        <v>6.5919892999593971E-3</v>
      </c>
      <c r="D5634" s="1">
        <v>45432</v>
      </c>
      <c r="E5634">
        <f t="shared" si="597"/>
        <v>41869</v>
      </c>
      <c r="F5634">
        <v>5342</v>
      </c>
      <c r="G5634" t="s">
        <v>10</v>
      </c>
      <c r="H5634" s="13">
        <v>450</v>
      </c>
      <c r="I5634" s="1">
        <v>45432</v>
      </c>
      <c r="J5634">
        <v>18841500</v>
      </c>
      <c r="K5634" t="b">
        <v>0</v>
      </c>
      <c r="L5634" s="9">
        <f t="shared" si="598"/>
        <v>29177.297069770171</v>
      </c>
      <c r="M5634" s="19">
        <f t="shared" si="599"/>
        <v>145617.68139379341</v>
      </c>
      <c r="O5634">
        <f t="shared" si="600"/>
        <v>273762.0695408535</v>
      </c>
      <c r="P5634" s="8">
        <f t="shared" si="601"/>
        <v>270798.51538193692</v>
      </c>
      <c r="Q5634" s="18">
        <f t="shared" si="602"/>
        <v>28595.330784511418</v>
      </c>
      <c r="R5634" s="16"/>
    </row>
    <row r="5635" spans="3:18" x14ac:dyDescent="0.35">
      <c r="C5635">
        <f t="shared" si="596"/>
        <v>6.5918318605206593E-3</v>
      </c>
      <c r="D5635" s="1">
        <v>45433</v>
      </c>
      <c r="E5635">
        <f t="shared" si="597"/>
        <v>41870</v>
      </c>
      <c r="F5635">
        <v>5343</v>
      </c>
      <c r="G5635" t="s">
        <v>10</v>
      </c>
      <c r="H5635" s="13">
        <v>450</v>
      </c>
      <c r="I5635" s="1">
        <v>45433</v>
      </c>
      <c r="J5635">
        <v>18841950</v>
      </c>
      <c r="K5635" t="b">
        <v>0</v>
      </c>
      <c r="L5635" s="9">
        <f t="shared" si="598"/>
        <v>29210.244070833931</v>
      </c>
      <c r="M5635" s="19">
        <f t="shared" si="599"/>
        <v>145661.03978008279</v>
      </c>
      <c r="O5635">
        <f t="shared" si="600"/>
        <v>273781.75101423252</v>
      </c>
      <c r="P5635" s="8">
        <f t="shared" si="601"/>
        <v>271137.07440448395</v>
      </c>
      <c r="Q5635" s="18">
        <f t="shared" si="602"/>
        <v>28630.427653442137</v>
      </c>
      <c r="R5635" s="16"/>
    </row>
    <row r="5636" spans="3:18" x14ac:dyDescent="0.35">
      <c r="C5636">
        <f t="shared" si="596"/>
        <v>6.5916744286021352E-3</v>
      </c>
      <c r="D5636" s="1">
        <v>45434</v>
      </c>
      <c r="E5636">
        <f t="shared" si="597"/>
        <v>41871</v>
      </c>
      <c r="F5636">
        <v>5344</v>
      </c>
      <c r="G5636" t="s">
        <v>10</v>
      </c>
      <c r="H5636" s="13">
        <v>450</v>
      </c>
      <c r="I5636" s="1">
        <v>45434</v>
      </c>
      <c r="J5636">
        <v>18842400</v>
      </c>
      <c r="K5636" t="b">
        <v>0</v>
      </c>
      <c r="L5636" s="9">
        <f t="shared" si="598"/>
        <v>29243.228185515105</v>
      </c>
      <c r="M5636" s="19">
        <f t="shared" si="599"/>
        <v>145704.41038859566</v>
      </c>
      <c r="O5636">
        <f t="shared" si="600"/>
        <v>273801.43343245739</v>
      </c>
      <c r="P5636" s="8">
        <f t="shared" si="601"/>
        <v>271476.05656782101</v>
      </c>
      <c r="Q5636" s="18">
        <f t="shared" si="602"/>
        <v>28665.566698046008</v>
      </c>
      <c r="R5636" s="16"/>
    </row>
    <row r="5637" spans="3:18" x14ac:dyDescent="0.35">
      <c r="C5637">
        <f t="shared" si="596"/>
        <v>6.591517004203286E-3</v>
      </c>
      <c r="D5637" s="1">
        <v>45435</v>
      </c>
      <c r="E5637">
        <f t="shared" si="597"/>
        <v>41872</v>
      </c>
      <c r="F5637">
        <v>5345</v>
      </c>
      <c r="G5637" t="s">
        <v>10</v>
      </c>
      <c r="H5637" s="13">
        <v>450</v>
      </c>
      <c r="I5637" s="1">
        <v>45435</v>
      </c>
      <c r="J5637">
        <v>18842850</v>
      </c>
      <c r="K5637" t="b">
        <v>0</v>
      </c>
      <c r="L5637" s="9">
        <f t="shared" si="598"/>
        <v>29276.249455523131</v>
      </c>
      <c r="M5637" s="19">
        <f t="shared" si="599"/>
        <v>145747.79322259442</v>
      </c>
      <c r="O5637">
        <f t="shared" si="600"/>
        <v>273821.11679554998</v>
      </c>
      <c r="P5637" s="8">
        <f t="shared" si="601"/>
        <v>271815.4624009293</v>
      </c>
      <c r="Q5637" s="18">
        <f t="shared" si="602"/>
        <v>28700.747968913765</v>
      </c>
      <c r="R5637" s="16"/>
    </row>
    <row r="5638" spans="3:18" x14ac:dyDescent="0.35">
      <c r="C5638">
        <f t="shared" si="596"/>
        <v>6.5913595873235741E-3</v>
      </c>
      <c r="D5638" s="1">
        <v>45436</v>
      </c>
      <c r="E5638">
        <f t="shared" si="597"/>
        <v>41873</v>
      </c>
      <c r="F5638">
        <v>5346</v>
      </c>
      <c r="G5638" t="s">
        <v>10</v>
      </c>
      <c r="H5638" s="13">
        <v>450</v>
      </c>
      <c r="I5638" s="1">
        <v>45436</v>
      </c>
      <c r="J5638">
        <v>18843300</v>
      </c>
      <c r="K5638" t="b">
        <v>0</v>
      </c>
      <c r="L5638" s="9">
        <f t="shared" si="598"/>
        <v>29309.307922614229</v>
      </c>
      <c r="M5638" s="19">
        <f t="shared" si="599"/>
        <v>145791.18828534236</v>
      </c>
      <c r="O5638">
        <f t="shared" si="600"/>
        <v>273840.80110353586</v>
      </c>
      <c r="P5638" s="8">
        <f t="shared" si="601"/>
        <v>272155.29243345122</v>
      </c>
      <c r="Q5638" s="18">
        <f t="shared" si="602"/>
        <v>28735.971516696856</v>
      </c>
      <c r="R5638" s="16"/>
    </row>
    <row r="5639" spans="3:18" x14ac:dyDescent="0.35">
      <c r="C5639">
        <f t="shared" si="596"/>
        <v>6.591202177962459E-3</v>
      </c>
      <c r="D5639" s="1">
        <v>45437</v>
      </c>
      <c r="E5639">
        <f t="shared" si="597"/>
        <v>41874</v>
      </c>
      <c r="F5639">
        <v>5347</v>
      </c>
      <c r="G5639" t="s">
        <v>10</v>
      </c>
      <c r="H5639" s="13">
        <v>450</v>
      </c>
      <c r="I5639" s="1">
        <v>45437</v>
      </c>
      <c r="J5639">
        <v>18843750</v>
      </c>
      <c r="K5639" t="b">
        <v>0</v>
      </c>
      <c r="L5639" s="9">
        <f t="shared" si="598"/>
        <v>29342.403628591437</v>
      </c>
      <c r="M5639" s="19">
        <f t="shared" si="599"/>
        <v>145834.59558010352</v>
      </c>
      <c r="O5639">
        <f t="shared" si="600"/>
        <v>273860.48635643482</v>
      </c>
      <c r="P5639" s="8">
        <f t="shared" si="601"/>
        <v>272495.54719569103</v>
      </c>
      <c r="Q5639" s="18">
        <f t="shared" si="602"/>
        <v>28771.237392107545</v>
      </c>
      <c r="R5639" s="16"/>
    </row>
    <row r="5640" spans="3:18" x14ac:dyDescent="0.35">
      <c r="C5640">
        <f t="shared" si="596"/>
        <v>6.591044776119403E-3</v>
      </c>
      <c r="D5640" s="1">
        <v>45438</v>
      </c>
      <c r="E5640">
        <f t="shared" si="597"/>
        <v>41875</v>
      </c>
      <c r="F5640">
        <v>5348</v>
      </c>
      <c r="G5640" t="s">
        <v>10</v>
      </c>
      <c r="H5640" s="13">
        <v>450</v>
      </c>
      <c r="I5640" s="1">
        <v>45438</v>
      </c>
      <c r="J5640">
        <v>18844200</v>
      </c>
      <c r="K5640" t="b">
        <v>0</v>
      </c>
      <c r="L5640" s="9">
        <f t="shared" si="598"/>
        <v>29375.536615304663</v>
      </c>
      <c r="M5640" s="19">
        <f t="shared" si="599"/>
        <v>145878.01511014279</v>
      </c>
      <c r="O5640">
        <f t="shared" si="600"/>
        <v>273880.17255427263</v>
      </c>
      <c r="P5640" s="8">
        <f t="shared" si="601"/>
        <v>272836.22721861606</v>
      </c>
      <c r="Q5640" s="18">
        <f t="shared" si="602"/>
        <v>28806.545645918974</v>
      </c>
      <c r="R5640" s="16"/>
    </row>
    <row r="5641" spans="3:18" x14ac:dyDescent="0.35">
      <c r="C5641">
        <f t="shared" si="596"/>
        <v>6.5908873817938675E-3</v>
      </c>
      <c r="D5641" s="1">
        <v>45439</v>
      </c>
      <c r="E5641">
        <f t="shared" si="597"/>
        <v>41876</v>
      </c>
      <c r="F5641">
        <v>5349</v>
      </c>
      <c r="G5641" t="s">
        <v>10</v>
      </c>
      <c r="H5641" s="13">
        <v>450</v>
      </c>
      <c r="I5641" s="1">
        <v>45439</v>
      </c>
      <c r="J5641">
        <v>18844650</v>
      </c>
      <c r="K5641" t="b">
        <v>0</v>
      </c>
      <c r="L5641" s="9">
        <f t="shared" si="598"/>
        <v>29408.706924650745</v>
      </c>
      <c r="M5641" s="19">
        <f t="shared" si="599"/>
        <v>145921.44687872592</v>
      </c>
      <c r="O5641">
        <f t="shared" si="600"/>
        <v>273899.85969707079</v>
      </c>
      <c r="P5641" s="8">
        <f t="shared" si="601"/>
        <v>273177.33303385699</v>
      </c>
      <c r="Q5641" s="18">
        <f t="shared" si="602"/>
        <v>28841.896328965227</v>
      </c>
      <c r="R5641" s="16"/>
    </row>
    <row r="5642" spans="3:18" x14ac:dyDescent="0.35">
      <c r="C5642">
        <f t="shared" si="596"/>
        <v>6.5907299949853138E-3</v>
      </c>
      <c r="D5642" s="1">
        <v>45440</v>
      </c>
      <c r="E5642">
        <f t="shared" si="597"/>
        <v>41877</v>
      </c>
      <c r="F5642">
        <v>5350</v>
      </c>
      <c r="G5642" t="s">
        <v>10</v>
      </c>
      <c r="H5642" s="13">
        <v>450</v>
      </c>
      <c r="I5642" s="1">
        <v>45440</v>
      </c>
      <c r="J5642">
        <v>18845100</v>
      </c>
      <c r="K5642" t="b">
        <v>0</v>
      </c>
      <c r="L5642" s="9">
        <f t="shared" si="598"/>
        <v>29441.914598573501</v>
      </c>
      <c r="M5642" s="19">
        <f t="shared" si="599"/>
        <v>145964.89088911944</v>
      </c>
      <c r="O5642">
        <f t="shared" si="600"/>
        <v>273919.54778485122</v>
      </c>
      <c r="P5642" s="8">
        <f t="shared" si="601"/>
        <v>273518.86517370929</v>
      </c>
      <c r="Q5642" s="18">
        <f t="shared" si="602"/>
        <v>28877.289492141426</v>
      </c>
      <c r="R5642" s="16"/>
    </row>
    <row r="5643" spans="3:18" x14ac:dyDescent="0.35">
      <c r="C5643">
        <f t="shared" si="596"/>
        <v>6.5905726156932042E-3</v>
      </c>
      <c r="D5643" s="1">
        <v>45441</v>
      </c>
      <c r="E5643">
        <f t="shared" si="597"/>
        <v>41878</v>
      </c>
      <c r="F5643">
        <v>5351</v>
      </c>
      <c r="G5643" t="s">
        <v>10</v>
      </c>
      <c r="H5643" s="13">
        <v>450</v>
      </c>
      <c r="I5643" s="1">
        <v>45441</v>
      </c>
      <c r="J5643">
        <v>18845550</v>
      </c>
      <c r="K5643" t="b">
        <v>0</v>
      </c>
      <c r="L5643" s="9">
        <f t="shared" si="598"/>
        <v>29475.159679063763</v>
      </c>
      <c r="M5643" s="19">
        <f t="shared" si="599"/>
        <v>146008.34714459075</v>
      </c>
      <c r="O5643">
        <f t="shared" si="600"/>
        <v>273939.23681763757</v>
      </c>
      <c r="P5643" s="8">
        <f t="shared" si="601"/>
        <v>273860.82417113357</v>
      </c>
      <c r="Q5643" s="18">
        <f t="shared" si="602"/>
        <v>28912.725186403775</v>
      </c>
      <c r="R5643" s="16"/>
    </row>
    <row r="5644" spans="3:18" x14ac:dyDescent="0.35">
      <c r="C5644">
        <f t="shared" si="596"/>
        <v>6.5904152439169991E-3</v>
      </c>
      <c r="D5644" s="1">
        <v>45442</v>
      </c>
      <c r="E5644">
        <f t="shared" si="597"/>
        <v>41879</v>
      </c>
      <c r="F5644">
        <v>5352</v>
      </c>
      <c r="G5644" t="s">
        <v>10</v>
      </c>
      <c r="H5644" s="13">
        <v>450</v>
      </c>
      <c r="I5644" s="1">
        <v>45442</v>
      </c>
      <c r="J5644">
        <v>18846000</v>
      </c>
      <c r="K5644" t="b">
        <v>0</v>
      </c>
      <c r="L5644" s="9">
        <f t="shared" si="598"/>
        <v>29508.442208159475</v>
      </c>
      <c r="M5644" s="19">
        <f t="shared" si="599"/>
        <v>146051.81564840805</v>
      </c>
      <c r="O5644">
        <f t="shared" si="600"/>
        <v>273958.92679545359</v>
      </c>
      <c r="P5644" s="8">
        <f t="shared" si="601"/>
        <v>274203.21055975667</v>
      </c>
      <c r="Q5644" s="18">
        <f t="shared" si="602"/>
        <v>28948.203462769659</v>
      </c>
      <c r="R5644" s="16"/>
    </row>
    <row r="5645" spans="3:18" x14ac:dyDescent="0.35">
      <c r="C5645">
        <f t="shared" si="596"/>
        <v>6.5902578796561608E-3</v>
      </c>
      <c r="D5645" s="1">
        <v>45443</v>
      </c>
      <c r="E5645">
        <f t="shared" si="597"/>
        <v>41880</v>
      </c>
      <c r="F5645">
        <v>5353</v>
      </c>
      <c r="G5645" t="s">
        <v>10</v>
      </c>
      <c r="H5645" s="13">
        <v>450</v>
      </c>
      <c r="I5645" s="1">
        <v>45443</v>
      </c>
      <c r="J5645">
        <v>18846450</v>
      </c>
      <c r="K5645" t="b">
        <v>0</v>
      </c>
      <c r="L5645" s="9">
        <f t="shared" si="598"/>
        <v>29541.762227945692</v>
      </c>
      <c r="M5645" s="19">
        <f t="shared" si="599"/>
        <v>146095.29640384036</v>
      </c>
      <c r="O5645">
        <f t="shared" si="600"/>
        <v>273978.61771831894</v>
      </c>
      <c r="P5645" s="8">
        <f t="shared" si="601"/>
        <v>274546.02487387235</v>
      </c>
      <c r="Q5645" s="18">
        <f t="shared" si="602"/>
        <v>28983.724372317702</v>
      </c>
      <c r="R5645" s="16"/>
    </row>
    <row r="5646" spans="3:18" x14ac:dyDescent="0.35">
      <c r="C5646">
        <f t="shared" si="596"/>
        <v>6.5901005229101499E-3</v>
      </c>
      <c r="D5646" s="1">
        <v>45444</v>
      </c>
      <c r="E5646">
        <f t="shared" si="597"/>
        <v>41881</v>
      </c>
      <c r="F5646">
        <v>5354</v>
      </c>
      <c r="G5646" t="s">
        <v>10</v>
      </c>
      <c r="H5646" s="13">
        <v>450</v>
      </c>
      <c r="I5646" s="1">
        <v>45444</v>
      </c>
      <c r="J5646">
        <v>18846900</v>
      </c>
      <c r="K5646" t="b">
        <v>0</v>
      </c>
      <c r="L5646" s="9">
        <f t="shared" si="598"/>
        <v>29575.119780554676</v>
      </c>
      <c r="M5646" s="19">
        <f t="shared" si="599"/>
        <v>146138.78941415751</v>
      </c>
      <c r="O5646">
        <f t="shared" si="600"/>
        <v>273998.30958625936</v>
      </c>
      <c r="P5646" s="8">
        <f t="shared" si="601"/>
        <v>274889.26764844218</v>
      </c>
      <c r="Q5646" s="18">
        <f t="shared" si="602"/>
        <v>29019.287966187847</v>
      </c>
      <c r="R5646" s="16"/>
    </row>
    <row r="5647" spans="3:18" x14ac:dyDescent="0.35">
      <c r="C5647">
        <f t="shared" si="596"/>
        <v>6.5899431736784302E-3</v>
      </c>
      <c r="D5647" s="1">
        <v>45445</v>
      </c>
      <c r="E5647">
        <f t="shared" si="597"/>
        <v>41882</v>
      </c>
      <c r="F5647">
        <v>5355</v>
      </c>
      <c r="G5647" t="s">
        <v>10</v>
      </c>
      <c r="H5647" s="13">
        <v>450</v>
      </c>
      <c r="I5647" s="1">
        <v>45445</v>
      </c>
      <c r="J5647">
        <v>18847350</v>
      </c>
      <c r="K5647" t="b">
        <v>0</v>
      </c>
      <c r="L5647" s="9">
        <f t="shared" si="598"/>
        <v>29608.514908165918</v>
      </c>
      <c r="M5647" s="19">
        <f t="shared" si="599"/>
        <v>146182.29468263019</v>
      </c>
      <c r="O5647">
        <f t="shared" si="600"/>
        <v>274018.00239929662</v>
      </c>
      <c r="P5647" s="8">
        <f t="shared" si="601"/>
        <v>275232.93941909645</v>
      </c>
      <c r="Q5647" s="18">
        <f t="shared" si="602"/>
        <v>29054.894295581427</v>
      </c>
      <c r="R5647" s="16"/>
    </row>
    <row r="5648" spans="3:18" x14ac:dyDescent="0.35">
      <c r="C5648">
        <f t="shared" si="596"/>
        <v>6.5897858319604614E-3</v>
      </c>
      <c r="D5648" s="1">
        <v>45446</v>
      </c>
      <c r="E5648">
        <f t="shared" si="597"/>
        <v>41883</v>
      </c>
      <c r="F5648">
        <v>5356</v>
      </c>
      <c r="G5648" t="s">
        <v>10</v>
      </c>
      <c r="H5648" s="13">
        <v>450</v>
      </c>
      <c r="I5648" s="1">
        <v>45446</v>
      </c>
      <c r="J5648">
        <v>18847800</v>
      </c>
      <c r="K5648" t="b">
        <v>0</v>
      </c>
      <c r="L5648" s="9">
        <f t="shared" si="598"/>
        <v>29641.947653006202</v>
      </c>
      <c r="M5648" s="19">
        <f t="shared" si="599"/>
        <v>146225.81221252994</v>
      </c>
      <c r="O5648">
        <f t="shared" si="600"/>
        <v>274037.6961574544</v>
      </c>
      <c r="P5648" s="8">
        <f t="shared" si="601"/>
        <v>275577.04072213487</v>
      </c>
      <c r="Q5648" s="18">
        <f t="shared" si="602"/>
        <v>29090.543411761239</v>
      </c>
      <c r="R5648" s="16"/>
    </row>
    <row r="5649" spans="3:18" x14ac:dyDescent="0.35">
      <c r="C5649">
        <f t="shared" si="596"/>
        <v>6.5896284977557066E-3</v>
      </c>
      <c r="D5649" s="1">
        <v>45447</v>
      </c>
      <c r="E5649">
        <f t="shared" si="597"/>
        <v>41884</v>
      </c>
      <c r="F5649">
        <v>5357</v>
      </c>
      <c r="G5649" t="s">
        <v>10</v>
      </c>
      <c r="H5649" s="13">
        <v>450</v>
      </c>
      <c r="I5649" s="1">
        <v>45447</v>
      </c>
      <c r="J5649">
        <v>18848250</v>
      </c>
      <c r="K5649" t="b">
        <v>0</v>
      </c>
      <c r="L5649" s="9">
        <f t="shared" si="598"/>
        <v>29675.418057349674</v>
      </c>
      <c r="M5649" s="19">
        <f t="shared" si="599"/>
        <v>146269.34200712907</v>
      </c>
      <c r="O5649">
        <f t="shared" si="600"/>
        <v>274057.39086075249</v>
      </c>
      <c r="P5649" s="8">
        <f t="shared" si="601"/>
        <v>275921.57209452754</v>
      </c>
      <c r="Q5649" s="18">
        <f t="shared" si="602"/>
        <v>29126.235366051624</v>
      </c>
      <c r="R5649" s="16"/>
    </row>
    <row r="5650" spans="3:18" x14ac:dyDescent="0.35">
      <c r="C5650">
        <f t="shared" si="596"/>
        <v>6.5894711710636263E-3</v>
      </c>
      <c r="D5650" s="1">
        <v>45448</v>
      </c>
      <c r="E5650">
        <f t="shared" si="597"/>
        <v>41885</v>
      </c>
      <c r="F5650">
        <v>5358</v>
      </c>
      <c r="G5650" t="s">
        <v>10</v>
      </c>
      <c r="H5650" s="13">
        <v>450</v>
      </c>
      <c r="I5650" s="1">
        <v>45448</v>
      </c>
      <c r="J5650">
        <v>18848700</v>
      </c>
      <c r="K5650" t="b">
        <v>0</v>
      </c>
      <c r="L5650" s="9">
        <f t="shared" si="598"/>
        <v>29708.92616351787</v>
      </c>
      <c r="M5650" s="19">
        <f t="shared" si="599"/>
        <v>146312.88406970078</v>
      </c>
      <c r="O5650">
        <f t="shared" si="600"/>
        <v>274077.0865092185</v>
      </c>
      <c r="P5650" s="8">
        <f t="shared" si="601"/>
        <v>276266.53407391562</v>
      </c>
      <c r="Q5650" s="18">
        <f t="shared" si="602"/>
        <v>29161.970209838521</v>
      </c>
      <c r="R5650" s="16"/>
    </row>
    <row r="5651" spans="3:18" x14ac:dyDescent="0.35">
      <c r="C5651">
        <f t="shared" si="596"/>
        <v>6.5893138518836845E-3</v>
      </c>
      <c r="D5651" s="1">
        <v>45449</v>
      </c>
      <c r="E5651">
        <f t="shared" si="597"/>
        <v>41886</v>
      </c>
      <c r="F5651">
        <v>5359</v>
      </c>
      <c r="G5651" t="s">
        <v>10</v>
      </c>
      <c r="H5651" s="13">
        <v>450</v>
      </c>
      <c r="I5651" s="1">
        <v>45449</v>
      </c>
      <c r="J5651">
        <v>18849150</v>
      </c>
      <c r="K5651" t="b">
        <v>0</v>
      </c>
      <c r="L5651" s="9">
        <f t="shared" si="598"/>
        <v>29742.472013879782</v>
      </c>
      <c r="M5651" s="19">
        <f t="shared" si="599"/>
        <v>146356.43840351905</v>
      </c>
      <c r="O5651">
        <f t="shared" si="600"/>
        <v>274096.78310287226</v>
      </c>
      <c r="P5651" s="8">
        <f t="shared" si="601"/>
        <v>276611.92719861242</v>
      </c>
      <c r="Q5651" s="18">
        <f t="shared" si="602"/>
        <v>29197.747994569567</v>
      </c>
      <c r="R5651" s="16"/>
    </row>
    <row r="5652" spans="3:18" x14ac:dyDescent="0.35">
      <c r="C5652">
        <f t="shared" si="596"/>
        <v>6.5891565402153409E-3</v>
      </c>
      <c r="D5652" s="1">
        <v>45450</v>
      </c>
      <c r="E5652">
        <f t="shared" si="597"/>
        <v>41887</v>
      </c>
      <c r="F5652">
        <v>5360</v>
      </c>
      <c r="G5652" t="s">
        <v>10</v>
      </c>
      <c r="H5652" s="13">
        <v>450</v>
      </c>
      <c r="I5652" s="1">
        <v>45450</v>
      </c>
      <c r="J5652">
        <v>18849600</v>
      </c>
      <c r="K5652" t="b">
        <v>0</v>
      </c>
      <c r="L5652" s="9">
        <f t="shared" si="598"/>
        <v>29776.055650851908</v>
      </c>
      <c r="M5652" s="19">
        <f t="shared" si="599"/>
        <v>146400.00501185868</v>
      </c>
      <c r="O5652">
        <f t="shared" si="600"/>
        <v>274116.48064173548</v>
      </c>
      <c r="P5652" s="8">
        <f t="shared" si="601"/>
        <v>276957.75200760394</v>
      </c>
      <c r="Q5652" s="18">
        <f t="shared" si="602"/>
        <v>29233.568771754159</v>
      </c>
      <c r="R5652" s="16"/>
    </row>
    <row r="5653" spans="3:18" x14ac:dyDescent="0.35">
      <c r="C5653">
        <f t="shared" si="596"/>
        <v>6.5889992360580593E-3</v>
      </c>
      <c r="D5653" s="1">
        <v>45451</v>
      </c>
      <c r="E5653">
        <f t="shared" si="597"/>
        <v>41888</v>
      </c>
      <c r="F5653">
        <v>5361</v>
      </c>
      <c r="G5653" t="s">
        <v>10</v>
      </c>
      <c r="H5653" s="13">
        <v>450</v>
      </c>
      <c r="I5653" s="1">
        <v>45451</v>
      </c>
      <c r="J5653">
        <v>18850050</v>
      </c>
      <c r="K5653" t="b">
        <v>0</v>
      </c>
      <c r="L5653" s="9">
        <f t="shared" si="598"/>
        <v>29809.677116898303</v>
      </c>
      <c r="M5653" s="19">
        <f t="shared" si="599"/>
        <v>146443.58389799533</v>
      </c>
      <c r="O5653">
        <f t="shared" si="600"/>
        <v>274136.17912583193</v>
      </c>
      <c r="P5653" s="8">
        <f t="shared" si="601"/>
        <v>277304.00904054986</v>
      </c>
      <c r="Q5653" s="18">
        <f t="shared" si="602"/>
        <v>29269.43259296352</v>
      </c>
      <c r="R5653" s="16"/>
    </row>
    <row r="5654" spans="3:18" x14ac:dyDescent="0.35">
      <c r="C5654">
        <f t="shared" si="596"/>
        <v>6.5888419394113011E-3</v>
      </c>
      <c r="D5654" s="1">
        <v>45452</v>
      </c>
      <c r="E5654">
        <f t="shared" si="597"/>
        <v>41889</v>
      </c>
      <c r="F5654">
        <v>5362</v>
      </c>
      <c r="G5654" t="s">
        <v>10</v>
      </c>
      <c r="H5654" s="13">
        <v>450</v>
      </c>
      <c r="I5654" s="1">
        <v>45452</v>
      </c>
      <c r="J5654">
        <v>18850500</v>
      </c>
      <c r="K5654" t="b">
        <v>0</v>
      </c>
      <c r="L5654" s="9">
        <f t="shared" si="598"/>
        <v>29843.336454530643</v>
      </c>
      <c r="M5654" s="19">
        <f t="shared" si="599"/>
        <v>146487.17506520546</v>
      </c>
      <c r="O5654">
        <f t="shared" si="600"/>
        <v>274155.87855518726</v>
      </c>
      <c r="P5654" s="8">
        <f t="shared" si="601"/>
        <v>277650.69883778453</v>
      </c>
      <c r="Q5654" s="18">
        <f t="shared" si="602"/>
        <v>29305.339509830792</v>
      </c>
      <c r="R5654" s="16"/>
    </row>
    <row r="5655" spans="3:18" x14ac:dyDescent="0.35">
      <c r="C5655">
        <f t="shared" si="596"/>
        <v>6.5886846502745287E-3</v>
      </c>
      <c r="D5655" s="1">
        <v>45453</v>
      </c>
      <c r="E5655">
        <f t="shared" si="597"/>
        <v>41890</v>
      </c>
      <c r="F5655">
        <v>5363</v>
      </c>
      <c r="G5655" t="s">
        <v>10</v>
      </c>
      <c r="H5655" s="13">
        <v>450</v>
      </c>
      <c r="I5655" s="1">
        <v>45453</v>
      </c>
      <c r="J5655">
        <v>18850950</v>
      </c>
      <c r="K5655" t="b">
        <v>0</v>
      </c>
      <c r="L5655" s="9">
        <f t="shared" si="598"/>
        <v>29877.033706308262</v>
      </c>
      <c r="M5655" s="19">
        <f t="shared" si="599"/>
        <v>146530.77851676641</v>
      </c>
      <c r="O5655">
        <f t="shared" si="600"/>
        <v>274175.57892981928</v>
      </c>
      <c r="P5655" s="8">
        <f t="shared" si="601"/>
        <v>277997.82194031758</v>
      </c>
      <c r="Q5655" s="18">
        <f t="shared" si="602"/>
        <v>29341.289574051083</v>
      </c>
      <c r="R5655" s="16"/>
    </row>
    <row r="5656" spans="3:18" x14ac:dyDescent="0.35">
      <c r="C5656">
        <f t="shared" si="596"/>
        <v>6.5885273686472033E-3</v>
      </c>
      <c r="D5656" s="1">
        <v>45454</v>
      </c>
      <c r="E5656">
        <f t="shared" si="597"/>
        <v>41891</v>
      </c>
      <c r="F5656">
        <v>5364</v>
      </c>
      <c r="G5656" t="s">
        <v>10</v>
      </c>
      <c r="H5656" s="13">
        <v>450</v>
      </c>
      <c r="I5656" s="1">
        <v>45454</v>
      </c>
      <c r="J5656">
        <v>18851400</v>
      </c>
      <c r="K5656" t="b">
        <v>0</v>
      </c>
      <c r="L5656" s="9">
        <f t="shared" si="598"/>
        <v>29910.76891483822</v>
      </c>
      <c r="M5656" s="19">
        <f t="shared" si="599"/>
        <v>146574.39425595629</v>
      </c>
      <c r="O5656">
        <f t="shared" si="600"/>
        <v>274195.28024975565</v>
      </c>
      <c r="P5656" s="8">
        <f t="shared" si="601"/>
        <v>278345.3788898348</v>
      </c>
      <c r="Q5656" s="18">
        <f t="shared" si="602"/>
        <v>29377.282837381572</v>
      </c>
      <c r="R5656" s="16"/>
    </row>
    <row r="5657" spans="3:18" x14ac:dyDescent="0.35">
      <c r="C5657">
        <f t="shared" si="596"/>
        <v>6.5883700945287881E-3</v>
      </c>
      <c r="D5657" s="1">
        <v>45455</v>
      </c>
      <c r="E5657">
        <f t="shared" si="597"/>
        <v>41892</v>
      </c>
      <c r="F5657">
        <v>5365</v>
      </c>
      <c r="G5657" t="s">
        <v>10</v>
      </c>
      <c r="H5657" s="13">
        <v>450</v>
      </c>
      <c r="I5657" s="1">
        <v>45455</v>
      </c>
      <c r="J5657">
        <v>18851850</v>
      </c>
      <c r="K5657" t="b">
        <v>0</v>
      </c>
      <c r="L5657" s="9">
        <f t="shared" si="598"/>
        <v>29944.542122775343</v>
      </c>
      <c r="M5657" s="19">
        <f t="shared" si="599"/>
        <v>146618.02228605407</v>
      </c>
      <c r="O5657">
        <f t="shared" si="600"/>
        <v>274214.98251501622</v>
      </c>
      <c r="P5657" s="8">
        <f t="shared" si="601"/>
        <v>278693.37022869912</v>
      </c>
      <c r="Q5657" s="18">
        <f t="shared" si="602"/>
        <v>29413.31935164157</v>
      </c>
      <c r="R5657" s="16"/>
    </row>
    <row r="5658" spans="3:18" x14ac:dyDescent="0.35">
      <c r="C5658">
        <f t="shared" si="596"/>
        <v>6.5882128279187453E-3</v>
      </c>
      <c r="D5658" s="1">
        <v>45456</v>
      </c>
      <c r="E5658">
        <f t="shared" si="597"/>
        <v>41893</v>
      </c>
      <c r="F5658">
        <v>5366</v>
      </c>
      <c r="G5658" t="s">
        <v>10</v>
      </c>
      <c r="H5658" s="13">
        <v>450</v>
      </c>
      <c r="I5658" s="1">
        <v>45456</v>
      </c>
      <c r="J5658">
        <v>18852300</v>
      </c>
      <c r="K5658" t="b">
        <v>0</v>
      </c>
      <c r="L5658" s="9">
        <f t="shared" si="598"/>
        <v>29978.353372822286</v>
      </c>
      <c r="M5658" s="19">
        <f t="shared" si="599"/>
        <v>146661.66261033955</v>
      </c>
      <c r="O5658">
        <f t="shared" si="600"/>
        <v>274234.68572562269</v>
      </c>
      <c r="P5658" s="8">
        <f t="shared" si="601"/>
        <v>279041.79649995134</v>
      </c>
      <c r="Q5658" s="18">
        <f t="shared" si="602"/>
        <v>29449.399168712582</v>
      </c>
      <c r="R5658" s="16"/>
    </row>
    <row r="5659" spans="3:18" x14ac:dyDescent="0.35">
      <c r="C5659">
        <f t="shared" si="596"/>
        <v>6.5880555688165371E-3</v>
      </c>
      <c r="D5659" s="1">
        <v>45457</v>
      </c>
      <c r="E5659">
        <f t="shared" si="597"/>
        <v>41894</v>
      </c>
      <c r="F5659">
        <v>5367</v>
      </c>
      <c r="G5659" t="s">
        <v>10</v>
      </c>
      <c r="H5659" s="13">
        <v>450</v>
      </c>
      <c r="I5659" s="1">
        <v>45457</v>
      </c>
      <c r="J5659">
        <v>18852750</v>
      </c>
      <c r="K5659" t="b">
        <v>0</v>
      </c>
      <c r="L5659" s="9">
        <f t="shared" si="598"/>
        <v>30012.202707729586</v>
      </c>
      <c r="M5659" s="19">
        <f t="shared" si="599"/>
        <v>146705.31523209336</v>
      </c>
      <c r="O5659">
        <f t="shared" si="600"/>
        <v>274254.3898816008</v>
      </c>
      <c r="P5659" s="8">
        <f t="shared" si="601"/>
        <v>279390.65824731096</v>
      </c>
      <c r="Q5659" s="18">
        <f t="shared" si="602"/>
        <v>29485.522340538402</v>
      </c>
      <c r="R5659" s="16"/>
    </row>
    <row r="5660" spans="3:18" x14ac:dyDescent="0.35">
      <c r="C5660">
        <f t="shared" si="596"/>
        <v>6.5878983172216257E-3</v>
      </c>
      <c r="D5660" s="1">
        <v>45458</v>
      </c>
      <c r="E5660">
        <f t="shared" si="597"/>
        <v>41895</v>
      </c>
      <c r="F5660">
        <v>5368</v>
      </c>
      <c r="G5660" t="s">
        <v>10</v>
      </c>
      <c r="H5660" s="13">
        <v>450</v>
      </c>
      <c r="I5660" s="1">
        <v>45458</v>
      </c>
      <c r="J5660">
        <v>18853200</v>
      </c>
      <c r="K5660" t="b">
        <v>0</v>
      </c>
      <c r="L5660" s="9">
        <f t="shared" si="598"/>
        <v>30046.090170295713</v>
      </c>
      <c r="M5660" s="19">
        <f t="shared" si="599"/>
        <v>146748.98015459691</v>
      </c>
      <c r="O5660">
        <f t="shared" si="600"/>
        <v>274274.09498297225</v>
      </c>
      <c r="P5660" s="8">
        <f t="shared" si="601"/>
        <v>279739.95601517719</v>
      </c>
      <c r="Q5660" s="18">
        <f t="shared" si="602"/>
        <v>29521.688919125179</v>
      </c>
      <c r="R5660" s="16"/>
    </row>
    <row r="5661" spans="3:18" x14ac:dyDescent="0.35">
      <c r="C5661">
        <f t="shared" si="596"/>
        <v>6.5877410731334735E-3</v>
      </c>
      <c r="D5661" s="1">
        <v>45459</v>
      </c>
      <c r="E5661">
        <f t="shared" si="597"/>
        <v>41896</v>
      </c>
      <c r="F5661">
        <v>5369</v>
      </c>
      <c r="G5661" t="s">
        <v>10</v>
      </c>
      <c r="H5661" s="13">
        <v>450</v>
      </c>
      <c r="I5661" s="1">
        <v>45459</v>
      </c>
      <c r="J5661">
        <v>18853650</v>
      </c>
      <c r="K5661" t="b">
        <v>0</v>
      </c>
      <c r="L5661" s="9">
        <f t="shared" si="598"/>
        <v>30080.015803367125</v>
      </c>
      <c r="M5661" s="19">
        <f t="shared" si="599"/>
        <v>146792.65738113251</v>
      </c>
      <c r="O5661">
        <f t="shared" si="600"/>
        <v>274293.8010297608</v>
      </c>
      <c r="P5661" s="8">
        <f t="shared" si="601"/>
        <v>280089.69034862961</v>
      </c>
      <c r="Q5661" s="18">
        <f t="shared" si="602"/>
        <v>29557.898956541489</v>
      </c>
      <c r="R5661" s="16"/>
    </row>
    <row r="5662" spans="3:18" x14ac:dyDescent="0.35">
      <c r="C5662">
        <f t="shared" si="596"/>
        <v>6.5875838365515435E-3</v>
      </c>
      <c r="D5662" s="1">
        <v>45460</v>
      </c>
      <c r="E5662">
        <f t="shared" si="597"/>
        <v>41897</v>
      </c>
      <c r="F5662">
        <v>5370</v>
      </c>
      <c r="G5662" t="s">
        <v>10</v>
      </c>
      <c r="H5662" s="13">
        <v>450</v>
      </c>
      <c r="I5662" s="1">
        <v>45460</v>
      </c>
      <c r="J5662">
        <v>18854100</v>
      </c>
      <c r="K5662" t="b">
        <v>0</v>
      </c>
      <c r="L5662" s="9">
        <f t="shared" si="598"/>
        <v>30113.979649838318</v>
      </c>
      <c r="M5662" s="19">
        <f t="shared" si="599"/>
        <v>146836.34691498327</v>
      </c>
      <c r="O5662">
        <f t="shared" si="600"/>
        <v>274313.50802198629</v>
      </c>
      <c r="P5662" s="8">
        <f t="shared" si="601"/>
        <v>280439.86179342907</v>
      </c>
      <c r="Q5662" s="18">
        <f t="shared" si="602"/>
        <v>29594.152504918409</v>
      </c>
      <c r="R5662" s="16"/>
    </row>
    <row r="5663" spans="3:18" x14ac:dyDescent="0.35">
      <c r="C5663">
        <f t="shared" si="596"/>
        <v>6.587426607475297E-3</v>
      </c>
      <c r="D5663" s="1">
        <v>45461</v>
      </c>
      <c r="E5663">
        <f t="shared" si="597"/>
        <v>41898</v>
      </c>
      <c r="F5663">
        <v>5371</v>
      </c>
      <c r="G5663" t="s">
        <v>10</v>
      </c>
      <c r="H5663" s="13">
        <v>450</v>
      </c>
      <c r="I5663" s="1">
        <v>45461</v>
      </c>
      <c r="J5663">
        <v>18854550</v>
      </c>
      <c r="K5663" t="b">
        <v>0</v>
      </c>
      <c r="L5663" s="9">
        <f t="shared" si="598"/>
        <v>30147.981752651878</v>
      </c>
      <c r="M5663" s="19">
        <f t="shared" si="599"/>
        <v>146880.04875943315</v>
      </c>
      <c r="O5663">
        <f t="shared" si="600"/>
        <v>274333.21595967433</v>
      </c>
      <c r="P5663" s="8">
        <f t="shared" si="601"/>
        <v>280790.47089601861</v>
      </c>
      <c r="Q5663" s="18">
        <f t="shared" si="602"/>
        <v>29630.449616449609</v>
      </c>
      <c r="R5663" s="16"/>
    </row>
    <row r="5664" spans="3:18" x14ac:dyDescent="0.35">
      <c r="C5664">
        <f t="shared" si="596"/>
        <v>6.5872693859041981E-3</v>
      </c>
      <c r="D5664" s="1">
        <v>45462</v>
      </c>
      <c r="E5664">
        <f t="shared" si="597"/>
        <v>41899</v>
      </c>
      <c r="F5664">
        <v>5372</v>
      </c>
      <c r="G5664" t="s">
        <v>10</v>
      </c>
      <c r="H5664" s="13">
        <v>450</v>
      </c>
      <c r="I5664" s="1">
        <v>45462</v>
      </c>
      <c r="J5664">
        <v>18855000</v>
      </c>
      <c r="K5664" t="b">
        <v>0</v>
      </c>
      <c r="L5664" s="9">
        <f t="shared" si="598"/>
        <v>30182.022154798549</v>
      </c>
      <c r="M5664" s="19">
        <f t="shared" si="599"/>
        <v>146923.76291776687</v>
      </c>
      <c r="O5664">
        <f t="shared" si="600"/>
        <v>274352.92484284483</v>
      </c>
      <c r="P5664" s="8">
        <f t="shared" si="601"/>
        <v>281141.51820352435</v>
      </c>
      <c r="Q5664" s="18">
        <f t="shared" si="602"/>
        <v>29666.7903433914</v>
      </c>
      <c r="R5664" s="16"/>
    </row>
    <row r="5665" spans="3:18" x14ac:dyDescent="0.35">
      <c r="C5665">
        <f t="shared" si="596"/>
        <v>6.587112171837709E-3</v>
      </c>
      <c r="D5665" s="1">
        <v>45463</v>
      </c>
      <c r="E5665">
        <f t="shared" si="597"/>
        <v>41900</v>
      </c>
      <c r="F5665">
        <v>5373</v>
      </c>
      <c r="G5665" t="s">
        <v>10</v>
      </c>
      <c r="H5665" s="13">
        <v>450</v>
      </c>
      <c r="I5665" s="1">
        <v>45463</v>
      </c>
      <c r="J5665">
        <v>18855450</v>
      </c>
      <c r="K5665" t="b">
        <v>0</v>
      </c>
      <c r="L5665" s="9">
        <f t="shared" si="598"/>
        <v>30216.100899317276</v>
      </c>
      <c r="M5665" s="19">
        <f t="shared" si="599"/>
        <v>146967.48939327008</v>
      </c>
      <c r="O5665">
        <f t="shared" si="600"/>
        <v>274372.63467152539</v>
      </c>
      <c r="P5665" s="8">
        <f t="shared" si="601"/>
        <v>281493.0042637561</v>
      </c>
      <c r="Q5665" s="18">
        <f t="shared" si="602"/>
        <v>29703.174738062826</v>
      </c>
      <c r="R5665" s="16"/>
    </row>
    <row r="5666" spans="3:18" x14ac:dyDescent="0.35">
      <c r="C5666">
        <f t="shared" si="596"/>
        <v>6.5869549652752919E-3</v>
      </c>
      <c r="D5666" s="1">
        <v>45464</v>
      </c>
      <c r="E5666">
        <f t="shared" si="597"/>
        <v>41901</v>
      </c>
      <c r="F5666">
        <v>5374</v>
      </c>
      <c r="G5666" t="s">
        <v>10</v>
      </c>
      <c r="H5666" s="13">
        <v>450</v>
      </c>
      <c r="I5666" s="1">
        <v>45464</v>
      </c>
      <c r="J5666">
        <v>18855900</v>
      </c>
      <c r="K5666" t="b">
        <v>0</v>
      </c>
      <c r="L5666" s="9">
        <f t="shared" si="598"/>
        <v>30250.218029295254</v>
      </c>
      <c r="M5666" s="19">
        <f t="shared" si="599"/>
        <v>147011.22818922921</v>
      </c>
      <c r="O5666">
        <f t="shared" si="600"/>
        <v>274392.34544573585</v>
      </c>
      <c r="P5666" s="8">
        <f t="shared" si="601"/>
        <v>281844.92962520855</v>
      </c>
      <c r="Q5666" s="18">
        <f t="shared" si="602"/>
        <v>29739.602852845746</v>
      </c>
      <c r="R5666" s="16"/>
    </row>
    <row r="5667" spans="3:18" x14ac:dyDescent="0.35">
      <c r="C5667">
        <f t="shared" si="596"/>
        <v>6.5867977662164099E-3</v>
      </c>
      <c r="D5667" s="1">
        <v>45465</v>
      </c>
      <c r="E5667">
        <f t="shared" si="597"/>
        <v>41902</v>
      </c>
      <c r="F5667">
        <v>5375</v>
      </c>
      <c r="G5667" t="s">
        <v>10</v>
      </c>
      <c r="H5667" s="13">
        <v>450</v>
      </c>
      <c r="I5667" s="1">
        <v>45465</v>
      </c>
      <c r="J5667">
        <v>18856350</v>
      </c>
      <c r="K5667" t="b">
        <v>0</v>
      </c>
      <c r="L5667" s="9">
        <f t="shared" si="598"/>
        <v>30284.373587867991</v>
      </c>
      <c r="M5667" s="19">
        <f t="shared" si="599"/>
        <v>147054.97930893151</v>
      </c>
      <c r="O5667">
        <f t="shared" si="600"/>
        <v>274412.05716549605</v>
      </c>
      <c r="P5667" s="8">
        <f t="shared" si="601"/>
        <v>282197.29483706184</v>
      </c>
      <c r="Q5667" s="18">
        <f t="shared" si="602"/>
        <v>29776.074740184886</v>
      </c>
      <c r="R5667" s="16"/>
    </row>
    <row r="5668" spans="3:18" x14ac:dyDescent="0.35">
      <c r="C5668">
        <f t="shared" si="596"/>
        <v>6.5866405746605253E-3</v>
      </c>
      <c r="D5668" s="1">
        <v>45466</v>
      </c>
      <c r="E5668">
        <f t="shared" si="597"/>
        <v>41903</v>
      </c>
      <c r="F5668">
        <v>5376</v>
      </c>
      <c r="G5668" t="s">
        <v>10</v>
      </c>
      <c r="H5668" s="13">
        <v>450</v>
      </c>
      <c r="I5668" s="1">
        <v>45466</v>
      </c>
      <c r="J5668">
        <v>18856800</v>
      </c>
      <c r="K5668" t="b">
        <v>0</v>
      </c>
      <c r="L5668" s="9">
        <f t="shared" si="598"/>
        <v>30318.567618219353</v>
      </c>
      <c r="M5668" s="19">
        <f t="shared" si="599"/>
        <v>147098.74275566507</v>
      </c>
      <c r="O5668">
        <f t="shared" si="600"/>
        <v>274431.76983083558</v>
      </c>
      <c r="P5668" s="8">
        <f t="shared" si="601"/>
        <v>282550.10044918256</v>
      </c>
      <c r="Q5668" s="18">
        <f t="shared" si="602"/>
        <v>29812.590452587941</v>
      </c>
      <c r="R5668" s="16"/>
    </row>
    <row r="5669" spans="3:18" x14ac:dyDescent="0.35">
      <c r="C5669">
        <f t="shared" si="596"/>
        <v>6.586483390607102E-3</v>
      </c>
      <c r="D5669" s="1">
        <v>45467</v>
      </c>
      <c r="E5669">
        <f t="shared" si="597"/>
        <v>41904</v>
      </c>
      <c r="F5669">
        <v>5377</v>
      </c>
      <c r="G5669" t="s">
        <v>10</v>
      </c>
      <c r="H5669" s="13">
        <v>450</v>
      </c>
      <c r="I5669" s="1">
        <v>45467</v>
      </c>
      <c r="J5669">
        <v>18857250</v>
      </c>
      <c r="K5669" t="b">
        <v>0</v>
      </c>
      <c r="L5669" s="9">
        <f t="shared" si="598"/>
        <v>30352.80016358164</v>
      </c>
      <c r="M5669" s="19">
        <f t="shared" si="599"/>
        <v>147142.51853271882</v>
      </c>
      <c r="O5669">
        <f t="shared" si="600"/>
        <v>274451.48344177223</v>
      </c>
      <c r="P5669" s="8">
        <f t="shared" si="601"/>
        <v>282903.34701212461</v>
      </c>
      <c r="Q5669" s="18">
        <f t="shared" si="602"/>
        <v>29849.150042625628</v>
      </c>
      <c r="R5669" s="16"/>
    </row>
    <row r="5670" spans="3:18" x14ac:dyDescent="0.35">
      <c r="C5670">
        <f t="shared" si="596"/>
        <v>6.5863262140556022E-3</v>
      </c>
      <c r="D5670" s="1">
        <v>45468</v>
      </c>
      <c r="E5670">
        <f t="shared" si="597"/>
        <v>41905</v>
      </c>
      <c r="F5670">
        <v>5378</v>
      </c>
      <c r="G5670" t="s">
        <v>10</v>
      </c>
      <c r="H5670" s="13">
        <v>450</v>
      </c>
      <c r="I5670" s="1">
        <v>45468</v>
      </c>
      <c r="J5670">
        <v>18857700</v>
      </c>
      <c r="K5670" t="b">
        <v>0</v>
      </c>
      <c r="L5670" s="9">
        <f t="shared" si="598"/>
        <v>30387.071267235613</v>
      </c>
      <c r="M5670" s="19">
        <f t="shared" si="599"/>
        <v>147186.30664338253</v>
      </c>
      <c r="O5670">
        <f t="shared" si="600"/>
        <v>274471.1979983279</v>
      </c>
      <c r="P5670" s="8">
        <f t="shared" si="601"/>
        <v>283257.03507713001</v>
      </c>
      <c r="Q5670" s="18">
        <f t="shared" si="602"/>
        <v>29885.753562931772</v>
      </c>
      <c r="R5670" s="16"/>
    </row>
    <row r="5671" spans="3:18" x14ac:dyDescent="0.35">
      <c r="C5671">
        <f t="shared" ref="C5671:C5734" si="603">276/E5671</f>
        <v>6.5861690450054883E-3</v>
      </c>
      <c r="D5671" s="1">
        <v>45469</v>
      </c>
      <c r="E5671">
        <f t="shared" ref="E5671:E5734" si="604">1/(H5671/J5670)</f>
        <v>41906</v>
      </c>
      <c r="F5671">
        <v>5379</v>
      </c>
      <c r="G5671" t="s">
        <v>10</v>
      </c>
      <c r="H5671" s="13">
        <v>450</v>
      </c>
      <c r="I5671" s="1">
        <v>45469</v>
      </c>
      <c r="J5671">
        <v>18858150</v>
      </c>
      <c r="K5671" t="b">
        <v>0</v>
      </c>
      <c r="L5671" s="9">
        <f t="shared" ref="L5671:M5734" si="605">L5670*(1+$L$12*276/E5671+$L$13)</f>
        <v>30421.38097251056</v>
      </c>
      <c r="M5671" s="19">
        <f t="shared" ref="M5671:M5734" si="606">M5670*(1+$M$12*276/E5671+$M$13)</f>
        <v>147230.10709094678</v>
      </c>
      <c r="O5671">
        <f t="shared" ref="O5671:O5734" si="607">$O$12*EXP($O$13*LN(E5671)+14.62)</f>
        <v>274490.91350053012</v>
      </c>
      <c r="P5671" s="8">
        <f t="shared" ref="P5671:P5734" si="608">P5670*(1+$P$14+$P$12*(1-$P$13)^F5671)</f>
        <v>283611.16519612982</v>
      </c>
      <c r="Q5671" s="18">
        <f t="shared" ref="Q5671:Q5734" si="609">Q5670*(1+$Q$14+$Q$12*(1-$Q$13)^F5671)</f>
        <v>29922.40106620338</v>
      </c>
      <c r="R5671" s="16"/>
    </row>
    <row r="5672" spans="3:18" x14ac:dyDescent="0.35">
      <c r="C5672">
        <f t="shared" si="603"/>
        <v>6.5860118834562241E-3</v>
      </c>
      <c r="D5672" s="1">
        <v>45470</v>
      </c>
      <c r="E5672">
        <f t="shared" si="604"/>
        <v>41907</v>
      </c>
      <c r="F5672">
        <v>5380</v>
      </c>
      <c r="G5672" t="s">
        <v>10</v>
      </c>
      <c r="H5672" s="13">
        <v>450</v>
      </c>
      <c r="I5672" s="1">
        <v>45470</v>
      </c>
      <c r="J5672">
        <v>18858600</v>
      </c>
      <c r="K5672" t="b">
        <v>0</v>
      </c>
      <c r="L5672" s="9">
        <f t="shared" si="605"/>
        <v>30455.729322784351</v>
      </c>
      <c r="M5672" s="19">
        <f t="shared" si="606"/>
        <v>147273.91987870299</v>
      </c>
      <c r="O5672">
        <f t="shared" si="607"/>
        <v>274510.62994839699</v>
      </c>
      <c r="P5672" s="8">
        <f t="shared" si="608"/>
        <v>283965.73792174493</v>
      </c>
      <c r="Q5672" s="18">
        <f t="shared" si="609"/>
        <v>29959.092605200723</v>
      </c>
      <c r="R5672" s="16"/>
    </row>
    <row r="5673" spans="3:18" x14ac:dyDescent="0.35">
      <c r="C5673">
        <f t="shared" si="603"/>
        <v>6.5858547294072728E-3</v>
      </c>
      <c r="D5673" s="1">
        <v>45471</v>
      </c>
      <c r="E5673">
        <f t="shared" si="604"/>
        <v>41908</v>
      </c>
      <c r="F5673">
        <v>5381</v>
      </c>
      <c r="G5673" t="s">
        <v>10</v>
      </c>
      <c r="H5673" s="13">
        <v>450</v>
      </c>
      <c r="I5673" s="1">
        <v>45471</v>
      </c>
      <c r="J5673">
        <v>18859050</v>
      </c>
      <c r="K5673" t="b">
        <v>0</v>
      </c>
      <c r="L5673" s="9">
        <f t="shared" si="605"/>
        <v>30490.116361483491</v>
      </c>
      <c r="M5673" s="19">
        <f t="shared" si="606"/>
        <v>147317.74500994341</v>
      </c>
      <c r="O5673">
        <f t="shared" si="607"/>
        <v>274530.34734195593</v>
      </c>
      <c r="P5673" s="8">
        <f t="shared" si="608"/>
        <v>284320.75380728691</v>
      </c>
      <c r="Q5673" s="18">
        <f t="shared" si="609"/>
        <v>29995.828232747408</v>
      </c>
      <c r="R5673" s="16"/>
    </row>
    <row r="5674" spans="3:18" x14ac:dyDescent="0.35">
      <c r="C5674">
        <f t="shared" si="603"/>
        <v>6.5856975828580975E-3</v>
      </c>
      <c r="D5674" s="1">
        <v>45472</v>
      </c>
      <c r="E5674">
        <f t="shared" si="604"/>
        <v>41909</v>
      </c>
      <c r="F5674">
        <v>5382</v>
      </c>
      <c r="G5674" t="s">
        <v>10</v>
      </c>
      <c r="H5674" s="13">
        <v>450</v>
      </c>
      <c r="I5674" s="1">
        <v>45472</v>
      </c>
      <c r="J5674">
        <v>18859500</v>
      </c>
      <c r="K5674" t="b">
        <v>0</v>
      </c>
      <c r="L5674" s="9">
        <f t="shared" si="605"/>
        <v>30524.542132083181</v>
      </c>
      <c r="M5674" s="19">
        <f t="shared" si="606"/>
        <v>147361.58248796113</v>
      </c>
      <c r="O5674">
        <f t="shared" si="607"/>
        <v>274550.06568122498</v>
      </c>
      <c r="P5674" s="8">
        <f t="shared" si="608"/>
        <v>284676.21340675896</v>
      </c>
      <c r="Q5674" s="18">
        <f t="shared" si="609"/>
        <v>30032.608001730448</v>
      </c>
      <c r="R5674" s="16"/>
    </row>
    <row r="5675" spans="3:18" x14ac:dyDescent="0.35">
      <c r="C5675">
        <f t="shared" si="603"/>
        <v>6.5855404438081603E-3</v>
      </c>
      <c r="D5675" s="1">
        <v>45473</v>
      </c>
      <c r="E5675">
        <f t="shared" si="604"/>
        <v>41910</v>
      </c>
      <c r="F5675">
        <v>5383</v>
      </c>
      <c r="G5675" t="s">
        <v>10</v>
      </c>
      <c r="H5675" s="13">
        <v>450</v>
      </c>
      <c r="I5675" s="1">
        <v>45473</v>
      </c>
      <c r="J5675">
        <v>18859950</v>
      </c>
      <c r="K5675" t="b">
        <v>0</v>
      </c>
      <c r="L5675" s="9">
        <f t="shared" si="605"/>
        <v>30559.006678107358</v>
      </c>
      <c r="M5675" s="19">
        <f t="shared" si="606"/>
        <v>147405.43231605008</v>
      </c>
      <c r="O5675">
        <f t="shared" si="607"/>
        <v>274569.78496622975</v>
      </c>
      <c r="P5675" s="8">
        <f t="shared" si="608"/>
        <v>285032.11727485678</v>
      </c>
      <c r="Q5675" s="18">
        <f t="shared" si="609"/>
        <v>30069.431965100342</v>
      </c>
      <c r="R5675" s="16"/>
    </row>
    <row r="5676" spans="3:18" x14ac:dyDescent="0.35">
      <c r="C5676">
        <f t="shared" si="603"/>
        <v>6.5853833122569254E-3</v>
      </c>
      <c r="D5676" s="1">
        <v>45474</v>
      </c>
      <c r="E5676">
        <f t="shared" si="604"/>
        <v>41911</v>
      </c>
      <c r="F5676">
        <v>5384</v>
      </c>
      <c r="G5676" t="s">
        <v>10</v>
      </c>
      <c r="H5676" s="13">
        <v>450</v>
      </c>
      <c r="I5676" s="1">
        <v>45474</v>
      </c>
      <c r="J5676">
        <v>18860400</v>
      </c>
      <c r="K5676" t="b">
        <v>0</v>
      </c>
      <c r="L5676" s="9">
        <f t="shared" si="605"/>
        <v>30593.510043128757</v>
      </c>
      <c r="M5676" s="19">
        <f t="shared" si="606"/>
        <v>147449.29449750498</v>
      </c>
      <c r="O5676">
        <f t="shared" si="607"/>
        <v>274589.50519699202</v>
      </c>
      <c r="P5676" s="8">
        <f t="shared" si="608"/>
        <v>285388.46596696926</v>
      </c>
      <c r="Q5676" s="18">
        <f t="shared" si="609"/>
        <v>30106.300175871158</v>
      </c>
      <c r="R5676" s="16"/>
    </row>
    <row r="5677" spans="3:18" x14ac:dyDescent="0.35">
      <c r="C5677">
        <f t="shared" si="603"/>
        <v>6.5852261882038557E-3</v>
      </c>
      <c r="D5677" s="1">
        <v>45475</v>
      </c>
      <c r="E5677">
        <f t="shared" si="604"/>
        <v>41912</v>
      </c>
      <c r="F5677">
        <v>5385</v>
      </c>
      <c r="G5677" t="s">
        <v>10</v>
      </c>
      <c r="H5677" s="13">
        <v>450</v>
      </c>
      <c r="I5677" s="1">
        <v>45475</v>
      </c>
      <c r="J5677">
        <v>18860850</v>
      </c>
      <c r="K5677" t="b">
        <v>0</v>
      </c>
      <c r="L5677" s="9">
        <f t="shared" si="605"/>
        <v>30628.052270768974</v>
      </c>
      <c r="M5677" s="19">
        <f t="shared" si="606"/>
        <v>147493.16903562142</v>
      </c>
      <c r="O5677">
        <f t="shared" si="607"/>
        <v>274609.22637353564</v>
      </c>
      <c r="P5677" s="8">
        <f t="shared" si="608"/>
        <v>285745.2600391797</v>
      </c>
      <c r="Q5677" s="18">
        <f t="shared" si="609"/>
        <v>30143.212687120595</v>
      </c>
      <c r="R5677" s="16"/>
    </row>
    <row r="5678" spans="3:18" x14ac:dyDescent="0.35">
      <c r="C5678">
        <f t="shared" si="603"/>
        <v>6.5850690716484145E-3</v>
      </c>
      <c r="D5678" s="1">
        <v>45476</v>
      </c>
      <c r="E5678">
        <f t="shared" si="604"/>
        <v>41913</v>
      </c>
      <c r="F5678">
        <v>5386</v>
      </c>
      <c r="G5678" t="s">
        <v>10</v>
      </c>
      <c r="H5678" s="13">
        <v>450</v>
      </c>
      <c r="I5678" s="1">
        <v>45476</v>
      </c>
      <c r="J5678">
        <v>18861300</v>
      </c>
      <c r="K5678" t="b">
        <v>0</v>
      </c>
      <c r="L5678" s="9">
        <f t="shared" si="605"/>
        <v>30662.63340469851</v>
      </c>
      <c r="M5678" s="19">
        <f t="shared" si="606"/>
        <v>147537.05593369587</v>
      </c>
      <c r="O5678">
        <f t="shared" si="607"/>
        <v>274628.94849588233</v>
      </c>
      <c r="P5678" s="8">
        <f t="shared" si="608"/>
        <v>286102.50004826626</v>
      </c>
      <c r="Q5678" s="18">
        <f t="shared" si="609"/>
        <v>30180.16955199006</v>
      </c>
      <c r="R5678" s="16"/>
    </row>
    <row r="5679" spans="3:18" x14ac:dyDescent="0.35">
      <c r="C5679">
        <f t="shared" si="603"/>
        <v>6.5849119625900655E-3</v>
      </c>
      <c r="D5679" s="1">
        <v>45477</v>
      </c>
      <c r="E5679">
        <f t="shared" si="604"/>
        <v>41914</v>
      </c>
      <c r="F5679">
        <v>5387</v>
      </c>
      <c r="G5679" t="s">
        <v>10</v>
      </c>
      <c r="H5679" s="13">
        <v>450</v>
      </c>
      <c r="I5679" s="1">
        <v>45477</v>
      </c>
      <c r="J5679">
        <v>18861750</v>
      </c>
      <c r="K5679" t="b">
        <v>0</v>
      </c>
      <c r="L5679" s="9">
        <f t="shared" si="605"/>
        <v>30697.253488636819</v>
      </c>
      <c r="M5679" s="19">
        <f t="shared" si="606"/>
        <v>147580.95519502554</v>
      </c>
      <c r="O5679">
        <f t="shared" si="607"/>
        <v>274648.67156405392</v>
      </c>
      <c r="P5679" s="8">
        <f t="shared" si="608"/>
        <v>286460.18655170308</v>
      </c>
      <c r="Q5679" s="18">
        <f t="shared" si="609"/>
        <v>30217.170823684777</v>
      </c>
      <c r="R5679" s="16"/>
    </row>
    <row r="5680" spans="3:18" x14ac:dyDescent="0.35">
      <c r="C5680">
        <f t="shared" si="603"/>
        <v>6.5847548610282712E-3</v>
      </c>
      <c r="D5680" s="1">
        <v>45478</v>
      </c>
      <c r="E5680">
        <f t="shared" si="604"/>
        <v>41915</v>
      </c>
      <c r="F5680">
        <v>5388</v>
      </c>
      <c r="G5680" t="s">
        <v>10</v>
      </c>
      <c r="H5680" s="13">
        <v>450</v>
      </c>
      <c r="I5680" s="1">
        <v>45478</v>
      </c>
      <c r="J5680">
        <v>18862200</v>
      </c>
      <c r="K5680" t="b">
        <v>0</v>
      </c>
      <c r="L5680" s="9">
        <f t="shared" si="605"/>
        <v>30731.912566352392</v>
      </c>
      <c r="M5680" s="19">
        <f t="shared" si="606"/>
        <v>147624.86682290852</v>
      </c>
      <c r="O5680">
        <f t="shared" si="607"/>
        <v>274668.39557807811</v>
      </c>
      <c r="P5680" s="8">
        <f t="shared" si="608"/>
        <v>286818.32010766107</v>
      </c>
      <c r="Q5680" s="18">
        <f t="shared" si="609"/>
        <v>30254.216555473817</v>
      </c>
      <c r="R5680" s="16"/>
    </row>
    <row r="5681" spans="3:18" x14ac:dyDescent="0.35">
      <c r="C5681">
        <f t="shared" si="603"/>
        <v>6.5845977669624963E-3</v>
      </c>
      <c r="D5681" s="1">
        <v>45479</v>
      </c>
      <c r="E5681">
        <f t="shared" si="604"/>
        <v>41916</v>
      </c>
      <c r="F5681">
        <v>5389</v>
      </c>
      <c r="G5681" t="s">
        <v>10</v>
      </c>
      <c r="H5681" s="13">
        <v>450</v>
      </c>
      <c r="I5681" s="1">
        <v>45479</v>
      </c>
      <c r="J5681">
        <v>18862650</v>
      </c>
      <c r="K5681" t="b">
        <v>0</v>
      </c>
      <c r="L5681" s="9">
        <f t="shared" si="605"/>
        <v>30766.610681662776</v>
      </c>
      <c r="M5681" s="19">
        <f t="shared" si="606"/>
        <v>147668.79082064371</v>
      </c>
      <c r="O5681">
        <f t="shared" si="607"/>
        <v>274688.12053797272</v>
      </c>
      <c r="P5681" s="8">
        <f t="shared" si="608"/>
        <v>287176.9012750088</v>
      </c>
      <c r="Q5681" s="18">
        <f t="shared" si="609"/>
        <v>30291.306800690203</v>
      </c>
      <c r="R5681" s="16"/>
    </row>
    <row r="5682" spans="3:18" x14ac:dyDescent="0.35">
      <c r="C5682">
        <f t="shared" si="603"/>
        <v>6.5844406803922039E-3</v>
      </c>
      <c r="D5682" s="1">
        <v>45480</v>
      </c>
      <c r="E5682">
        <f t="shared" si="604"/>
        <v>41917</v>
      </c>
      <c r="F5682">
        <v>5390</v>
      </c>
      <c r="G5682" t="s">
        <v>10</v>
      </c>
      <c r="H5682" s="13">
        <v>450</v>
      </c>
      <c r="I5682" s="1">
        <v>45480</v>
      </c>
      <c r="J5682">
        <v>18863100</v>
      </c>
      <c r="K5682" t="b">
        <v>0</v>
      </c>
      <c r="L5682" s="9">
        <f t="shared" si="605"/>
        <v>30801.347878434648</v>
      </c>
      <c r="M5682" s="19">
        <f t="shared" si="606"/>
        <v>147712.7271915309</v>
      </c>
      <c r="O5682">
        <f t="shared" si="607"/>
        <v>274707.84644376155</v>
      </c>
      <c r="P5682" s="8">
        <f t="shared" si="608"/>
        <v>287535.93061331345</v>
      </c>
      <c r="Q5682" s="18">
        <f t="shared" si="609"/>
        <v>30328.441612730981</v>
      </c>
      <c r="R5682" s="16"/>
    </row>
    <row r="5683" spans="3:18" x14ac:dyDescent="0.35">
      <c r="C5683">
        <f t="shared" si="603"/>
        <v>6.5842836013168564E-3</v>
      </c>
      <c r="D5683" s="1">
        <v>45481</v>
      </c>
      <c r="E5683">
        <f t="shared" si="604"/>
        <v>41918</v>
      </c>
      <c r="F5683">
        <v>5391</v>
      </c>
      <c r="G5683" t="s">
        <v>10</v>
      </c>
      <c r="H5683" s="13">
        <v>450</v>
      </c>
      <c r="I5683" s="1">
        <v>45481</v>
      </c>
      <c r="J5683">
        <v>18863550</v>
      </c>
      <c r="K5683" t="b">
        <v>0</v>
      </c>
      <c r="L5683" s="9">
        <f t="shared" si="605"/>
        <v>30836.124200583872</v>
      </c>
      <c r="M5683" s="19">
        <f t="shared" si="606"/>
        <v>147756.67593887064</v>
      </c>
      <c r="O5683">
        <f t="shared" si="607"/>
        <v>274727.57329546643</v>
      </c>
      <c r="P5683" s="8">
        <f t="shared" si="608"/>
        <v>287895.40868284157</v>
      </c>
      <c r="Q5683" s="18">
        <f t="shared" si="609"/>
        <v>30365.621045057294</v>
      </c>
      <c r="R5683" s="16"/>
    </row>
    <row r="5684" spans="3:18" x14ac:dyDescent="0.35">
      <c r="C5684">
        <f t="shared" si="603"/>
        <v>6.5841265297359192E-3</v>
      </c>
      <c r="D5684" s="1">
        <v>45482</v>
      </c>
      <c r="E5684">
        <f t="shared" si="604"/>
        <v>41919</v>
      </c>
      <c r="F5684">
        <v>5392</v>
      </c>
      <c r="G5684" t="s">
        <v>10</v>
      </c>
      <c r="H5684" s="13">
        <v>450</v>
      </c>
      <c r="I5684" s="1">
        <v>45482</v>
      </c>
      <c r="J5684">
        <v>18864000</v>
      </c>
      <c r="K5684" t="b">
        <v>0</v>
      </c>
      <c r="L5684" s="9">
        <f t="shared" si="605"/>
        <v>30870.939692075546</v>
      </c>
      <c r="M5684" s="19">
        <f t="shared" si="606"/>
        <v>147800.63706596434</v>
      </c>
      <c r="O5684">
        <f t="shared" si="607"/>
        <v>274747.30109311303</v>
      </c>
      <c r="P5684" s="8">
        <f t="shared" si="608"/>
        <v>288255.33604455995</v>
      </c>
      <c r="Q5684" s="18">
        <f t="shared" si="609"/>
        <v>30402.845151194462</v>
      </c>
      <c r="R5684" s="16"/>
    </row>
    <row r="5685" spans="3:18" x14ac:dyDescent="0.35">
      <c r="C5685">
        <f t="shared" si="603"/>
        <v>6.5839694656488548E-3</v>
      </c>
      <c r="D5685" s="1">
        <v>45483</v>
      </c>
      <c r="E5685">
        <f t="shared" si="604"/>
        <v>41920</v>
      </c>
      <c r="F5685">
        <v>5393</v>
      </c>
      <c r="G5685" t="s">
        <v>10</v>
      </c>
      <c r="H5685" s="13">
        <v>450</v>
      </c>
      <c r="I5685" s="1">
        <v>45483</v>
      </c>
      <c r="J5685">
        <v>18864450</v>
      </c>
      <c r="K5685" t="b">
        <v>0</v>
      </c>
      <c r="L5685" s="9">
        <f t="shared" si="605"/>
        <v>30905.794396924062</v>
      </c>
      <c r="M5685" s="19">
        <f t="shared" si="606"/>
        <v>147844.6105761143</v>
      </c>
      <c r="O5685">
        <f t="shared" si="607"/>
        <v>274767.02983672125</v>
      </c>
      <c r="P5685" s="8">
        <f t="shared" si="608"/>
        <v>288615.71326013654</v>
      </c>
      <c r="Q5685" s="18">
        <f t="shared" si="609"/>
        <v>30440.113984732056</v>
      </c>
      <c r="R5685" s="16"/>
    </row>
    <row r="5686" spans="3:18" x14ac:dyDescent="0.35">
      <c r="C5686">
        <f t="shared" si="603"/>
        <v>6.5838124090551271E-3</v>
      </c>
      <c r="D5686" s="1">
        <v>45484</v>
      </c>
      <c r="E5686">
        <f t="shared" si="604"/>
        <v>41921</v>
      </c>
      <c r="F5686">
        <v>5394</v>
      </c>
      <c r="G5686" t="s">
        <v>10</v>
      </c>
      <c r="H5686" s="13">
        <v>450</v>
      </c>
      <c r="I5686" s="1">
        <v>45484</v>
      </c>
      <c r="J5686">
        <v>18864900</v>
      </c>
      <c r="K5686" t="b">
        <v>0</v>
      </c>
      <c r="L5686" s="9">
        <f t="shared" si="605"/>
        <v>30940.688359193162</v>
      </c>
      <c r="M5686" s="19">
        <f t="shared" si="606"/>
        <v>147888.59647262358</v>
      </c>
      <c r="O5686">
        <f t="shared" si="607"/>
        <v>274786.75952631678</v>
      </c>
      <c r="P5686" s="8">
        <f t="shared" si="608"/>
        <v>288976.5408919414</v>
      </c>
      <c r="Q5686" s="18">
        <f t="shared" si="609"/>
        <v>30477.427599323968</v>
      </c>
      <c r="R5686" s="16"/>
    </row>
    <row r="5687" spans="3:18" x14ac:dyDescent="0.35">
      <c r="C5687">
        <f t="shared" si="603"/>
        <v>6.5836553599542009E-3</v>
      </c>
      <c r="D5687" s="1">
        <v>45485</v>
      </c>
      <c r="E5687">
        <f t="shared" si="604"/>
        <v>41922</v>
      </c>
      <c r="F5687">
        <v>5395</v>
      </c>
      <c r="G5687" t="s">
        <v>10</v>
      </c>
      <c r="H5687" s="13">
        <v>450</v>
      </c>
      <c r="I5687" s="1">
        <v>45485</v>
      </c>
      <c r="J5687">
        <v>18865350</v>
      </c>
      <c r="K5687" t="b">
        <v>0</v>
      </c>
      <c r="L5687" s="9">
        <f t="shared" si="605"/>
        <v>30975.621622995983</v>
      </c>
      <c r="M5687" s="19">
        <f t="shared" si="606"/>
        <v>147932.59475879616</v>
      </c>
      <c r="O5687">
        <f t="shared" si="607"/>
        <v>274806.49016191944</v>
      </c>
      <c r="P5687" s="8">
        <f t="shared" si="608"/>
        <v>289337.8195030475</v>
      </c>
      <c r="Q5687" s="18">
        <f t="shared" si="609"/>
        <v>30514.786048688511</v>
      </c>
      <c r="R5687" s="16"/>
    </row>
    <row r="5688" spans="3:18" x14ac:dyDescent="0.35">
      <c r="C5688">
        <f t="shared" si="603"/>
        <v>6.5834983183455384E-3</v>
      </c>
      <c r="D5688" s="1">
        <v>45486</v>
      </c>
      <c r="E5688">
        <f t="shared" si="604"/>
        <v>41923</v>
      </c>
      <c r="F5688">
        <v>5396</v>
      </c>
      <c r="G5688" t="s">
        <v>10</v>
      </c>
      <c r="H5688" s="13">
        <v>450</v>
      </c>
      <c r="I5688" s="1">
        <v>45486</v>
      </c>
      <c r="J5688">
        <v>18865800</v>
      </c>
      <c r="K5688" t="b">
        <v>0</v>
      </c>
      <c r="L5688" s="9">
        <f t="shared" si="605"/>
        <v>31010.594232495125</v>
      </c>
      <c r="M5688" s="19">
        <f t="shared" si="606"/>
        <v>147976.60543793673</v>
      </c>
      <c r="O5688">
        <f t="shared" si="607"/>
        <v>274826.22174355504</v>
      </c>
      <c r="P5688" s="8">
        <f t="shared" si="608"/>
        <v>289699.54965723155</v>
      </c>
      <c r="Q5688" s="18">
        <f t="shared" si="609"/>
        <v>30552.189386608476</v>
      </c>
      <c r="R5688" s="16"/>
    </row>
    <row r="5689" spans="3:18" x14ac:dyDescent="0.35">
      <c r="C5689">
        <f t="shared" si="603"/>
        <v>6.5833412842286046E-3</v>
      </c>
      <c r="D5689" s="1">
        <v>45487</v>
      </c>
      <c r="E5689">
        <f t="shared" si="604"/>
        <v>41924</v>
      </c>
      <c r="F5689">
        <v>5397</v>
      </c>
      <c r="G5689" t="s">
        <v>10</v>
      </c>
      <c r="H5689" s="13">
        <v>450</v>
      </c>
      <c r="I5689" s="1">
        <v>45487</v>
      </c>
      <c r="J5689">
        <v>18866250</v>
      </c>
      <c r="K5689" t="b">
        <v>0</v>
      </c>
      <c r="L5689" s="9">
        <f t="shared" si="605"/>
        <v>31045.606231902697</v>
      </c>
      <c r="M5689" s="19">
        <f t="shared" si="606"/>
        <v>148020.62851335091</v>
      </c>
      <c r="O5689">
        <f t="shared" si="607"/>
        <v>274845.9542712454</v>
      </c>
      <c r="P5689" s="8">
        <f t="shared" si="608"/>
        <v>290061.7319189749</v>
      </c>
      <c r="Q5689" s="18">
        <f t="shared" si="609"/>
        <v>30589.637666931212</v>
      </c>
      <c r="R5689" s="16"/>
    </row>
    <row r="5690" spans="3:18" x14ac:dyDescent="0.35">
      <c r="C5690">
        <f t="shared" si="603"/>
        <v>6.5831842576028624E-3</v>
      </c>
      <c r="D5690" s="1">
        <v>45488</v>
      </c>
      <c r="E5690">
        <f t="shared" si="604"/>
        <v>41925</v>
      </c>
      <c r="F5690">
        <v>5398</v>
      </c>
      <c r="G5690" t="s">
        <v>10</v>
      </c>
      <c r="H5690" s="13">
        <v>450</v>
      </c>
      <c r="I5690" s="1">
        <v>45488</v>
      </c>
      <c r="J5690">
        <v>18866700</v>
      </c>
      <c r="K5690" t="b">
        <v>0</v>
      </c>
      <c r="L5690" s="9">
        <f t="shared" si="605"/>
        <v>31080.657665480379</v>
      </c>
      <c r="M5690" s="19">
        <f t="shared" si="606"/>
        <v>148064.66398834516</v>
      </c>
      <c r="O5690">
        <f t="shared" si="607"/>
        <v>274865.68774501223</v>
      </c>
      <c r="P5690" s="8">
        <f t="shared" si="608"/>
        <v>290424.36685346445</v>
      </c>
      <c r="Q5690" s="18">
        <f t="shared" si="609"/>
        <v>30627.130943568718</v>
      </c>
      <c r="R5690" s="16"/>
    </row>
    <row r="5691" spans="3:18" x14ac:dyDescent="0.35">
      <c r="C5691">
        <f t="shared" si="603"/>
        <v>6.5830272384677768E-3</v>
      </c>
      <c r="D5691" s="1">
        <v>45489</v>
      </c>
      <c r="E5691">
        <f t="shared" si="604"/>
        <v>41926</v>
      </c>
      <c r="F5691">
        <v>5399</v>
      </c>
      <c r="G5691" t="s">
        <v>10</v>
      </c>
      <c r="H5691" s="13">
        <v>450</v>
      </c>
      <c r="I5691" s="1">
        <v>45489</v>
      </c>
      <c r="J5691">
        <v>18867150</v>
      </c>
      <c r="K5691" t="b">
        <v>0</v>
      </c>
      <c r="L5691" s="9">
        <f t="shared" si="605"/>
        <v>31115.748577539482</v>
      </c>
      <c r="M5691" s="19">
        <f t="shared" si="606"/>
        <v>148108.71186622669</v>
      </c>
      <c r="O5691">
        <f t="shared" si="607"/>
        <v>274885.42216487939</v>
      </c>
      <c r="P5691" s="8">
        <f t="shared" si="608"/>
        <v>290787.45502659358</v>
      </c>
      <c r="Q5691" s="18">
        <f t="shared" si="609"/>
        <v>30664.669270497692</v>
      </c>
      <c r="R5691" s="16"/>
    </row>
    <row r="5692" spans="3:18" x14ac:dyDescent="0.35">
      <c r="C5692">
        <f t="shared" si="603"/>
        <v>6.5828702268228107E-3</v>
      </c>
      <c r="D5692" s="1">
        <v>45490</v>
      </c>
      <c r="E5692">
        <f t="shared" si="604"/>
        <v>41927</v>
      </c>
      <c r="F5692">
        <v>5400</v>
      </c>
      <c r="G5692" t="s">
        <v>10</v>
      </c>
      <c r="H5692" s="13">
        <v>450</v>
      </c>
      <c r="I5692" s="1">
        <v>45490</v>
      </c>
      <c r="J5692">
        <v>18867600</v>
      </c>
      <c r="K5692" t="b">
        <v>0</v>
      </c>
      <c r="L5692" s="9">
        <f t="shared" si="605"/>
        <v>31150.87901244099</v>
      </c>
      <c r="M5692" s="19">
        <f t="shared" si="606"/>
        <v>148152.77215030362</v>
      </c>
      <c r="O5692">
        <f t="shared" si="607"/>
        <v>274905.15753086668</v>
      </c>
      <c r="P5692" s="8">
        <f t="shared" si="608"/>
        <v>291150.99700496305</v>
      </c>
      <c r="Q5692" s="18">
        <f t="shared" si="609"/>
        <v>30702.252701759637</v>
      </c>
      <c r="R5692" s="16"/>
    </row>
    <row r="5693" spans="3:18" x14ac:dyDescent="0.35">
      <c r="C5693">
        <f t="shared" si="603"/>
        <v>6.5827132226674301E-3</v>
      </c>
      <c r="D5693" s="1">
        <v>45491</v>
      </c>
      <c r="E5693">
        <f t="shared" si="604"/>
        <v>41928</v>
      </c>
      <c r="F5693">
        <v>5401</v>
      </c>
      <c r="G5693" t="s">
        <v>10</v>
      </c>
      <c r="H5693" s="13">
        <v>450</v>
      </c>
      <c r="I5693" s="1">
        <v>45491</v>
      </c>
      <c r="J5693">
        <v>18868050</v>
      </c>
      <c r="K5693" t="b">
        <v>0</v>
      </c>
      <c r="L5693" s="9">
        <f t="shared" si="605"/>
        <v>31186.049014595614</v>
      </c>
      <c r="M5693" s="19">
        <f t="shared" si="606"/>
        <v>148196.8448438849</v>
      </c>
      <c r="O5693">
        <f t="shared" si="607"/>
        <v>274924.89384300192</v>
      </c>
      <c r="P5693" s="8">
        <f t="shared" si="608"/>
        <v>291514.99335588171</v>
      </c>
      <c r="Q5693" s="18">
        <f t="shared" si="609"/>
        <v>30739.88129146093</v>
      </c>
      <c r="R5693" s="16"/>
    </row>
    <row r="5694" spans="3:18" x14ac:dyDescent="0.35">
      <c r="C5694">
        <f t="shared" si="603"/>
        <v>6.582556226001097E-3</v>
      </c>
      <c r="D5694" s="1">
        <v>45492</v>
      </c>
      <c r="E5694">
        <f t="shared" si="604"/>
        <v>41929</v>
      </c>
      <c r="F5694">
        <v>5402</v>
      </c>
      <c r="G5694" t="s">
        <v>10</v>
      </c>
      <c r="H5694" s="13">
        <v>450</v>
      </c>
      <c r="I5694" s="1">
        <v>45492</v>
      </c>
      <c r="J5694">
        <v>18868500</v>
      </c>
      <c r="K5694" t="b">
        <v>0</v>
      </c>
      <c r="L5694" s="9">
        <f t="shared" si="605"/>
        <v>31221.258628463875</v>
      </c>
      <c r="M5694" s="19">
        <f t="shared" si="606"/>
        <v>148240.92995028032</v>
      </c>
      <c r="O5694">
        <f t="shared" si="607"/>
        <v>274944.63110130292</v>
      </c>
      <c r="P5694" s="8">
        <f t="shared" si="608"/>
        <v>291879.44464736752</v>
      </c>
      <c r="Q5694" s="18">
        <f t="shared" si="609"/>
        <v>30777.555093772888</v>
      </c>
      <c r="R5694" s="16"/>
    </row>
    <row r="5695" spans="3:18" x14ac:dyDescent="0.35">
      <c r="C5695">
        <f t="shared" si="603"/>
        <v>6.5823992368232772E-3</v>
      </c>
      <c r="D5695" s="1">
        <v>45493</v>
      </c>
      <c r="E5695">
        <f t="shared" si="604"/>
        <v>41930</v>
      </c>
      <c r="F5695">
        <v>5403</v>
      </c>
      <c r="G5695" t="s">
        <v>10</v>
      </c>
      <c r="H5695" s="13">
        <v>450</v>
      </c>
      <c r="I5695" s="1">
        <v>45493</v>
      </c>
      <c r="J5695">
        <v>18868950</v>
      </c>
      <c r="K5695" t="b">
        <v>0</v>
      </c>
      <c r="L5695" s="9">
        <f t="shared" si="605"/>
        <v>31256.507898556119</v>
      </c>
      <c r="M5695" s="19">
        <f t="shared" si="606"/>
        <v>148285.02747280046</v>
      </c>
      <c r="O5695">
        <f t="shared" si="607"/>
        <v>274964.36930579739</v>
      </c>
      <c r="P5695" s="8">
        <f t="shared" si="608"/>
        <v>292244.35144814849</v>
      </c>
      <c r="Q5695" s="18">
        <f t="shared" si="609"/>
        <v>30815.274162931859</v>
      </c>
      <c r="R5695" s="16"/>
    </row>
    <row r="5696" spans="3:18" x14ac:dyDescent="0.35">
      <c r="C5696">
        <f t="shared" si="603"/>
        <v>6.5822422551334338E-3</v>
      </c>
      <c r="D5696" s="1">
        <v>45494</v>
      </c>
      <c r="E5696">
        <f t="shared" si="604"/>
        <v>41931</v>
      </c>
      <c r="F5696">
        <v>5404</v>
      </c>
      <c r="G5696" t="s">
        <v>10</v>
      </c>
      <c r="H5696" s="13">
        <v>450</v>
      </c>
      <c r="I5696" s="1">
        <v>45494</v>
      </c>
      <c r="J5696">
        <v>18869400</v>
      </c>
      <c r="K5696" t="b">
        <v>0</v>
      </c>
      <c r="L5696" s="9">
        <f t="shared" si="605"/>
        <v>31291.796869432615</v>
      </c>
      <c r="M5696" s="19">
        <f t="shared" si="606"/>
        <v>148329.13741475678</v>
      </c>
      <c r="O5696">
        <f t="shared" si="607"/>
        <v>274984.10845650319</v>
      </c>
      <c r="P5696" s="8">
        <f t="shared" si="608"/>
        <v>292609.71432766342</v>
      </c>
      <c r="Q5696" s="18">
        <f t="shared" si="609"/>
        <v>30853.038553239301</v>
      </c>
      <c r="R5696" s="16"/>
    </row>
    <row r="5697" spans="3:18" x14ac:dyDescent="0.35">
      <c r="C5697">
        <f t="shared" si="603"/>
        <v>6.5820852809310316E-3</v>
      </c>
      <c r="D5697" s="1">
        <v>45495</v>
      </c>
      <c r="E5697">
        <f t="shared" si="604"/>
        <v>41932</v>
      </c>
      <c r="F5697">
        <v>5405</v>
      </c>
      <c r="G5697" t="s">
        <v>10</v>
      </c>
      <c r="H5697" s="13">
        <v>450</v>
      </c>
      <c r="I5697" s="1">
        <v>45495</v>
      </c>
      <c r="J5697">
        <v>18869850</v>
      </c>
      <c r="K5697" t="b">
        <v>0</v>
      </c>
      <c r="L5697" s="9">
        <f t="shared" si="605"/>
        <v>31327.125585703572</v>
      </c>
      <c r="M5697" s="19">
        <f t="shared" si="606"/>
        <v>148373.2597794616</v>
      </c>
      <c r="O5697">
        <f t="shared" si="607"/>
        <v>275003.8485534481</v>
      </c>
      <c r="P5697" s="8">
        <f t="shared" si="608"/>
        <v>292975.53385606286</v>
      </c>
      <c r="Q5697" s="18">
        <f t="shared" si="609"/>
        <v>30890.84831906185</v>
      </c>
      <c r="R5697" s="16"/>
    </row>
    <row r="5698" spans="3:18" x14ac:dyDescent="0.35">
      <c r="C5698">
        <f t="shared" si="603"/>
        <v>6.5819283142155346E-3</v>
      </c>
      <c r="D5698" s="1">
        <v>45496</v>
      </c>
      <c r="E5698">
        <f t="shared" si="604"/>
        <v>41933</v>
      </c>
      <c r="F5698">
        <v>5406</v>
      </c>
      <c r="G5698" t="s">
        <v>10</v>
      </c>
      <c r="H5698" s="13">
        <v>450</v>
      </c>
      <c r="I5698" s="1">
        <v>45496</v>
      </c>
      <c r="J5698">
        <v>18870300</v>
      </c>
      <c r="K5698" t="b">
        <v>0</v>
      </c>
      <c r="L5698" s="9">
        <f t="shared" si="605"/>
        <v>31362.494092029221</v>
      </c>
      <c r="M5698" s="19">
        <f t="shared" si="606"/>
        <v>148417.39457022797</v>
      </c>
      <c r="O5698">
        <f t="shared" si="607"/>
        <v>275023.58959664998</v>
      </c>
      <c r="P5698" s="8">
        <f t="shared" si="608"/>
        <v>293341.81060420995</v>
      </c>
      <c r="Q5698" s="18">
        <f t="shared" si="609"/>
        <v>30928.70351483141</v>
      </c>
      <c r="R5698" s="16"/>
    </row>
    <row r="5699" spans="3:18" x14ac:dyDescent="0.35">
      <c r="C5699">
        <f t="shared" si="603"/>
        <v>6.5817713549864076E-3</v>
      </c>
      <c r="D5699" s="1">
        <v>45497</v>
      </c>
      <c r="E5699">
        <f t="shared" si="604"/>
        <v>41934</v>
      </c>
      <c r="F5699">
        <v>5407</v>
      </c>
      <c r="G5699" t="s">
        <v>10</v>
      </c>
      <c r="H5699" s="13">
        <v>450</v>
      </c>
      <c r="I5699" s="1">
        <v>45497</v>
      </c>
      <c r="J5699">
        <v>18870750</v>
      </c>
      <c r="K5699" t="b">
        <v>0</v>
      </c>
      <c r="L5699" s="9">
        <f t="shared" si="605"/>
        <v>31397.902433119867</v>
      </c>
      <c r="M5699" s="19">
        <f t="shared" si="606"/>
        <v>148461.54179036993</v>
      </c>
      <c r="O5699">
        <f t="shared" si="607"/>
        <v>275043.33158613468</v>
      </c>
      <c r="P5699" s="8">
        <f t="shared" si="608"/>
        <v>293708.54514368152</v>
      </c>
      <c r="Q5699" s="18">
        <f t="shared" si="609"/>
        <v>30966.604195045213</v>
      </c>
      <c r="R5699" s="16"/>
    </row>
    <row r="5700" spans="3:18" x14ac:dyDescent="0.35">
      <c r="C5700">
        <f t="shared" si="603"/>
        <v>6.5816144032431146E-3</v>
      </c>
      <c r="D5700" s="1">
        <v>45498</v>
      </c>
      <c r="E5700">
        <f t="shared" si="604"/>
        <v>41935</v>
      </c>
      <c r="F5700">
        <v>5408</v>
      </c>
      <c r="G5700" t="s">
        <v>10</v>
      </c>
      <c r="H5700" s="13">
        <v>450</v>
      </c>
      <c r="I5700" s="1">
        <v>45498</v>
      </c>
      <c r="J5700">
        <v>18871200</v>
      </c>
      <c r="K5700" t="b">
        <v>0</v>
      </c>
      <c r="L5700" s="9">
        <f t="shared" si="605"/>
        <v>31433.350653735935</v>
      </c>
      <c r="M5700" s="19">
        <f t="shared" si="606"/>
        <v>148505.70144320221</v>
      </c>
      <c r="O5700">
        <f t="shared" si="607"/>
        <v>275063.07452192396</v>
      </c>
      <c r="P5700" s="8">
        <f t="shared" si="608"/>
        <v>294075.73804676865</v>
      </c>
      <c r="Q5700" s="18">
        <f t="shared" si="609"/>
        <v>31004.550414265927</v>
      </c>
      <c r="R5700" s="16"/>
    </row>
    <row r="5701" spans="3:18" x14ac:dyDescent="0.35">
      <c r="C5701">
        <f t="shared" si="603"/>
        <v>6.5814574589851205E-3</v>
      </c>
      <c r="D5701" s="1">
        <v>45499</v>
      </c>
      <c r="E5701">
        <f t="shared" si="604"/>
        <v>41936</v>
      </c>
      <c r="F5701">
        <v>5409</v>
      </c>
      <c r="G5701" t="s">
        <v>10</v>
      </c>
      <c r="H5701" s="13">
        <v>450</v>
      </c>
      <c r="I5701" s="1">
        <v>45499</v>
      </c>
      <c r="J5701">
        <v>18871650</v>
      </c>
      <c r="K5701" t="b">
        <v>0</v>
      </c>
      <c r="L5701" s="9">
        <f t="shared" si="605"/>
        <v>31468.838798688037</v>
      </c>
      <c r="M5701" s="19">
        <f t="shared" si="606"/>
        <v>148549.87353204048</v>
      </c>
      <c r="O5701">
        <f t="shared" si="607"/>
        <v>275082.81840404158</v>
      </c>
      <c r="P5701" s="8">
        <f t="shared" si="608"/>
        <v>294443.38988647785</v>
      </c>
      <c r="Q5701" s="18">
        <f t="shared" si="609"/>
        <v>31042.542227121696</v>
      </c>
      <c r="R5701" s="16"/>
    </row>
    <row r="5702" spans="3:18" x14ac:dyDescent="0.35">
      <c r="C5702">
        <f t="shared" si="603"/>
        <v>6.5813005222118892E-3</v>
      </c>
      <c r="D5702" s="1">
        <v>45500</v>
      </c>
      <c r="E5702">
        <f t="shared" si="604"/>
        <v>41937</v>
      </c>
      <c r="F5702">
        <v>5410</v>
      </c>
      <c r="G5702" t="s">
        <v>10</v>
      </c>
      <c r="H5702" s="13">
        <v>450</v>
      </c>
      <c r="I5702" s="1">
        <v>45500</v>
      </c>
      <c r="J5702">
        <v>18872100</v>
      </c>
      <c r="K5702" t="b">
        <v>0</v>
      </c>
      <c r="L5702" s="9">
        <f t="shared" si="605"/>
        <v>31504.366912837017</v>
      </c>
      <c r="M5702" s="19">
        <f t="shared" si="606"/>
        <v>148594.05806020121</v>
      </c>
      <c r="O5702">
        <f t="shared" si="607"/>
        <v>275102.56323250936</v>
      </c>
      <c r="P5702" s="8">
        <f t="shared" si="608"/>
        <v>294811.50123653177</v>
      </c>
      <c r="Q5702" s="18">
        <f t="shared" si="609"/>
        <v>31080.579688306258</v>
      </c>
      <c r="R5702" s="16"/>
    </row>
    <row r="5703" spans="3:18" x14ac:dyDescent="0.35">
      <c r="C5703">
        <f t="shared" si="603"/>
        <v>6.5811435929228864E-3</v>
      </c>
      <c r="D5703" s="1">
        <v>45501</v>
      </c>
      <c r="E5703">
        <f t="shared" si="604"/>
        <v>41938</v>
      </c>
      <c r="F5703">
        <v>5411</v>
      </c>
      <c r="G5703" t="s">
        <v>10</v>
      </c>
      <c r="H5703" s="13">
        <v>450</v>
      </c>
      <c r="I5703" s="1">
        <v>45501</v>
      </c>
      <c r="J5703">
        <v>18872550</v>
      </c>
      <c r="K5703" t="b">
        <v>0</v>
      </c>
      <c r="L5703" s="9">
        <f t="shared" si="605"/>
        <v>31539.935041094017</v>
      </c>
      <c r="M5703" s="19">
        <f t="shared" si="606"/>
        <v>148638.2550310017</v>
      </c>
      <c r="O5703">
        <f t="shared" si="607"/>
        <v>275122.30900735117</v>
      </c>
      <c r="P5703" s="8">
        <f t="shared" si="608"/>
        <v>295180.07267137017</v>
      </c>
      <c r="Q5703" s="18">
        <f t="shared" si="609"/>
        <v>31118.662852578997</v>
      </c>
      <c r="R5703" s="16"/>
    </row>
    <row r="5704" spans="3:18" x14ac:dyDescent="0.35">
      <c r="C5704">
        <f t="shared" si="603"/>
        <v>6.5809866711175752E-3</v>
      </c>
      <c r="D5704" s="1">
        <v>45502</v>
      </c>
      <c r="E5704">
        <f t="shared" si="604"/>
        <v>41939</v>
      </c>
      <c r="F5704">
        <v>5412</v>
      </c>
      <c r="G5704" t="s">
        <v>10</v>
      </c>
      <c r="H5704" s="13">
        <v>450</v>
      </c>
      <c r="I5704" s="1">
        <v>45502</v>
      </c>
      <c r="J5704">
        <v>18873000</v>
      </c>
      <c r="K5704" t="b">
        <v>0</v>
      </c>
      <c r="L5704" s="9">
        <f t="shared" si="605"/>
        <v>31575.543228420531</v>
      </c>
      <c r="M5704" s="19">
        <f t="shared" si="606"/>
        <v>148682.46444776011</v>
      </c>
      <c r="O5704">
        <f t="shared" si="607"/>
        <v>275142.05572858686</v>
      </c>
      <c r="P5704" s="8">
        <f t="shared" si="608"/>
        <v>295549.10476615082</v>
      </c>
      <c r="Q5704" s="18">
        <f t="shared" si="609"/>
        <v>31156.791774765024</v>
      </c>
      <c r="R5704" s="16"/>
    </row>
    <row r="5705" spans="3:18" x14ac:dyDescent="0.35">
      <c r="C5705">
        <f t="shared" si="603"/>
        <v>6.5808297567954222E-3</v>
      </c>
      <c r="D5705" s="1">
        <v>45503</v>
      </c>
      <c r="E5705">
        <f t="shared" si="604"/>
        <v>41940</v>
      </c>
      <c r="F5705">
        <v>5413</v>
      </c>
      <c r="G5705" t="s">
        <v>10</v>
      </c>
      <c r="H5705" s="13">
        <v>450</v>
      </c>
      <c r="I5705" s="1">
        <v>45503</v>
      </c>
      <c r="J5705">
        <v>18873450</v>
      </c>
      <c r="K5705" t="b">
        <v>0</v>
      </c>
      <c r="L5705" s="9">
        <f t="shared" si="605"/>
        <v>31611.191519828455</v>
      </c>
      <c r="M5705" s="19">
        <f t="shared" si="606"/>
        <v>148726.68631379545</v>
      </c>
      <c r="O5705">
        <f t="shared" si="607"/>
        <v>275161.80339624418</v>
      </c>
      <c r="P5705" s="8">
        <f t="shared" si="608"/>
        <v>295918.59809675044</v>
      </c>
      <c r="Q5705" s="18">
        <f t="shared" si="609"/>
        <v>31194.966509755279</v>
      </c>
      <c r="R5705" s="16"/>
    </row>
    <row r="5706" spans="3:18" x14ac:dyDescent="0.35">
      <c r="C5706">
        <f t="shared" si="603"/>
        <v>6.5806728499558905E-3</v>
      </c>
      <c r="D5706" s="1">
        <v>45504</v>
      </c>
      <c r="E5706">
        <f t="shared" si="604"/>
        <v>41941</v>
      </c>
      <c r="F5706">
        <v>5414</v>
      </c>
      <c r="G5706" t="s">
        <v>10</v>
      </c>
      <c r="H5706" s="13">
        <v>450</v>
      </c>
      <c r="I5706" s="1">
        <v>45504</v>
      </c>
      <c r="J5706">
        <v>18873900</v>
      </c>
      <c r="K5706" t="b">
        <v>0</v>
      </c>
      <c r="L5706" s="9">
        <f t="shared" si="605"/>
        <v>31646.879960380149</v>
      </c>
      <c r="M5706" s="19">
        <f t="shared" si="606"/>
        <v>148770.9206324275</v>
      </c>
      <c r="O5706">
        <f t="shared" si="607"/>
        <v>275181.55201034294</v>
      </c>
      <c r="P5706" s="8">
        <f t="shared" si="608"/>
        <v>296288.55323976552</v>
      </c>
      <c r="Q5706" s="18">
        <f t="shared" si="609"/>
        <v>31233.187112506574</v>
      </c>
      <c r="R5706" s="16"/>
    </row>
    <row r="5707" spans="3:18" x14ac:dyDescent="0.35">
      <c r="C5707">
        <f t="shared" si="603"/>
        <v>6.5805159505984458E-3</v>
      </c>
      <c r="D5707" s="1">
        <v>45505</v>
      </c>
      <c r="E5707">
        <f t="shared" si="604"/>
        <v>41942</v>
      </c>
      <c r="F5707">
        <v>5415</v>
      </c>
      <c r="G5707" t="s">
        <v>10</v>
      </c>
      <c r="H5707" s="13">
        <v>450</v>
      </c>
      <c r="I5707" s="1">
        <v>45505</v>
      </c>
      <c r="J5707">
        <v>18874350</v>
      </c>
      <c r="K5707" t="b">
        <v>0</v>
      </c>
      <c r="L5707" s="9">
        <f t="shared" si="605"/>
        <v>31682.608595188496</v>
      </c>
      <c r="M5707" s="19">
        <f t="shared" si="606"/>
        <v>148815.16740697695</v>
      </c>
      <c r="O5707">
        <f t="shared" si="607"/>
        <v>275201.30157090316</v>
      </c>
      <c r="P5707" s="8">
        <f t="shared" si="608"/>
        <v>296658.97077251319</v>
      </c>
      <c r="Q5707" s="18">
        <f t="shared" si="609"/>
        <v>31271.453638041694</v>
      </c>
      <c r="R5707" s="16"/>
    </row>
    <row r="5708" spans="3:18" x14ac:dyDescent="0.35">
      <c r="C5708">
        <f t="shared" si="603"/>
        <v>6.580359058722552E-3</v>
      </c>
      <c r="D5708" s="1">
        <v>45506</v>
      </c>
      <c r="E5708">
        <f t="shared" si="604"/>
        <v>41943</v>
      </c>
      <c r="F5708">
        <v>5416</v>
      </c>
      <c r="G5708" t="s">
        <v>10</v>
      </c>
      <c r="H5708" s="13">
        <v>450</v>
      </c>
      <c r="I5708" s="1">
        <v>45506</v>
      </c>
      <c r="J5708">
        <v>18874800</v>
      </c>
      <c r="K5708" t="b">
        <v>0</v>
      </c>
      <c r="L5708" s="9">
        <f t="shared" si="605"/>
        <v>31718.377469416962</v>
      </c>
      <c r="M5708" s="19">
        <f t="shared" si="606"/>
        <v>148859.4266407653</v>
      </c>
      <c r="O5708">
        <f t="shared" si="607"/>
        <v>275221.05207795434</v>
      </c>
      <c r="P5708" s="8">
        <f t="shared" si="608"/>
        <v>297029.8512730322</v>
      </c>
      <c r="Q5708" s="18">
        <f t="shared" si="609"/>
        <v>31309.766141449483</v>
      </c>
      <c r="R5708" s="16"/>
    </row>
    <row r="5709" spans="3:18" x14ac:dyDescent="0.35">
      <c r="C5709">
        <f t="shared" si="603"/>
        <v>6.580202174327675E-3</v>
      </c>
      <c r="D5709" s="1">
        <v>45507</v>
      </c>
      <c r="E5709">
        <f t="shared" si="604"/>
        <v>41944</v>
      </c>
      <c r="F5709">
        <v>5417</v>
      </c>
      <c r="G5709" t="s">
        <v>10</v>
      </c>
      <c r="H5709" s="13">
        <v>450</v>
      </c>
      <c r="I5709" s="1">
        <v>45507</v>
      </c>
      <c r="J5709">
        <v>18875250</v>
      </c>
      <c r="K5709" t="b">
        <v>0</v>
      </c>
      <c r="L5709" s="9">
        <f t="shared" si="605"/>
        <v>31754.186628279625</v>
      </c>
      <c r="M5709" s="19">
        <f t="shared" si="606"/>
        <v>148903.69833711491</v>
      </c>
      <c r="O5709">
        <f t="shared" si="607"/>
        <v>275240.8035315125</v>
      </c>
      <c r="P5709" s="8">
        <f t="shared" si="608"/>
        <v>297401.19532008382</v>
      </c>
      <c r="Q5709" s="18">
        <f t="shared" si="609"/>
        <v>31348.124677884913</v>
      </c>
      <c r="R5709" s="16"/>
    </row>
    <row r="5710" spans="3:18" x14ac:dyDescent="0.35">
      <c r="C5710">
        <f t="shared" si="603"/>
        <v>6.5800452974132794E-3</v>
      </c>
      <c r="D5710" s="1">
        <v>45508</v>
      </c>
      <c r="E5710">
        <f t="shared" si="604"/>
        <v>41945</v>
      </c>
      <c r="F5710">
        <v>5418</v>
      </c>
      <c r="G5710" t="s">
        <v>10</v>
      </c>
      <c r="H5710" s="13">
        <v>450</v>
      </c>
      <c r="I5710" s="1">
        <v>45508</v>
      </c>
      <c r="J5710">
        <v>18875700</v>
      </c>
      <c r="K5710" t="b">
        <v>0</v>
      </c>
      <c r="L5710" s="9">
        <f t="shared" si="605"/>
        <v>31790.036117041273</v>
      </c>
      <c r="M5710" s="19">
        <f t="shared" si="606"/>
        <v>148947.98249934893</v>
      </c>
      <c r="O5710">
        <f t="shared" si="607"/>
        <v>275260.55593160546</v>
      </c>
      <c r="P5710" s="8">
        <f t="shared" si="608"/>
        <v>297773.00349315273</v>
      </c>
      <c r="Q5710" s="18">
        <f t="shared" si="609"/>
        <v>31386.52930256915</v>
      </c>
      <c r="R5710" s="16"/>
    </row>
    <row r="5711" spans="3:18" x14ac:dyDescent="0.35">
      <c r="C5711">
        <f t="shared" si="603"/>
        <v>6.5798884279788302E-3</v>
      </c>
      <c r="D5711" s="1">
        <v>45509</v>
      </c>
      <c r="E5711">
        <f t="shared" si="604"/>
        <v>41946</v>
      </c>
      <c r="F5711">
        <v>5419</v>
      </c>
      <c r="G5711" t="s">
        <v>10</v>
      </c>
      <c r="H5711" s="13">
        <v>450</v>
      </c>
      <c r="I5711" s="1">
        <v>45509</v>
      </c>
      <c r="J5711">
        <v>18876150</v>
      </c>
      <c r="K5711" t="b">
        <v>0</v>
      </c>
      <c r="L5711" s="9">
        <f t="shared" si="605"/>
        <v>31825.925981017434</v>
      </c>
      <c r="M5711" s="19">
        <f t="shared" si="606"/>
        <v>148992.27913079143</v>
      </c>
      <c r="O5711">
        <f t="shared" si="607"/>
        <v>275280.30927825306</v>
      </c>
      <c r="P5711" s="8">
        <f t="shared" si="608"/>
        <v>298145.27637244796</v>
      </c>
      <c r="Q5711" s="18">
        <f t="shared" si="609"/>
        <v>31424.980070789654</v>
      </c>
      <c r="R5711" s="16"/>
    </row>
    <row r="5712" spans="3:18" x14ac:dyDescent="0.35">
      <c r="C5712">
        <f t="shared" si="603"/>
        <v>6.5797315660237922E-3</v>
      </c>
      <c r="D5712" s="1">
        <v>45510</v>
      </c>
      <c r="E5712">
        <f t="shared" si="604"/>
        <v>41947</v>
      </c>
      <c r="F5712">
        <v>5420</v>
      </c>
      <c r="G5712" t="s">
        <v>10</v>
      </c>
      <c r="H5712" s="13">
        <v>450</v>
      </c>
      <c r="I5712" s="1">
        <v>45510</v>
      </c>
      <c r="J5712">
        <v>18876600</v>
      </c>
      <c r="K5712" t="b">
        <v>0</v>
      </c>
      <c r="L5712" s="9">
        <f t="shared" si="605"/>
        <v>31861.856265574432</v>
      </c>
      <c r="M5712" s="19">
        <f t="shared" si="606"/>
        <v>149036.58823476723</v>
      </c>
      <c r="O5712">
        <f t="shared" si="607"/>
        <v>275300.06357148103</v>
      </c>
      <c r="P5712" s="8">
        <f t="shared" si="608"/>
        <v>298518.01453890366</v>
      </c>
      <c r="Q5712" s="18">
        <f t="shared" si="609"/>
        <v>31463.477037900255</v>
      </c>
      <c r="R5712" s="16"/>
    </row>
    <row r="5713" spans="3:18" x14ac:dyDescent="0.35">
      <c r="C5713">
        <f t="shared" si="603"/>
        <v>6.5795747115476302E-3</v>
      </c>
      <c r="D5713" s="1">
        <v>45511</v>
      </c>
      <c r="E5713">
        <f t="shared" si="604"/>
        <v>41948</v>
      </c>
      <c r="F5713">
        <v>5421</v>
      </c>
      <c r="G5713" t="s">
        <v>10</v>
      </c>
      <c r="H5713" s="13">
        <v>450</v>
      </c>
      <c r="I5713" s="1">
        <v>45511</v>
      </c>
      <c r="J5713">
        <v>18877050</v>
      </c>
      <c r="K5713" t="b">
        <v>0</v>
      </c>
      <c r="L5713" s="9">
        <f t="shared" si="605"/>
        <v>31897.827016129464</v>
      </c>
      <c r="M5713" s="19">
        <f t="shared" si="606"/>
        <v>149080.90981460203</v>
      </c>
      <c r="O5713">
        <f t="shared" si="607"/>
        <v>275319.81881130743</v>
      </c>
      <c r="P5713" s="8">
        <f t="shared" si="608"/>
        <v>298891.21857418009</v>
      </c>
      <c r="Q5713" s="18">
        <f t="shared" si="609"/>
        <v>31502.020259321223</v>
      </c>
      <c r="R5713" s="16"/>
    </row>
    <row r="5714" spans="3:18" x14ac:dyDescent="0.35">
      <c r="C5714">
        <f t="shared" si="603"/>
        <v>6.5794178645498108E-3</v>
      </c>
      <c r="D5714" s="1">
        <v>45512</v>
      </c>
      <c r="E5714">
        <f t="shared" si="604"/>
        <v>41949</v>
      </c>
      <c r="F5714">
        <v>5422</v>
      </c>
      <c r="G5714" t="s">
        <v>10</v>
      </c>
      <c r="H5714" s="13">
        <v>450</v>
      </c>
      <c r="I5714" s="1">
        <v>45512</v>
      </c>
      <c r="J5714">
        <v>18877500</v>
      </c>
      <c r="K5714" t="b">
        <v>0</v>
      </c>
      <c r="L5714" s="9">
        <f t="shared" si="605"/>
        <v>31933.838278150633</v>
      </c>
      <c r="M5714" s="19">
        <f t="shared" si="606"/>
        <v>149125.24387362241</v>
      </c>
      <c r="O5714">
        <f t="shared" si="607"/>
        <v>275339.57499775983</v>
      </c>
      <c r="P5714" s="8">
        <f t="shared" si="608"/>
        <v>299264.88906066463</v>
      </c>
      <c r="Q5714" s="18">
        <f t="shared" si="609"/>
        <v>31540.609790539362</v>
      </c>
      <c r="R5714" s="16"/>
    </row>
    <row r="5715" spans="3:18" x14ac:dyDescent="0.35">
      <c r="C5715">
        <f t="shared" si="603"/>
        <v>6.5792610250297971E-3</v>
      </c>
      <c r="D5715" s="1">
        <v>45513</v>
      </c>
      <c r="E5715">
        <f t="shared" si="604"/>
        <v>41950</v>
      </c>
      <c r="F5715">
        <v>5423</v>
      </c>
      <c r="G5715" t="s">
        <v>10</v>
      </c>
      <c r="H5715" s="13">
        <v>450</v>
      </c>
      <c r="I5715" s="1">
        <v>45513</v>
      </c>
      <c r="J5715">
        <v>18877950</v>
      </c>
      <c r="K5715" t="b">
        <v>0</v>
      </c>
      <c r="L5715" s="9">
        <f t="shared" si="605"/>
        <v>31969.890097157018</v>
      </c>
      <c r="M5715" s="19">
        <f t="shared" si="606"/>
        <v>149169.59041515575</v>
      </c>
      <c r="O5715">
        <f t="shared" si="607"/>
        <v>275359.33213085821</v>
      </c>
      <c r="P5715" s="8">
        <f t="shared" si="608"/>
        <v>299639.02658147254</v>
      </c>
      <c r="Q5715" s="18">
        <f t="shared" si="609"/>
        <v>31579.245687108069</v>
      </c>
      <c r="R5715" s="16"/>
    </row>
    <row r="5716" spans="3:18" x14ac:dyDescent="0.35">
      <c r="C5716">
        <f t="shared" si="603"/>
        <v>6.5791041929870566E-3</v>
      </c>
      <c r="D5716" s="1">
        <v>45514</v>
      </c>
      <c r="E5716">
        <f t="shared" si="604"/>
        <v>41951</v>
      </c>
      <c r="F5716">
        <v>5424</v>
      </c>
      <c r="G5716" t="s">
        <v>10</v>
      </c>
      <c r="H5716" s="13">
        <v>450</v>
      </c>
      <c r="I5716" s="1">
        <v>45514</v>
      </c>
      <c r="J5716">
        <v>18878400</v>
      </c>
      <c r="K5716" t="b">
        <v>0</v>
      </c>
      <c r="L5716" s="9">
        <f t="shared" si="605"/>
        <v>32005.982518718731</v>
      </c>
      <c r="M5716" s="19">
        <f t="shared" si="606"/>
        <v>149213.94944253025</v>
      </c>
      <c r="O5716">
        <f t="shared" si="607"/>
        <v>275379.09021062631</v>
      </c>
      <c r="P5716" s="8">
        <f t="shared" si="608"/>
        <v>300013.63172044797</v>
      </c>
      <c r="Q5716" s="18">
        <f t="shared" si="609"/>
        <v>31617.928004647441</v>
      </c>
      <c r="R5716" s="16"/>
    </row>
    <row r="5717" spans="3:18" x14ac:dyDescent="0.35">
      <c r="C5717">
        <f t="shared" si="603"/>
        <v>6.5789473684210523E-3</v>
      </c>
      <c r="D5717" s="1">
        <v>45515</v>
      </c>
      <c r="E5717">
        <f t="shared" si="604"/>
        <v>41952</v>
      </c>
      <c r="F5717">
        <v>5425</v>
      </c>
      <c r="G5717" t="s">
        <v>10</v>
      </c>
      <c r="H5717" s="13">
        <v>450</v>
      </c>
      <c r="I5717" s="1">
        <v>45515</v>
      </c>
      <c r="J5717">
        <v>18878850</v>
      </c>
      <c r="K5717" t="b">
        <v>0</v>
      </c>
      <c r="L5717" s="9">
        <f t="shared" si="605"/>
        <v>32042.115588456963</v>
      </c>
      <c r="M5717" s="19">
        <f t="shared" si="606"/>
        <v>149258.320959075</v>
      </c>
      <c r="O5717">
        <f t="shared" si="607"/>
        <v>275398.84923708613</v>
      </c>
      <c r="P5717" s="8">
        <f t="shared" si="608"/>
        <v>300388.70506216475</v>
      </c>
      <c r="Q5717" s="18">
        <f t="shared" si="609"/>
        <v>31656.656798844328</v>
      </c>
      <c r="R5717" s="16"/>
    </row>
    <row r="5718" spans="3:18" x14ac:dyDescent="0.35">
      <c r="C5718">
        <f t="shared" si="603"/>
        <v>6.5787905513312516E-3</v>
      </c>
      <c r="D5718" s="1">
        <v>45516</v>
      </c>
      <c r="E5718">
        <f t="shared" si="604"/>
        <v>41953</v>
      </c>
      <c r="F5718">
        <v>5426</v>
      </c>
      <c r="G5718" t="s">
        <v>10</v>
      </c>
      <c r="H5718" s="13">
        <v>450</v>
      </c>
      <c r="I5718" s="1">
        <v>45516</v>
      </c>
      <c r="J5718">
        <v>18879300</v>
      </c>
      <c r="K5718" t="b">
        <v>0</v>
      </c>
      <c r="L5718" s="9">
        <f t="shared" si="605"/>
        <v>32078.289352044063</v>
      </c>
      <c r="M5718" s="19">
        <f t="shared" si="606"/>
        <v>149302.70496811991</v>
      </c>
      <c r="O5718">
        <f t="shared" si="607"/>
        <v>275418.60921026138</v>
      </c>
      <c r="P5718" s="8">
        <f t="shared" si="608"/>
        <v>300764.24719192745</v>
      </c>
      <c r="Q5718" s="18">
        <f t="shared" si="609"/>
        <v>31695.432125452437</v>
      </c>
      <c r="R5718" s="16"/>
    </row>
    <row r="5719" spans="3:18" x14ac:dyDescent="0.35">
      <c r="C5719">
        <f t="shared" si="603"/>
        <v>6.5786337417171187E-3</v>
      </c>
      <c r="D5719" s="1">
        <v>45517</v>
      </c>
      <c r="E5719">
        <f t="shared" si="604"/>
        <v>41954</v>
      </c>
      <c r="F5719">
        <v>5427</v>
      </c>
      <c r="G5719" t="s">
        <v>10</v>
      </c>
      <c r="H5719" s="13">
        <v>450</v>
      </c>
      <c r="I5719" s="1">
        <v>45517</v>
      </c>
      <c r="J5719">
        <v>18879750</v>
      </c>
      <c r="K5719" t="b">
        <v>0</v>
      </c>
      <c r="L5719" s="9">
        <f t="shared" si="605"/>
        <v>32114.50385520358</v>
      </c>
      <c r="M5719" s="19">
        <f t="shared" si="606"/>
        <v>149347.10147299571</v>
      </c>
      <c r="O5719">
        <f t="shared" si="607"/>
        <v>275438.37013017596</v>
      </c>
      <c r="P5719" s="8">
        <f t="shared" si="608"/>
        <v>301140.25869577209</v>
      </c>
      <c r="Q5719" s="18">
        <f t="shared" si="609"/>
        <v>31734.254040292381</v>
      </c>
      <c r="R5719" s="16"/>
    </row>
    <row r="5720" spans="3:18" x14ac:dyDescent="0.35">
      <c r="C5720">
        <f t="shared" si="603"/>
        <v>6.5784769395781191E-3</v>
      </c>
      <c r="D5720" s="1">
        <v>45518</v>
      </c>
      <c r="E5720">
        <f t="shared" si="604"/>
        <v>41955</v>
      </c>
      <c r="F5720">
        <v>5428</v>
      </c>
      <c r="G5720" t="s">
        <v>10</v>
      </c>
      <c r="H5720" s="13">
        <v>450</v>
      </c>
      <c r="I5720" s="1">
        <v>45518</v>
      </c>
      <c r="J5720">
        <v>18880200</v>
      </c>
      <c r="K5720" t="b">
        <v>0</v>
      </c>
      <c r="L5720" s="9">
        <f t="shared" si="605"/>
        <v>32150.759143710311</v>
      </c>
      <c r="M5720" s="19">
        <f t="shared" si="606"/>
        <v>149391.51047703397</v>
      </c>
      <c r="O5720">
        <f t="shared" si="607"/>
        <v>275458.13199684967</v>
      </c>
      <c r="P5720" s="8">
        <f t="shared" si="608"/>
        <v>301516.74016046745</v>
      </c>
      <c r="Q5720" s="18">
        <f t="shared" si="609"/>
        <v>31773.122599251801</v>
      </c>
      <c r="R5720" s="16"/>
    </row>
    <row r="5721" spans="3:18" x14ac:dyDescent="0.35">
      <c r="C5721">
        <f t="shared" si="603"/>
        <v>6.5783201449137194E-3</v>
      </c>
      <c r="D5721" s="1">
        <v>45519</v>
      </c>
      <c r="E5721">
        <f t="shared" si="604"/>
        <v>41956</v>
      </c>
      <c r="F5721">
        <v>5429</v>
      </c>
      <c r="G5721" t="s">
        <v>10</v>
      </c>
      <c r="H5721" s="13">
        <v>450</v>
      </c>
      <c r="I5721" s="1">
        <v>45519</v>
      </c>
      <c r="J5721">
        <v>18880650</v>
      </c>
      <c r="K5721" t="b">
        <v>0</v>
      </c>
      <c r="L5721" s="9">
        <f t="shared" si="605"/>
        <v>32187.055263390386</v>
      </c>
      <c r="M5721" s="19">
        <f t="shared" si="606"/>
        <v>149435.93198356719</v>
      </c>
      <c r="O5721">
        <f t="shared" si="607"/>
        <v>275477.89481030835</v>
      </c>
      <c r="P5721" s="8">
        <f t="shared" si="608"/>
        <v>301893.69217351545</v>
      </c>
      <c r="Q5721" s="18">
        <f t="shared" si="609"/>
        <v>31812.037858285417</v>
      </c>
      <c r="R5721" s="16"/>
    </row>
    <row r="5722" spans="3:18" x14ac:dyDescent="0.35">
      <c r="C5722">
        <f t="shared" si="603"/>
        <v>6.5781633577233836E-3</v>
      </c>
      <c r="D5722" s="1">
        <v>45520</v>
      </c>
      <c r="E5722">
        <f t="shared" si="604"/>
        <v>41957</v>
      </c>
      <c r="F5722">
        <v>5430</v>
      </c>
      <c r="G5722" t="s">
        <v>10</v>
      </c>
      <c r="H5722" s="13">
        <v>450</v>
      </c>
      <c r="I5722" s="1">
        <v>45520</v>
      </c>
      <c r="J5722">
        <v>18881100</v>
      </c>
      <c r="K5722" t="b">
        <v>0</v>
      </c>
      <c r="L5722" s="9">
        <f t="shared" si="605"/>
        <v>32223.392260121298</v>
      </c>
      <c r="M5722" s="19">
        <f t="shared" si="606"/>
        <v>149480.36599592862</v>
      </c>
      <c r="O5722">
        <f t="shared" si="607"/>
        <v>275497.65857057198</v>
      </c>
      <c r="P5722" s="8">
        <f t="shared" si="608"/>
        <v>302271.11532315245</v>
      </c>
      <c r="Q5722" s="18">
        <f t="shared" si="609"/>
        <v>31850.999873415112</v>
      </c>
      <c r="R5722" s="16"/>
    </row>
    <row r="5723" spans="3:18" x14ac:dyDescent="0.35">
      <c r="C5723">
        <f t="shared" si="603"/>
        <v>6.5780065780065783E-3</v>
      </c>
      <c r="D5723" s="1">
        <v>45521</v>
      </c>
      <c r="E5723">
        <f t="shared" si="604"/>
        <v>41958</v>
      </c>
      <c r="F5723">
        <v>5431</v>
      </c>
      <c r="G5723" t="s">
        <v>10</v>
      </c>
      <c r="H5723" s="13">
        <v>450</v>
      </c>
      <c r="I5723" s="1">
        <v>45521</v>
      </c>
      <c r="J5723">
        <v>18881550</v>
      </c>
      <c r="K5723" t="b">
        <v>0</v>
      </c>
      <c r="L5723" s="9">
        <f t="shared" si="605"/>
        <v>32259.770179831972</v>
      </c>
      <c r="M5723" s="19">
        <f t="shared" si="606"/>
        <v>149524.81251745234</v>
      </c>
      <c r="O5723">
        <f t="shared" si="607"/>
        <v>275517.42327766429</v>
      </c>
      <c r="P5723" s="8">
        <f t="shared" si="608"/>
        <v>302649.01019835012</v>
      </c>
      <c r="Q5723" s="18">
        <f t="shared" si="609"/>
        <v>31890.008700730024</v>
      </c>
      <c r="R5723" s="16"/>
    </row>
    <row r="5724" spans="3:18" x14ac:dyDescent="0.35">
      <c r="C5724">
        <f t="shared" si="603"/>
        <v>6.5778498057627683E-3</v>
      </c>
      <c r="D5724" s="1">
        <v>45522</v>
      </c>
      <c r="E5724">
        <f t="shared" si="604"/>
        <v>41959</v>
      </c>
      <c r="F5724">
        <v>5432</v>
      </c>
      <c r="G5724" t="s">
        <v>10</v>
      </c>
      <c r="H5724" s="13">
        <v>450</v>
      </c>
      <c r="I5724" s="1">
        <v>45522</v>
      </c>
      <c r="J5724">
        <v>18882000</v>
      </c>
      <c r="K5724" t="b">
        <v>0</v>
      </c>
      <c r="L5724" s="9">
        <f t="shared" si="605"/>
        <v>32296.189068502823</v>
      </c>
      <c r="M5724" s="19">
        <f t="shared" si="606"/>
        <v>149569.27155147333</v>
      </c>
      <c r="O5724">
        <f t="shared" si="607"/>
        <v>275537.18893160915</v>
      </c>
      <c r="P5724" s="8">
        <f t="shared" si="608"/>
        <v>303027.37738881621</v>
      </c>
      <c r="Q5724" s="18">
        <f t="shared" si="609"/>
        <v>31929.064396386606</v>
      </c>
      <c r="R5724" s="16"/>
    </row>
    <row r="5725" spans="3:18" x14ac:dyDescent="0.35">
      <c r="C5725">
        <f t="shared" si="603"/>
        <v>6.5776930409914202E-3</v>
      </c>
      <c r="D5725" s="1">
        <v>45523</v>
      </c>
      <c r="E5725">
        <f t="shared" si="604"/>
        <v>41960</v>
      </c>
      <c r="F5725">
        <v>5433</v>
      </c>
      <c r="G5725" t="s">
        <v>10</v>
      </c>
      <c r="H5725" s="13">
        <v>450</v>
      </c>
      <c r="I5725" s="1">
        <v>45523</v>
      </c>
      <c r="J5725">
        <v>18882450</v>
      </c>
      <c r="K5725" t="b">
        <v>0</v>
      </c>
      <c r="L5725" s="9">
        <f t="shared" si="605"/>
        <v>32332.648972165818</v>
      </c>
      <c r="M5725" s="19">
        <f t="shared" si="606"/>
        <v>149613.74310132739</v>
      </c>
      <c r="O5725">
        <f t="shared" si="607"/>
        <v>275556.95553243032</v>
      </c>
      <c r="P5725" s="8">
        <f t="shared" si="608"/>
        <v>303406.21748499555</v>
      </c>
      <c r="Q5725" s="18">
        <f t="shared" si="609"/>
        <v>31968.167016608732</v>
      </c>
      <c r="R5725" s="16"/>
    </row>
    <row r="5726" spans="3:18" x14ac:dyDescent="0.35">
      <c r="C5726">
        <f t="shared" si="603"/>
        <v>6.5775362836919997E-3</v>
      </c>
      <c r="D5726" s="1">
        <v>45524</v>
      </c>
      <c r="E5726">
        <f t="shared" si="604"/>
        <v>41961</v>
      </c>
      <c r="F5726">
        <v>5434</v>
      </c>
      <c r="G5726" t="s">
        <v>10</v>
      </c>
      <c r="H5726" s="13">
        <v>450</v>
      </c>
      <c r="I5726" s="1">
        <v>45524</v>
      </c>
      <c r="J5726">
        <v>18882900</v>
      </c>
      <c r="K5726" t="b">
        <v>0</v>
      </c>
      <c r="L5726" s="9">
        <f t="shared" si="605"/>
        <v>32369.149936904523</v>
      </c>
      <c r="M5726" s="19">
        <f t="shared" si="606"/>
        <v>149658.22717035117</v>
      </c>
      <c r="O5726">
        <f t="shared" si="607"/>
        <v>275576.72308014584</v>
      </c>
      <c r="P5726" s="8">
        <f t="shared" si="608"/>
        <v>303785.53107807098</v>
      </c>
      <c r="Q5726" s="18">
        <f t="shared" si="609"/>
        <v>32007.316617687757</v>
      </c>
      <c r="R5726" s="16"/>
    </row>
    <row r="5727" spans="3:18" x14ac:dyDescent="0.35">
      <c r="C5727">
        <f t="shared" si="603"/>
        <v>6.5773795338639725E-3</v>
      </c>
      <c r="D5727" s="1">
        <v>45525</v>
      </c>
      <c r="E5727">
        <f t="shared" si="604"/>
        <v>41962</v>
      </c>
      <c r="F5727">
        <v>5435</v>
      </c>
      <c r="G5727" t="s">
        <v>10</v>
      </c>
      <c r="H5727" s="13">
        <v>450</v>
      </c>
      <c r="I5727" s="1">
        <v>45525</v>
      </c>
      <c r="J5727">
        <v>18883350</v>
      </c>
      <c r="K5727" t="b">
        <v>0</v>
      </c>
      <c r="L5727" s="9">
        <f t="shared" si="605"/>
        <v>32405.69200885417</v>
      </c>
      <c r="M5727" s="19">
        <f t="shared" si="606"/>
        <v>149702.72376188217</v>
      </c>
      <c r="O5727">
        <f t="shared" si="607"/>
        <v>275596.4915747855</v>
      </c>
      <c r="P5727" s="8">
        <f t="shared" si="608"/>
        <v>304165.31875996431</v>
      </c>
      <c r="Q5727" s="18">
        <f t="shared" si="609"/>
        <v>32046.513255982616</v>
      </c>
      <c r="R5727" s="16"/>
    </row>
    <row r="5728" spans="3:18" x14ac:dyDescent="0.35">
      <c r="C5728">
        <f t="shared" si="603"/>
        <v>6.5772227915068034E-3</v>
      </c>
      <c r="D5728" s="1">
        <v>45526</v>
      </c>
      <c r="E5728">
        <f t="shared" si="604"/>
        <v>41963</v>
      </c>
      <c r="F5728">
        <v>5436</v>
      </c>
      <c r="G5728" t="s">
        <v>10</v>
      </c>
      <c r="H5728" s="13">
        <v>450</v>
      </c>
      <c r="I5728" s="1">
        <v>45526</v>
      </c>
      <c r="J5728">
        <v>18883800</v>
      </c>
      <c r="K5728" t="b">
        <v>0</v>
      </c>
      <c r="L5728" s="9">
        <f t="shared" si="605"/>
        <v>32442.275234201701</v>
      </c>
      <c r="M5728" s="19">
        <f t="shared" si="606"/>
        <v>149747.23287925866</v>
      </c>
      <c r="O5728">
        <f t="shared" si="607"/>
        <v>275616.26101636508</v>
      </c>
      <c r="P5728" s="8">
        <f t="shared" si="608"/>
        <v>304545.58112333727</v>
      </c>
      <c r="Q5728" s="18">
        <f t="shared" si="609"/>
        <v>32085.756987919893</v>
      </c>
      <c r="R5728" s="16"/>
    </row>
    <row r="5729" spans="3:18" x14ac:dyDescent="0.35">
      <c r="C5729">
        <f t="shared" si="603"/>
        <v>6.5770660566199599E-3</v>
      </c>
      <c r="D5729" s="1">
        <v>45527</v>
      </c>
      <c r="E5729">
        <f t="shared" si="604"/>
        <v>41964</v>
      </c>
      <c r="F5729">
        <v>5437</v>
      </c>
      <c r="G5729" t="s">
        <v>10</v>
      </c>
      <c r="H5729" s="13">
        <v>450</v>
      </c>
      <c r="I5729" s="1">
        <v>45527</v>
      </c>
      <c r="J5729">
        <v>18884250</v>
      </c>
      <c r="K5729" t="b">
        <v>0</v>
      </c>
      <c r="L5729" s="9">
        <f t="shared" si="605"/>
        <v>32478.899659185849</v>
      </c>
      <c r="M5729" s="19">
        <f t="shared" si="606"/>
        <v>149791.75452581988</v>
      </c>
      <c r="O5729">
        <f t="shared" si="607"/>
        <v>275636.03140491253</v>
      </c>
      <c r="P5729" s="8">
        <f t="shared" si="608"/>
        <v>304926.31876159221</v>
      </c>
      <c r="Q5729" s="18">
        <f t="shared" si="609"/>
        <v>32125.047869993901</v>
      </c>
      <c r="R5729" s="16"/>
    </row>
    <row r="5730" spans="3:18" x14ac:dyDescent="0.35">
      <c r="C5730">
        <f t="shared" si="603"/>
        <v>6.5769093292029068E-3</v>
      </c>
      <c r="D5730" s="1">
        <v>45528</v>
      </c>
      <c r="E5730">
        <f t="shared" si="604"/>
        <v>41965</v>
      </c>
      <c r="F5730">
        <v>5438</v>
      </c>
      <c r="G5730" t="s">
        <v>10</v>
      </c>
      <c r="H5730" s="13">
        <v>450</v>
      </c>
      <c r="I5730" s="1">
        <v>45528</v>
      </c>
      <c r="J5730">
        <v>18884700</v>
      </c>
      <c r="K5730" t="b">
        <v>0</v>
      </c>
      <c r="L5730" s="9">
        <f t="shared" si="605"/>
        <v>32515.565330097175</v>
      </c>
      <c r="M5730" s="19">
        <f t="shared" si="606"/>
        <v>149836.2887049058</v>
      </c>
      <c r="O5730">
        <f t="shared" si="607"/>
        <v>275655.80274044769</v>
      </c>
      <c r="P5730" s="8">
        <f t="shared" si="608"/>
        <v>305307.5322688733</v>
      </c>
      <c r="Q5730" s="18">
        <f t="shared" si="609"/>
        <v>32164.385958766768</v>
      </c>
      <c r="R5730" s="16"/>
    </row>
    <row r="5731" spans="3:18" x14ac:dyDescent="0.35">
      <c r="C5731">
        <f t="shared" si="603"/>
        <v>6.5767526092551116E-3</v>
      </c>
      <c r="D5731" s="1">
        <v>45529</v>
      </c>
      <c r="E5731">
        <f t="shared" si="604"/>
        <v>41966</v>
      </c>
      <c r="F5731">
        <v>5439</v>
      </c>
      <c r="G5731" t="s">
        <v>10</v>
      </c>
      <c r="H5731" s="13">
        <v>450</v>
      </c>
      <c r="I5731" s="1">
        <v>45529</v>
      </c>
      <c r="J5731">
        <v>18885150</v>
      </c>
      <c r="K5731" t="b">
        <v>0</v>
      </c>
      <c r="L5731" s="9">
        <f t="shared" si="605"/>
        <v>32552.272293278143</v>
      </c>
      <c r="M5731" s="19">
        <f t="shared" si="606"/>
        <v>149880.83541985732</v>
      </c>
      <c r="O5731">
        <f t="shared" si="607"/>
        <v>275675.57502299437</v>
      </c>
      <c r="P5731" s="8">
        <f t="shared" si="608"/>
        <v>305689.22224006732</v>
      </c>
      <c r="Q5731" s="18">
        <f t="shared" si="609"/>
        <v>32203.771310868524</v>
      </c>
      <c r="R5731" s="16"/>
    </row>
    <row r="5732" spans="3:18" x14ac:dyDescent="0.35">
      <c r="C5732">
        <f t="shared" si="603"/>
        <v>6.5765958967760382E-3</v>
      </c>
      <c r="D5732" s="1">
        <v>45530</v>
      </c>
      <c r="E5732">
        <f t="shared" si="604"/>
        <v>41967</v>
      </c>
      <c r="F5732">
        <v>5440</v>
      </c>
      <c r="G5732" t="s">
        <v>10</v>
      </c>
      <c r="H5732" s="13">
        <v>450</v>
      </c>
      <c r="I5732" s="1">
        <v>45530</v>
      </c>
      <c r="J5732">
        <v>18885600</v>
      </c>
      <c r="K5732" t="b">
        <v>0</v>
      </c>
      <c r="L5732" s="9">
        <f t="shared" si="605"/>
        <v>32589.020595123158</v>
      </c>
      <c r="M5732" s="19">
        <f t="shared" si="606"/>
        <v>149925.39467401613</v>
      </c>
      <c r="O5732">
        <f t="shared" si="607"/>
        <v>275695.34825257654</v>
      </c>
      <c r="P5732" s="8">
        <f t="shared" si="608"/>
        <v>306071.38927080453</v>
      </c>
      <c r="Q5732" s="18">
        <f t="shared" si="609"/>
        <v>32243.203982997162</v>
      </c>
      <c r="R5732" s="16"/>
    </row>
    <row r="5733" spans="3:18" x14ac:dyDescent="0.35">
      <c r="C5733">
        <f t="shared" si="603"/>
        <v>6.576439191765154E-3</v>
      </c>
      <c r="D5733" s="1">
        <v>45531</v>
      </c>
      <c r="E5733">
        <f t="shared" si="604"/>
        <v>41968</v>
      </c>
      <c r="F5733">
        <v>5441</v>
      </c>
      <c r="G5733" t="s">
        <v>10</v>
      </c>
      <c r="H5733" s="13">
        <v>450</v>
      </c>
      <c r="I5733" s="1">
        <v>45531</v>
      </c>
      <c r="J5733">
        <v>18886050</v>
      </c>
      <c r="K5733" t="b">
        <v>0</v>
      </c>
      <c r="L5733" s="9">
        <f t="shared" si="605"/>
        <v>32625.810282078633</v>
      </c>
      <c r="M5733" s="19">
        <f t="shared" si="606"/>
        <v>149969.96647072479</v>
      </c>
      <c r="O5733">
        <f t="shared" si="607"/>
        <v>275715.12242921389</v>
      </c>
      <c r="P5733" s="8">
        <f t="shared" si="608"/>
        <v>306454.03395745985</v>
      </c>
      <c r="Q5733" s="18">
        <f t="shared" si="609"/>
        <v>32282.684031918747</v>
      </c>
      <c r="R5733" s="16"/>
    </row>
    <row r="5734" spans="3:18" x14ac:dyDescent="0.35">
      <c r="C5734">
        <f t="shared" si="603"/>
        <v>6.5762824942219257E-3</v>
      </c>
      <c r="D5734" s="1">
        <v>45532</v>
      </c>
      <c r="E5734">
        <f t="shared" si="604"/>
        <v>41969</v>
      </c>
      <c r="F5734">
        <v>5442</v>
      </c>
      <c r="G5734" t="s">
        <v>10</v>
      </c>
      <c r="H5734" s="13">
        <v>450</v>
      </c>
      <c r="I5734" s="1">
        <v>45532</v>
      </c>
      <c r="J5734">
        <v>18886500</v>
      </c>
      <c r="K5734" t="b">
        <v>0</v>
      </c>
      <c r="L5734" s="9">
        <f t="shared" si="605"/>
        <v>32662.641400643057</v>
      </c>
      <c r="M5734" s="19">
        <f t="shared" si="606"/>
        <v>150014.55081332667</v>
      </c>
      <c r="O5734">
        <f t="shared" si="607"/>
        <v>275734.8975529325</v>
      </c>
      <c r="P5734" s="8">
        <f t="shared" si="608"/>
        <v>306837.15689715341</v>
      </c>
      <c r="Q5734" s="18">
        <f t="shared" si="609"/>
        <v>32322.211514467479</v>
      </c>
      <c r="R5734" s="16"/>
    </row>
    <row r="5735" spans="3:18" x14ac:dyDescent="0.35">
      <c r="C5735">
        <f t="shared" ref="C5735:C5798" si="610">276/E5735</f>
        <v>6.576125804145818E-3</v>
      </c>
      <c r="D5735" s="1">
        <v>45533</v>
      </c>
      <c r="E5735">
        <f t="shared" ref="E5735:E5798" si="611">1/(H5735/J5734)</f>
        <v>41970</v>
      </c>
      <c r="F5735">
        <v>5443</v>
      </c>
      <c r="G5735" t="s">
        <v>10</v>
      </c>
      <c r="H5735" s="13">
        <v>450</v>
      </c>
      <c r="I5735" s="1">
        <v>45533</v>
      </c>
      <c r="J5735">
        <v>18886950</v>
      </c>
      <c r="K5735" t="b">
        <v>0</v>
      </c>
      <c r="L5735" s="9">
        <f t="shared" ref="L5735:M5798" si="612">L5734*(1+$L$12*276/E5735+$L$13)</f>
        <v>32699.513997367041</v>
      </c>
      <c r="M5735" s="19">
        <f t="shared" ref="M5735:M5798" si="613">M5734*(1+$M$12*276/E5735+$M$13)</f>
        <v>150059.14770516605</v>
      </c>
      <c r="O5735">
        <f t="shared" ref="O5735:O5798" si="614">$O$12*EXP($O$13*LN(E5735)+14.62)</f>
        <v>275754.67362375214</v>
      </c>
      <c r="P5735" s="8">
        <f t="shared" ref="P5735:P5798" si="615">P5734*(1+$P$14+$P$12*(1-$P$13)^F5735)</f>
        <v>307220.75868775189</v>
      </c>
      <c r="Q5735" s="18">
        <f t="shared" ref="Q5735:Q5798" si="616">Q5734*(1+$Q$14+$Q$12*(1-$Q$13)^F5735)</f>
        <v>32361.786487545782</v>
      </c>
      <c r="R5735" s="16"/>
    </row>
    <row r="5736" spans="3:18" x14ac:dyDescent="0.35">
      <c r="C5736">
        <f t="shared" si="610"/>
        <v>6.5759691215362985E-3</v>
      </c>
      <c r="D5736" s="1">
        <v>45534</v>
      </c>
      <c r="E5736">
        <f t="shared" si="611"/>
        <v>41971</v>
      </c>
      <c r="F5736">
        <v>5444</v>
      </c>
      <c r="G5736" t="s">
        <v>10</v>
      </c>
      <c r="H5736" s="13">
        <v>450</v>
      </c>
      <c r="I5736" s="1">
        <v>45534</v>
      </c>
      <c r="J5736">
        <v>18887400</v>
      </c>
      <c r="K5736" t="b">
        <v>0</v>
      </c>
      <c r="L5736" s="9">
        <f t="shared" si="612"/>
        <v>32736.42811885339</v>
      </c>
      <c r="M5736" s="19">
        <f t="shared" si="613"/>
        <v>150103.75714958797</v>
      </c>
      <c r="O5736">
        <f t="shared" si="614"/>
        <v>275774.45064169867</v>
      </c>
      <c r="P5736" s="8">
        <f t="shared" si="615"/>
        <v>307604.83992786909</v>
      </c>
      <c r="Q5736" s="18">
        <f t="shared" si="616"/>
        <v>32401.409008124381</v>
      </c>
      <c r="R5736" s="16"/>
    </row>
    <row r="5737" spans="3:18" x14ac:dyDescent="0.35">
      <c r="C5737">
        <f t="shared" si="610"/>
        <v>6.5758124463928336E-3</v>
      </c>
      <c r="D5737" s="1">
        <v>45535</v>
      </c>
      <c r="E5737">
        <f t="shared" si="611"/>
        <v>41972</v>
      </c>
      <c r="F5737">
        <v>5445</v>
      </c>
      <c r="G5737" t="s">
        <v>10</v>
      </c>
      <c r="H5737" s="13">
        <v>450</v>
      </c>
      <c r="I5737" s="1">
        <v>45535</v>
      </c>
      <c r="J5737">
        <v>18887850</v>
      </c>
      <c r="K5737" t="b">
        <v>0</v>
      </c>
      <c r="L5737" s="9">
        <f t="shared" si="612"/>
        <v>32773.383811757136</v>
      </c>
      <c r="M5737" s="19">
        <f t="shared" si="613"/>
        <v>150148.37914993835</v>
      </c>
      <c r="O5737">
        <f t="shared" si="614"/>
        <v>275794.22860679199</v>
      </c>
      <c r="P5737" s="8">
        <f t="shared" si="615"/>
        <v>307989.40121686715</v>
      </c>
      <c r="Q5737" s="18">
        <f t="shared" si="616"/>
        <v>32441.079133242398</v>
      </c>
      <c r="R5737" s="16"/>
    </row>
    <row r="5738" spans="3:18" x14ac:dyDescent="0.35">
      <c r="C5738">
        <f t="shared" si="610"/>
        <v>6.5756557787148883E-3</v>
      </c>
      <c r="D5738" s="1">
        <v>45536</v>
      </c>
      <c r="E5738">
        <f t="shared" si="611"/>
        <v>41973</v>
      </c>
      <c r="F5738">
        <v>5446</v>
      </c>
      <c r="G5738" t="s">
        <v>10</v>
      </c>
      <c r="H5738" s="13">
        <v>450</v>
      </c>
      <c r="I5738" s="1">
        <v>45536</v>
      </c>
      <c r="J5738">
        <v>18888300</v>
      </c>
      <c r="K5738" t="b">
        <v>0</v>
      </c>
      <c r="L5738" s="9">
        <f t="shared" si="612"/>
        <v>32810.381122785628</v>
      </c>
      <c r="M5738" s="19">
        <f t="shared" si="613"/>
        <v>150193.01370956399</v>
      </c>
      <c r="O5738">
        <f t="shared" si="614"/>
        <v>275814.00751905789</v>
      </c>
      <c r="P5738" s="8">
        <f t="shared" si="615"/>
        <v>308374.44315485732</v>
      </c>
      <c r="Q5738" s="18">
        <f t="shared" si="616"/>
        <v>32480.796920007404</v>
      </c>
      <c r="R5738" s="16"/>
    </row>
    <row r="5739" spans="3:18" x14ac:dyDescent="0.35">
      <c r="C5739">
        <f t="shared" si="610"/>
        <v>6.5754991185019299E-3</v>
      </c>
      <c r="D5739" s="1">
        <v>45537</v>
      </c>
      <c r="E5739">
        <f t="shared" si="611"/>
        <v>41974</v>
      </c>
      <c r="F5739">
        <v>5447</v>
      </c>
      <c r="G5739" t="s">
        <v>10</v>
      </c>
      <c r="H5739" s="13">
        <v>450</v>
      </c>
      <c r="I5739" s="1">
        <v>45537</v>
      </c>
      <c r="J5739">
        <v>18888750</v>
      </c>
      <c r="K5739" t="b">
        <v>0</v>
      </c>
      <c r="L5739" s="9">
        <f t="shared" si="612"/>
        <v>32847.42009869856</v>
      </c>
      <c r="M5739" s="19">
        <f t="shared" si="613"/>
        <v>150237.66083181254</v>
      </c>
      <c r="O5739">
        <f t="shared" si="614"/>
        <v>275833.7873785164</v>
      </c>
      <c r="P5739" s="8">
        <f t="shared" si="615"/>
        <v>308759.96634270094</v>
      </c>
      <c r="Q5739" s="18">
        <f t="shared" si="616"/>
        <v>32520.562425595526</v>
      </c>
      <c r="R5739" s="16"/>
    </row>
    <row r="5740" spans="3:18" x14ac:dyDescent="0.35">
      <c r="C5740">
        <f t="shared" si="610"/>
        <v>6.5753424657534251E-3</v>
      </c>
      <c r="D5740" s="1">
        <v>45538</v>
      </c>
      <c r="E5740">
        <f t="shared" si="611"/>
        <v>41975</v>
      </c>
      <c r="F5740">
        <v>5448</v>
      </c>
      <c r="G5740" t="s">
        <v>10</v>
      </c>
      <c r="H5740" s="13">
        <v>450</v>
      </c>
      <c r="I5740" s="1">
        <v>45538</v>
      </c>
      <c r="J5740">
        <v>18889200</v>
      </c>
      <c r="K5740" t="b">
        <v>0</v>
      </c>
      <c r="L5740" s="9">
        <f t="shared" si="612"/>
        <v>32884.500786308061</v>
      </c>
      <c r="M5740" s="19">
        <f t="shared" si="613"/>
        <v>150282.3205200324</v>
      </c>
      <c r="O5740">
        <f t="shared" si="614"/>
        <v>275853.56818519323</v>
      </c>
      <c r="P5740" s="8">
        <f t="shared" si="615"/>
        <v>309145.97138201038</v>
      </c>
      <c r="Q5740" s="18">
        <f t="shared" si="616"/>
        <v>32560.375707251529</v>
      </c>
      <c r="R5740" s="16"/>
    </row>
    <row r="5741" spans="3:18" x14ac:dyDescent="0.35">
      <c r="C5741">
        <f t="shared" si="610"/>
        <v>6.5751858204688395E-3</v>
      </c>
      <c r="D5741" s="1">
        <v>45539</v>
      </c>
      <c r="E5741">
        <f t="shared" si="611"/>
        <v>41976</v>
      </c>
      <c r="F5741">
        <v>5449</v>
      </c>
      <c r="G5741" t="s">
        <v>10</v>
      </c>
      <c r="H5741" s="13">
        <v>450</v>
      </c>
      <c r="I5741" s="1">
        <v>45539</v>
      </c>
      <c r="J5741">
        <v>18889650</v>
      </c>
      <c r="K5741" t="b">
        <v>0</v>
      </c>
      <c r="L5741" s="9">
        <f t="shared" si="612"/>
        <v>32921.62323247872</v>
      </c>
      <c r="M5741" s="19">
        <f t="shared" si="613"/>
        <v>150326.99277757292</v>
      </c>
      <c r="O5741">
        <f t="shared" si="614"/>
        <v>275873.34993910644</v>
      </c>
      <c r="P5741" s="8">
        <f t="shared" si="615"/>
        <v>309532.45887514995</v>
      </c>
      <c r="Q5741" s="18">
        <f t="shared" si="616"/>
        <v>32600.236822288894</v>
      </c>
      <c r="R5741" s="16"/>
    </row>
    <row r="5742" spans="3:18" x14ac:dyDescent="0.35">
      <c r="C5742">
        <f t="shared" si="610"/>
        <v>6.5750291826476405E-3</v>
      </c>
      <c r="D5742" s="1">
        <v>45540</v>
      </c>
      <c r="E5742">
        <f t="shared" si="611"/>
        <v>41977</v>
      </c>
      <c r="F5742">
        <v>5450</v>
      </c>
      <c r="G5742" t="s">
        <v>10</v>
      </c>
      <c r="H5742" s="13">
        <v>450</v>
      </c>
      <c r="I5742" s="1">
        <v>45540</v>
      </c>
      <c r="J5742">
        <v>18890100</v>
      </c>
      <c r="K5742" t="b">
        <v>0</v>
      </c>
      <c r="L5742" s="9">
        <f t="shared" si="612"/>
        <v>32958.787484127672</v>
      </c>
      <c r="M5742" s="19">
        <f t="shared" si="613"/>
        <v>150371.67760778425</v>
      </c>
      <c r="O5742">
        <f t="shared" si="614"/>
        <v>275893.13264028571</v>
      </c>
      <c r="P5742" s="8">
        <f t="shared" si="615"/>
        <v>309919.42942523694</v>
      </c>
      <c r="Q5742" s="18">
        <f t="shared" si="616"/>
        <v>32640.145828089891</v>
      </c>
      <c r="R5742" s="16"/>
    </row>
    <row r="5743" spans="3:18" x14ac:dyDescent="0.35">
      <c r="C5743">
        <f t="shared" si="610"/>
        <v>6.574872552289294E-3</v>
      </c>
      <c r="D5743" s="1">
        <v>45541</v>
      </c>
      <c r="E5743">
        <f t="shared" si="611"/>
        <v>41978</v>
      </c>
      <c r="F5743">
        <v>5451</v>
      </c>
      <c r="G5743" t="s">
        <v>10</v>
      </c>
      <c r="H5743" s="13">
        <v>450</v>
      </c>
      <c r="I5743" s="1">
        <v>45541</v>
      </c>
      <c r="J5743">
        <v>18890550</v>
      </c>
      <c r="K5743" t="b">
        <v>0</v>
      </c>
      <c r="L5743" s="9">
        <f t="shared" si="612"/>
        <v>32995.993588224643</v>
      </c>
      <c r="M5743" s="19">
        <f t="shared" si="613"/>
        <v>150416.37501401739</v>
      </c>
      <c r="O5743">
        <f t="shared" si="614"/>
        <v>275912.9162887471</v>
      </c>
      <c r="P5743" s="8">
        <f t="shared" si="615"/>
        <v>310306.88363614242</v>
      </c>
      <c r="Q5743" s="18">
        <f t="shared" si="616"/>
        <v>32680.102782105674</v>
      </c>
      <c r="R5743" s="16"/>
    </row>
    <row r="5744" spans="3:18" x14ac:dyDescent="0.35">
      <c r="C5744">
        <f t="shared" si="610"/>
        <v>6.5747159